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tables/table1.xml" ContentType="application/vnd.openxmlformats-officedocument.spreadsheetml.tab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6.xml" ContentType="application/vnd.openxmlformats-officedocument.drawing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7.xml" ContentType="application/vnd.openxmlformats-officedocument.drawing+xml"/>
  <Override PartName="/xl/tables/table4.xml" ContentType="application/vnd.openxmlformats-officedocument.spreadsheetml.tab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W:\Documents\FIM\Forschung\Forschungsphase\"/>
    </mc:Choice>
  </mc:AlternateContent>
  <bookViews>
    <workbookView xWindow="0" yWindow="0" windowWidth="19845" windowHeight="8775" tabRatio="700" activeTab="6"/>
  </bookViews>
  <sheets>
    <sheet name="Single Normal" sheetId="2" r:id="rId1"/>
    <sheet name="Mixed Norm." sheetId="3" r:id="rId2"/>
    <sheet name="Mixed Norm. Graph" sheetId="5" r:id="rId3"/>
    <sheet name="Chi-Sq - mix" sheetId="7" r:id="rId4"/>
    <sheet name="Chi-Sq" sheetId="6" r:id="rId5"/>
    <sheet name="Beta" sheetId="4" r:id="rId6"/>
    <sheet name="Box Muller" sheetId="1" r:id="rId7"/>
  </sheets>
  <definedNames>
    <definedName name="solver_adj" localSheetId="0" hidden="1">'Single Normal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Single Normal'!#REF!</definedName>
    <definedName name="solver_lhs2" localSheetId="0" hidden="1">'Single Normal'!#REF!</definedName>
    <definedName name="solver_lhs3" localSheetId="0" hidden="1">'Single Normal'!#REF!</definedName>
    <definedName name="solver_lhs4" localSheetId="0" hidden="1">'Single Normal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'Single Normal'!#REF!</definedName>
    <definedName name="solver_pre" localSheetId="0" hidden="1">0.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hs1" localSheetId="0" hidden="1">'Single Normal'!#REF!</definedName>
    <definedName name="solver_rhs2" localSheetId="0" hidden="1">'Single Normal'!#REF!</definedName>
    <definedName name="solver_rhs3" localSheetId="0" hidden="1">'Single Normal'!#REF!</definedName>
    <definedName name="solver_rhs4" localSheetId="0" hidden="1">'Single Normal'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 calcMode="manual" iterateCount="200" iterateDelta="0.05" calcCompleted="0" calcOnSave="0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9" i="1" l="1"/>
  <c r="F10" i="1"/>
  <c r="F11" i="1"/>
  <c r="F12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I8" i="1" a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H8" i="6"/>
  <c r="H9" i="6"/>
  <c r="H10" i="6"/>
  <c r="H11" i="6"/>
  <c r="B8" i="6"/>
  <c r="C8" i="6"/>
  <c r="D8" i="6"/>
  <c r="E8" i="6"/>
  <c r="F8" i="6"/>
  <c r="G8" i="6"/>
  <c r="B9" i="6"/>
  <c r="C9" i="6"/>
  <c r="D9" i="6"/>
  <c r="E9" i="6"/>
  <c r="F9" i="6"/>
  <c r="G9" i="6"/>
  <c r="B10" i="6"/>
  <c r="C10" i="6"/>
  <c r="D10" i="6"/>
  <c r="E10" i="6"/>
  <c r="F10" i="6"/>
  <c r="G10" i="6"/>
  <c r="B11" i="6"/>
  <c r="C11" i="6"/>
  <c r="D11" i="6"/>
  <c r="E11" i="6"/>
  <c r="F11" i="6"/>
  <c r="G11" i="6"/>
  <c r="B12" i="6"/>
  <c r="C12" i="6"/>
  <c r="D12" i="6"/>
  <c r="E12" i="6"/>
  <c r="F12" i="6"/>
  <c r="G12" i="6"/>
  <c r="B13" i="6"/>
  <c r="C13" i="6"/>
  <c r="D13" i="6"/>
  <c r="E13" i="6"/>
  <c r="F13" i="6"/>
  <c r="G13" i="6"/>
  <c r="B14" i="6"/>
  <c r="C14" i="6"/>
  <c r="D14" i="6"/>
  <c r="E14" i="6"/>
  <c r="F14" i="6"/>
  <c r="G14" i="6"/>
  <c r="B15" i="6"/>
  <c r="C15" i="6"/>
  <c r="D15" i="6"/>
  <c r="E15" i="6"/>
  <c r="F15" i="6"/>
  <c r="G15" i="6"/>
  <c r="B16" i="6"/>
  <c r="C16" i="6"/>
  <c r="D16" i="6"/>
  <c r="E16" i="6"/>
  <c r="F16" i="6"/>
  <c r="G16" i="6"/>
  <c r="B17" i="6"/>
  <c r="C17" i="6"/>
  <c r="D17" i="6"/>
  <c r="E17" i="6"/>
  <c r="F17" i="6"/>
  <c r="G17" i="6"/>
  <c r="B18" i="6"/>
  <c r="C18" i="6"/>
  <c r="D18" i="6"/>
  <c r="E18" i="6"/>
  <c r="F18" i="6"/>
  <c r="G18" i="6"/>
  <c r="B19" i="6"/>
  <c r="C19" i="6"/>
  <c r="D19" i="6"/>
  <c r="E19" i="6"/>
  <c r="F19" i="6"/>
  <c r="G19" i="6"/>
  <c r="B20" i="6"/>
  <c r="C20" i="6"/>
  <c r="D20" i="6"/>
  <c r="E20" i="6"/>
  <c r="F20" i="6"/>
  <c r="G20" i="6"/>
  <c r="B21" i="6"/>
  <c r="C21" i="6"/>
  <c r="D21" i="6"/>
  <c r="E21" i="6"/>
  <c r="F21" i="6"/>
  <c r="G21" i="6"/>
  <c r="B22" i="6"/>
  <c r="C22" i="6"/>
  <c r="D22" i="6"/>
  <c r="E22" i="6"/>
  <c r="F22" i="6"/>
  <c r="G22" i="6"/>
  <c r="B23" i="6"/>
  <c r="C23" i="6"/>
  <c r="D23" i="6"/>
  <c r="E23" i="6"/>
  <c r="F23" i="6"/>
  <c r="G23" i="6"/>
  <c r="B24" i="6"/>
  <c r="C24" i="6"/>
  <c r="D24" i="6"/>
  <c r="E24" i="6"/>
  <c r="F24" i="6"/>
  <c r="G24" i="6"/>
  <c r="B25" i="6"/>
  <c r="C25" i="6"/>
  <c r="D25" i="6"/>
  <c r="E25" i="6"/>
  <c r="F25" i="6"/>
  <c r="G25" i="6"/>
  <c r="B26" i="6"/>
  <c r="C26" i="6"/>
  <c r="D26" i="6"/>
  <c r="E26" i="6"/>
  <c r="F26" i="6"/>
  <c r="G26" i="6"/>
  <c r="B27" i="6"/>
  <c r="C27" i="6"/>
  <c r="D27" i="6"/>
  <c r="E27" i="6"/>
  <c r="F27" i="6"/>
  <c r="G27" i="6"/>
  <c r="B28" i="6"/>
  <c r="C28" i="6"/>
  <c r="D28" i="6"/>
  <c r="E28" i="6"/>
  <c r="F28" i="6"/>
  <c r="G28" i="6"/>
  <c r="B29" i="6"/>
  <c r="C29" i="6"/>
  <c r="D29" i="6"/>
  <c r="E29" i="6"/>
  <c r="F29" i="6"/>
  <c r="G29" i="6"/>
  <c r="B30" i="6"/>
  <c r="C30" i="6"/>
  <c r="D30" i="6"/>
  <c r="E30" i="6"/>
  <c r="F30" i="6"/>
  <c r="G30" i="6"/>
  <c r="B31" i="6"/>
  <c r="C31" i="6"/>
  <c r="D31" i="6"/>
  <c r="E31" i="6"/>
  <c r="F31" i="6"/>
  <c r="G31" i="6"/>
  <c r="B32" i="6"/>
  <c r="C32" i="6"/>
  <c r="D32" i="6"/>
  <c r="E32" i="6"/>
  <c r="F32" i="6"/>
  <c r="G32" i="6"/>
  <c r="B33" i="6"/>
  <c r="C33" i="6"/>
  <c r="D33" i="6"/>
  <c r="E33" i="6"/>
  <c r="F33" i="6"/>
  <c r="G33" i="6"/>
  <c r="B34" i="6"/>
  <c r="C34" i="6"/>
  <c r="D34" i="6"/>
  <c r="E34" i="6"/>
  <c r="F34" i="6"/>
  <c r="G34" i="6"/>
  <c r="B35" i="6"/>
  <c r="C35" i="6"/>
  <c r="D35" i="6"/>
  <c r="E35" i="6"/>
  <c r="F35" i="6"/>
  <c r="G35" i="6"/>
  <c r="B36" i="6"/>
  <c r="C36" i="6"/>
  <c r="D36" i="6"/>
  <c r="E36" i="6"/>
  <c r="F36" i="6"/>
  <c r="G36" i="6"/>
  <c r="B37" i="6"/>
  <c r="C37" i="6"/>
  <c r="D37" i="6"/>
  <c r="E37" i="6"/>
  <c r="F37" i="6"/>
  <c r="G37" i="6"/>
  <c r="B38" i="6"/>
  <c r="C38" i="6"/>
  <c r="D38" i="6"/>
  <c r="E38" i="6"/>
  <c r="F38" i="6"/>
  <c r="G38" i="6"/>
  <c r="B39" i="6"/>
  <c r="C39" i="6"/>
  <c r="D39" i="6"/>
  <c r="E39" i="6"/>
  <c r="F39" i="6"/>
  <c r="G39" i="6"/>
  <c r="B40" i="6"/>
  <c r="C40" i="6"/>
  <c r="D40" i="6"/>
  <c r="E40" i="6"/>
  <c r="F40" i="6"/>
  <c r="G40" i="6"/>
  <c r="B41" i="6"/>
  <c r="C41" i="6"/>
  <c r="D41" i="6"/>
  <c r="E41" i="6"/>
  <c r="F41" i="6"/>
  <c r="G41" i="6"/>
  <c r="B42" i="6"/>
  <c r="C42" i="6"/>
  <c r="D42" i="6"/>
  <c r="E42" i="6"/>
  <c r="F42" i="6"/>
  <c r="G42" i="6"/>
  <c r="B43" i="6"/>
  <c r="C43" i="6"/>
  <c r="D43" i="6"/>
  <c r="E43" i="6"/>
  <c r="F43" i="6"/>
  <c r="G43" i="6"/>
  <c r="B44" i="6"/>
  <c r="C44" i="6"/>
  <c r="D44" i="6"/>
  <c r="E44" i="6"/>
  <c r="F44" i="6"/>
  <c r="G44" i="6"/>
  <c r="B45" i="6"/>
  <c r="C45" i="6"/>
  <c r="D45" i="6"/>
  <c r="E45" i="6"/>
  <c r="F45" i="6"/>
  <c r="G45" i="6"/>
  <c r="B46" i="6"/>
  <c r="C46" i="6"/>
  <c r="D46" i="6"/>
  <c r="E46" i="6"/>
  <c r="F46" i="6"/>
  <c r="G46" i="6"/>
  <c r="B47" i="6"/>
  <c r="C47" i="6"/>
  <c r="D47" i="6"/>
  <c r="E47" i="6"/>
  <c r="F47" i="6"/>
  <c r="G47" i="6"/>
  <c r="B48" i="6"/>
  <c r="C48" i="6"/>
  <c r="D48" i="6"/>
  <c r="E48" i="6"/>
  <c r="F48" i="6"/>
  <c r="G48" i="6"/>
  <c r="B49" i="6"/>
  <c r="C49" i="6"/>
  <c r="D49" i="6"/>
  <c r="E49" i="6"/>
  <c r="F49" i="6"/>
  <c r="G49" i="6"/>
  <c r="B50" i="6"/>
  <c r="C50" i="6"/>
  <c r="D50" i="6"/>
  <c r="E50" i="6"/>
  <c r="F50" i="6"/>
  <c r="G50" i="6"/>
  <c r="B51" i="6"/>
  <c r="C51" i="6"/>
  <c r="D51" i="6"/>
  <c r="E51" i="6"/>
  <c r="F51" i="6"/>
  <c r="G51" i="6"/>
  <c r="B52" i="6"/>
  <c r="C52" i="6"/>
  <c r="D52" i="6"/>
  <c r="E52" i="6"/>
  <c r="F52" i="6"/>
  <c r="G52" i="6"/>
  <c r="B53" i="6"/>
  <c r="C53" i="6"/>
  <c r="D53" i="6"/>
  <c r="E53" i="6"/>
  <c r="F53" i="6"/>
  <c r="G53" i="6"/>
  <c r="B54" i="6"/>
  <c r="C54" i="6"/>
  <c r="D54" i="6"/>
  <c r="E54" i="6"/>
  <c r="F54" i="6"/>
  <c r="G54" i="6"/>
  <c r="B55" i="6"/>
  <c r="C55" i="6"/>
  <c r="D55" i="6"/>
  <c r="E55" i="6"/>
  <c r="F55" i="6"/>
  <c r="G55" i="6"/>
  <c r="B56" i="6"/>
  <c r="C56" i="6"/>
  <c r="D56" i="6"/>
  <c r="E56" i="6"/>
  <c r="F56" i="6"/>
  <c r="G56" i="6"/>
  <c r="B57" i="6"/>
  <c r="C57" i="6"/>
  <c r="D57" i="6"/>
  <c r="E57" i="6"/>
  <c r="F57" i="6"/>
  <c r="G57" i="6"/>
  <c r="B58" i="6"/>
  <c r="C58" i="6"/>
  <c r="D58" i="6"/>
  <c r="E58" i="6"/>
  <c r="F58" i="6"/>
  <c r="G58" i="6"/>
  <c r="B59" i="6"/>
  <c r="C59" i="6"/>
  <c r="D59" i="6"/>
  <c r="E59" i="6"/>
  <c r="F59" i="6"/>
  <c r="G59" i="6"/>
  <c r="B60" i="6"/>
  <c r="C60" i="6"/>
  <c r="D60" i="6"/>
  <c r="E60" i="6"/>
  <c r="F60" i="6"/>
  <c r="G60" i="6"/>
  <c r="B61" i="6"/>
  <c r="C61" i="6"/>
  <c r="D61" i="6"/>
  <c r="E61" i="6"/>
  <c r="F61" i="6"/>
  <c r="G61" i="6"/>
  <c r="B62" i="6"/>
  <c r="C62" i="6"/>
  <c r="D62" i="6"/>
  <c r="E62" i="6"/>
  <c r="F62" i="6"/>
  <c r="G62" i="6"/>
  <c r="B63" i="6"/>
  <c r="C63" i="6"/>
  <c r="D63" i="6"/>
  <c r="E63" i="6"/>
  <c r="F63" i="6"/>
  <c r="G63" i="6"/>
  <c r="B64" i="6"/>
  <c r="C64" i="6"/>
  <c r="D64" i="6"/>
  <c r="E64" i="6"/>
  <c r="F64" i="6"/>
  <c r="G64" i="6"/>
  <c r="B65" i="6"/>
  <c r="C65" i="6"/>
  <c r="D65" i="6"/>
  <c r="E65" i="6"/>
  <c r="F65" i="6"/>
  <c r="G65" i="6"/>
  <c r="B66" i="6"/>
  <c r="C66" i="6"/>
  <c r="D66" i="6"/>
  <c r="E66" i="6"/>
  <c r="F66" i="6"/>
  <c r="G66" i="6"/>
  <c r="B67" i="6"/>
  <c r="C67" i="6"/>
  <c r="D67" i="6"/>
  <c r="E67" i="6"/>
  <c r="F67" i="6"/>
  <c r="G67" i="6"/>
  <c r="B68" i="6"/>
  <c r="C68" i="6"/>
  <c r="D68" i="6"/>
  <c r="E68" i="6"/>
  <c r="F68" i="6"/>
  <c r="G68" i="6"/>
  <c r="B69" i="6"/>
  <c r="C69" i="6"/>
  <c r="D69" i="6"/>
  <c r="E69" i="6"/>
  <c r="F69" i="6"/>
  <c r="G69" i="6"/>
  <c r="B70" i="6"/>
  <c r="C70" i="6"/>
  <c r="D70" i="6"/>
  <c r="E70" i="6"/>
  <c r="F70" i="6"/>
  <c r="G70" i="6"/>
  <c r="B71" i="6"/>
  <c r="C71" i="6"/>
  <c r="D71" i="6"/>
  <c r="E71" i="6"/>
  <c r="F71" i="6"/>
  <c r="G71" i="6"/>
  <c r="B72" i="6"/>
  <c r="C72" i="6"/>
  <c r="D72" i="6"/>
  <c r="E72" i="6"/>
  <c r="F72" i="6"/>
  <c r="G72" i="6"/>
  <c r="B73" i="6"/>
  <c r="C73" i="6"/>
  <c r="D73" i="6"/>
  <c r="E73" i="6"/>
  <c r="F73" i="6"/>
  <c r="G73" i="6"/>
  <c r="B74" i="6"/>
  <c r="C74" i="6"/>
  <c r="D74" i="6"/>
  <c r="E74" i="6"/>
  <c r="F74" i="6"/>
  <c r="G74" i="6"/>
  <c r="B75" i="6"/>
  <c r="C75" i="6"/>
  <c r="D75" i="6"/>
  <c r="E75" i="6"/>
  <c r="F75" i="6"/>
  <c r="G75" i="6"/>
  <c r="B76" i="6"/>
  <c r="C76" i="6"/>
  <c r="D76" i="6"/>
  <c r="E76" i="6"/>
  <c r="F76" i="6"/>
  <c r="G76" i="6"/>
  <c r="B77" i="6"/>
  <c r="C77" i="6"/>
  <c r="D77" i="6"/>
  <c r="E77" i="6"/>
  <c r="F77" i="6"/>
  <c r="G77" i="6"/>
  <c r="B78" i="6"/>
  <c r="C78" i="6"/>
  <c r="D78" i="6"/>
  <c r="E78" i="6"/>
  <c r="F78" i="6"/>
  <c r="G78" i="6"/>
  <c r="B79" i="6"/>
  <c r="C79" i="6"/>
  <c r="D79" i="6"/>
  <c r="E79" i="6"/>
  <c r="F79" i="6"/>
  <c r="G79" i="6"/>
  <c r="B80" i="6"/>
  <c r="C80" i="6"/>
  <c r="D80" i="6"/>
  <c r="E80" i="6"/>
  <c r="F80" i="6"/>
  <c r="G80" i="6"/>
  <c r="B81" i="6"/>
  <c r="C81" i="6"/>
  <c r="D81" i="6"/>
  <c r="E81" i="6"/>
  <c r="F81" i="6"/>
  <c r="G81" i="6"/>
  <c r="B82" i="6"/>
  <c r="C82" i="6"/>
  <c r="D82" i="6"/>
  <c r="E82" i="6"/>
  <c r="F82" i="6"/>
  <c r="G82" i="6"/>
  <c r="B83" i="6"/>
  <c r="C83" i="6"/>
  <c r="D83" i="6"/>
  <c r="E83" i="6"/>
  <c r="F83" i="6"/>
  <c r="G83" i="6"/>
  <c r="B84" i="6"/>
  <c r="C84" i="6"/>
  <c r="D84" i="6"/>
  <c r="E84" i="6"/>
  <c r="F84" i="6"/>
  <c r="G84" i="6"/>
  <c r="B85" i="6"/>
  <c r="C85" i="6"/>
  <c r="D85" i="6"/>
  <c r="E85" i="6"/>
  <c r="F85" i="6"/>
  <c r="G85" i="6"/>
  <c r="B86" i="6"/>
  <c r="C86" i="6"/>
  <c r="D86" i="6"/>
  <c r="E86" i="6"/>
  <c r="F86" i="6"/>
  <c r="G86" i="6"/>
  <c r="B87" i="6"/>
  <c r="C87" i="6"/>
  <c r="D87" i="6"/>
  <c r="E87" i="6"/>
  <c r="F87" i="6"/>
  <c r="G87" i="6"/>
  <c r="B88" i="6"/>
  <c r="C88" i="6"/>
  <c r="D88" i="6"/>
  <c r="E88" i="6"/>
  <c r="F88" i="6"/>
  <c r="G88" i="6"/>
  <c r="B89" i="6"/>
  <c r="C89" i="6"/>
  <c r="D89" i="6"/>
  <c r="E89" i="6"/>
  <c r="F89" i="6"/>
  <c r="G89" i="6"/>
  <c r="B90" i="6"/>
  <c r="C90" i="6"/>
  <c r="D90" i="6"/>
  <c r="E90" i="6"/>
  <c r="F90" i="6"/>
  <c r="G90" i="6"/>
  <c r="B91" i="6"/>
  <c r="C91" i="6"/>
  <c r="D91" i="6"/>
  <c r="E91" i="6"/>
  <c r="F91" i="6"/>
  <c r="G91" i="6"/>
  <c r="B92" i="6"/>
  <c r="C92" i="6"/>
  <c r="D92" i="6"/>
  <c r="E92" i="6"/>
  <c r="F92" i="6"/>
  <c r="G92" i="6"/>
  <c r="B93" i="6"/>
  <c r="C93" i="6"/>
  <c r="D93" i="6"/>
  <c r="E93" i="6"/>
  <c r="F93" i="6"/>
  <c r="G93" i="6"/>
  <c r="B94" i="6"/>
  <c r="C94" i="6"/>
  <c r="D94" i="6"/>
  <c r="E94" i="6"/>
  <c r="F94" i="6"/>
  <c r="G94" i="6"/>
  <c r="B95" i="6"/>
  <c r="C95" i="6"/>
  <c r="D95" i="6"/>
  <c r="E95" i="6"/>
  <c r="F95" i="6"/>
  <c r="G95" i="6"/>
  <c r="B96" i="6"/>
  <c r="C96" i="6"/>
  <c r="D96" i="6"/>
  <c r="E96" i="6"/>
  <c r="F96" i="6"/>
  <c r="G96" i="6"/>
  <c r="B97" i="6"/>
  <c r="C97" i="6"/>
  <c r="D97" i="6"/>
  <c r="E97" i="6"/>
  <c r="F97" i="6"/>
  <c r="G97" i="6"/>
  <c r="B98" i="6"/>
  <c r="C98" i="6"/>
  <c r="D98" i="6"/>
  <c r="E98" i="6"/>
  <c r="F98" i="6"/>
  <c r="G98" i="6"/>
  <c r="B99" i="6"/>
  <c r="C99" i="6"/>
  <c r="D99" i="6"/>
  <c r="E99" i="6"/>
  <c r="F99" i="6"/>
  <c r="G99" i="6"/>
  <c r="B100" i="6"/>
  <c r="C100" i="6"/>
  <c r="D100" i="6"/>
  <c r="E100" i="6"/>
  <c r="F100" i="6"/>
  <c r="G100" i="6"/>
  <c r="B101" i="6"/>
  <c r="C101" i="6"/>
  <c r="D101" i="6"/>
  <c r="E101" i="6"/>
  <c r="F101" i="6"/>
  <c r="G101" i="6"/>
  <c r="B102" i="6"/>
  <c r="C102" i="6"/>
  <c r="D102" i="6"/>
  <c r="E102" i="6"/>
  <c r="F102" i="6"/>
  <c r="G102" i="6"/>
  <c r="B103" i="6"/>
  <c r="C103" i="6"/>
  <c r="D103" i="6"/>
  <c r="E103" i="6"/>
  <c r="F103" i="6"/>
  <c r="G103" i="6"/>
  <c r="B104" i="6"/>
  <c r="C104" i="6"/>
  <c r="D104" i="6"/>
  <c r="E104" i="6"/>
  <c r="F104" i="6"/>
  <c r="G104" i="6"/>
  <c r="B105" i="6"/>
  <c r="C105" i="6"/>
  <c r="D105" i="6"/>
  <c r="E105" i="6"/>
  <c r="F105" i="6"/>
  <c r="G105" i="6"/>
  <c r="B106" i="6"/>
  <c r="C106" i="6"/>
  <c r="D106" i="6"/>
  <c r="E106" i="6"/>
  <c r="F106" i="6"/>
  <c r="G106" i="6"/>
  <c r="B107" i="6"/>
  <c r="C107" i="6"/>
  <c r="D107" i="6"/>
  <c r="E107" i="6"/>
  <c r="F107" i="6"/>
  <c r="G107" i="6"/>
  <c r="H12" i="6"/>
  <c r="H13" i="6"/>
  <c r="H14" i="6"/>
  <c r="H15" i="6"/>
  <c r="H16" i="6"/>
  <c r="H17" i="6"/>
  <c r="H18" i="6"/>
  <c r="H19" i="6"/>
  <c r="H20" i="6"/>
  <c r="H21" i="6"/>
  <c r="H22" i="6"/>
  <c r="H23" i="6"/>
  <c r="H24" i="6"/>
  <c r="H25" i="6"/>
  <c r="H26" i="6"/>
  <c r="H27" i="6"/>
  <c r="H28" i="6"/>
  <c r="H29" i="6"/>
  <c r="H30" i="6"/>
  <c r="H31" i="6"/>
  <c r="H32" i="6"/>
  <c r="H33" i="6"/>
  <c r="H34" i="6"/>
  <c r="H35" i="6"/>
  <c r="H36" i="6"/>
  <c r="H37" i="6"/>
  <c r="H38" i="6"/>
  <c r="H39" i="6"/>
  <c r="H40" i="6"/>
  <c r="H41" i="6"/>
  <c r="H42" i="6"/>
  <c r="H43" i="6"/>
  <c r="H44" i="6"/>
  <c r="H45" i="6"/>
  <c r="H46" i="6"/>
  <c r="H47" i="6"/>
  <c r="H48" i="6"/>
  <c r="H49" i="6"/>
  <c r="H50" i="6"/>
  <c r="H51" i="6"/>
  <c r="H52" i="6"/>
  <c r="H53" i="6"/>
  <c r="H54" i="6"/>
  <c r="H55" i="6"/>
  <c r="H56" i="6"/>
  <c r="H57" i="6"/>
  <c r="H58" i="6"/>
  <c r="H59" i="6"/>
  <c r="H60" i="6"/>
  <c r="H61" i="6"/>
  <c r="H62" i="6"/>
  <c r="H63" i="6"/>
  <c r="H64" i="6"/>
  <c r="H65" i="6"/>
  <c r="H66" i="6"/>
  <c r="H67" i="6"/>
  <c r="H68" i="6"/>
  <c r="H69" i="6"/>
  <c r="H70" i="6"/>
  <c r="H71" i="6"/>
  <c r="H72" i="6"/>
  <c r="H73" i="6"/>
  <c r="H74" i="6"/>
  <c r="H75" i="6"/>
  <c r="H76" i="6"/>
  <c r="H77" i="6"/>
  <c r="H78" i="6"/>
  <c r="H79" i="6"/>
  <c r="H80" i="6"/>
  <c r="H81" i="6"/>
  <c r="H82" i="6"/>
  <c r="H83" i="6"/>
  <c r="H84" i="6"/>
  <c r="H85" i="6"/>
  <c r="H86" i="6"/>
  <c r="H87" i="6"/>
  <c r="H88" i="6"/>
  <c r="H89" i="6"/>
  <c r="H90" i="6"/>
  <c r="H91" i="6"/>
  <c r="H92" i="6"/>
  <c r="H93" i="6"/>
  <c r="H94" i="6"/>
  <c r="H95" i="6"/>
  <c r="H96" i="6"/>
  <c r="H97" i="6"/>
  <c r="H98" i="6"/>
  <c r="H99" i="6"/>
  <c r="H100" i="6"/>
  <c r="H101" i="6"/>
  <c r="H102" i="6"/>
  <c r="H103" i="6"/>
  <c r="H104" i="6"/>
  <c r="H105" i="6"/>
  <c r="H106" i="6"/>
  <c r="H107" i="6"/>
  <c r="M8" i="6" a="1"/>
  <c r="M8" i="6"/>
  <c r="M9" i="6"/>
  <c r="M10" i="6"/>
  <c r="M11" i="6"/>
  <c r="M12" i="6"/>
  <c r="M13" i="6"/>
  <c r="M14" i="6"/>
  <c r="M15" i="6"/>
  <c r="M16" i="6"/>
  <c r="M17" i="6"/>
  <c r="M18" i="6"/>
  <c r="M19" i="6"/>
  <c r="M20" i="6"/>
  <c r="M21" i="6"/>
  <c r="M22" i="6"/>
  <c r="M23" i="6"/>
  <c r="M24" i="6"/>
  <c r="M25" i="6"/>
  <c r="M26" i="6"/>
  <c r="M27" i="6"/>
  <c r="M28" i="6"/>
  <c r="M29" i="6"/>
  <c r="M30" i="6"/>
  <c r="M31" i="6"/>
  <c r="M32" i="6"/>
  <c r="M33" i="6"/>
  <c r="M34" i="6"/>
  <c r="M35" i="6"/>
  <c r="M36" i="6"/>
  <c r="M37" i="6"/>
  <c r="M38" i="6"/>
  <c r="M39" i="6"/>
  <c r="M40" i="6"/>
  <c r="M41" i="6"/>
  <c r="M42" i="6"/>
  <c r="M43" i="6"/>
  <c r="M44" i="6"/>
  <c r="M45" i="6"/>
  <c r="M46" i="6"/>
  <c r="M47" i="6"/>
  <c r="M48" i="6"/>
  <c r="M49" i="6"/>
  <c r="M50" i="6"/>
  <c r="M51" i="6"/>
  <c r="M52" i="6"/>
  <c r="M53" i="6"/>
  <c r="M54" i="6"/>
  <c r="M55" i="6"/>
  <c r="M56" i="6"/>
  <c r="M57" i="6"/>
  <c r="M58" i="6"/>
  <c r="M59" i="6"/>
  <c r="M60" i="6"/>
  <c r="M61" i="6"/>
  <c r="M62" i="6"/>
  <c r="M63" i="6"/>
  <c r="M64" i="6"/>
  <c r="M65" i="6"/>
  <c r="M66" i="6"/>
  <c r="M67" i="6"/>
  <c r="M68" i="6"/>
  <c r="M69" i="6"/>
  <c r="M70" i="6"/>
  <c r="M71" i="6"/>
  <c r="M72" i="6"/>
  <c r="M73" i="6"/>
  <c r="M74" i="6"/>
  <c r="M75" i="6"/>
  <c r="M76" i="6"/>
  <c r="M77" i="6"/>
  <c r="M78" i="6"/>
  <c r="M79" i="6"/>
  <c r="M80" i="6"/>
  <c r="M81" i="6"/>
  <c r="M82" i="6"/>
  <c r="M83" i="6"/>
  <c r="M84" i="6"/>
  <c r="M85" i="6"/>
  <c r="M86" i="6"/>
  <c r="M87" i="6"/>
  <c r="M88" i="6"/>
  <c r="M89" i="6"/>
  <c r="M90" i="6"/>
  <c r="M91" i="6"/>
  <c r="M92" i="6"/>
  <c r="M93" i="6"/>
  <c r="M94" i="6"/>
  <c r="M95" i="6"/>
  <c r="M96" i="6"/>
  <c r="M97" i="6"/>
  <c r="M98" i="6"/>
  <c r="M99" i="6"/>
  <c r="M100" i="6"/>
  <c r="M101" i="6"/>
  <c r="M102" i="6"/>
  <c r="M103" i="6"/>
  <c r="M104" i="6"/>
  <c r="M105" i="6"/>
  <c r="M106" i="6"/>
  <c r="M107" i="6"/>
  <c r="N9" i="7"/>
  <c r="N10" i="7"/>
  <c r="N11" i="7"/>
  <c r="N12" i="7"/>
  <c r="C9" i="7"/>
  <c r="F9" i="7"/>
  <c r="I9" i="7"/>
  <c r="L9" i="7"/>
  <c r="C10" i="7"/>
  <c r="F10" i="7"/>
  <c r="I10" i="7"/>
  <c r="L10" i="7"/>
  <c r="C11" i="7"/>
  <c r="F11" i="7"/>
  <c r="I11" i="7"/>
  <c r="L11" i="7"/>
  <c r="C12" i="7"/>
  <c r="F12" i="7"/>
  <c r="I12" i="7"/>
  <c r="L12" i="7"/>
  <c r="C13" i="7"/>
  <c r="F13" i="7"/>
  <c r="I13" i="7"/>
  <c r="L13" i="7"/>
  <c r="C14" i="7"/>
  <c r="F14" i="7"/>
  <c r="I14" i="7"/>
  <c r="L14" i="7"/>
  <c r="C15" i="7"/>
  <c r="F15" i="7"/>
  <c r="I15" i="7"/>
  <c r="L15" i="7"/>
  <c r="C16" i="7"/>
  <c r="F16" i="7"/>
  <c r="I16" i="7"/>
  <c r="L16" i="7"/>
  <c r="C17" i="7"/>
  <c r="F17" i="7"/>
  <c r="I17" i="7"/>
  <c r="L17" i="7"/>
  <c r="C18" i="7"/>
  <c r="F18" i="7"/>
  <c r="I18" i="7"/>
  <c r="L18" i="7"/>
  <c r="C19" i="7"/>
  <c r="F19" i="7"/>
  <c r="I19" i="7"/>
  <c r="L19" i="7"/>
  <c r="C20" i="7"/>
  <c r="F20" i="7"/>
  <c r="I20" i="7"/>
  <c r="L20" i="7"/>
  <c r="C21" i="7"/>
  <c r="F21" i="7"/>
  <c r="I21" i="7"/>
  <c r="L21" i="7"/>
  <c r="C22" i="7"/>
  <c r="F22" i="7"/>
  <c r="I22" i="7"/>
  <c r="L22" i="7"/>
  <c r="C23" i="7"/>
  <c r="F23" i="7"/>
  <c r="I23" i="7"/>
  <c r="L23" i="7"/>
  <c r="C24" i="7"/>
  <c r="F24" i="7"/>
  <c r="I24" i="7"/>
  <c r="L24" i="7"/>
  <c r="C25" i="7"/>
  <c r="F25" i="7"/>
  <c r="I25" i="7"/>
  <c r="L25" i="7"/>
  <c r="C26" i="7"/>
  <c r="F26" i="7"/>
  <c r="I26" i="7"/>
  <c r="L26" i="7"/>
  <c r="C27" i="7"/>
  <c r="F27" i="7"/>
  <c r="I27" i="7"/>
  <c r="L27" i="7"/>
  <c r="C28" i="7"/>
  <c r="F28" i="7"/>
  <c r="I28" i="7"/>
  <c r="L28" i="7"/>
  <c r="C29" i="7"/>
  <c r="F29" i="7"/>
  <c r="I29" i="7"/>
  <c r="L29" i="7"/>
  <c r="C30" i="7"/>
  <c r="F30" i="7"/>
  <c r="I30" i="7"/>
  <c r="L30" i="7"/>
  <c r="C31" i="7"/>
  <c r="F31" i="7"/>
  <c r="I31" i="7"/>
  <c r="L31" i="7"/>
  <c r="C32" i="7"/>
  <c r="F32" i="7"/>
  <c r="I32" i="7"/>
  <c r="L32" i="7"/>
  <c r="C33" i="7"/>
  <c r="F33" i="7"/>
  <c r="I33" i="7"/>
  <c r="L33" i="7"/>
  <c r="C34" i="7"/>
  <c r="F34" i="7"/>
  <c r="I34" i="7"/>
  <c r="L34" i="7"/>
  <c r="C35" i="7"/>
  <c r="F35" i="7"/>
  <c r="I35" i="7"/>
  <c r="L35" i="7"/>
  <c r="C36" i="7"/>
  <c r="F36" i="7"/>
  <c r="I36" i="7"/>
  <c r="L36" i="7"/>
  <c r="C37" i="7"/>
  <c r="F37" i="7"/>
  <c r="I37" i="7"/>
  <c r="L37" i="7"/>
  <c r="C38" i="7"/>
  <c r="F38" i="7"/>
  <c r="I38" i="7"/>
  <c r="L38" i="7"/>
  <c r="C39" i="7"/>
  <c r="F39" i="7"/>
  <c r="I39" i="7"/>
  <c r="L39" i="7"/>
  <c r="C40" i="7"/>
  <c r="F40" i="7"/>
  <c r="I40" i="7"/>
  <c r="L40" i="7"/>
  <c r="C41" i="7"/>
  <c r="F41" i="7"/>
  <c r="I41" i="7"/>
  <c r="L41" i="7"/>
  <c r="C42" i="7"/>
  <c r="F42" i="7"/>
  <c r="I42" i="7"/>
  <c r="L42" i="7"/>
  <c r="C43" i="7"/>
  <c r="F43" i="7"/>
  <c r="I43" i="7"/>
  <c r="L43" i="7"/>
  <c r="C44" i="7"/>
  <c r="F44" i="7"/>
  <c r="I44" i="7"/>
  <c r="L44" i="7"/>
  <c r="C45" i="7"/>
  <c r="F45" i="7"/>
  <c r="I45" i="7"/>
  <c r="L45" i="7"/>
  <c r="C46" i="7"/>
  <c r="F46" i="7"/>
  <c r="I46" i="7"/>
  <c r="L46" i="7"/>
  <c r="C47" i="7"/>
  <c r="F47" i="7"/>
  <c r="I47" i="7"/>
  <c r="L47" i="7"/>
  <c r="C48" i="7"/>
  <c r="F48" i="7"/>
  <c r="I48" i="7"/>
  <c r="L48" i="7"/>
  <c r="C49" i="7"/>
  <c r="F49" i="7"/>
  <c r="I49" i="7"/>
  <c r="L49" i="7"/>
  <c r="C50" i="7"/>
  <c r="F50" i="7"/>
  <c r="I50" i="7"/>
  <c r="L50" i="7"/>
  <c r="C51" i="7"/>
  <c r="F51" i="7"/>
  <c r="I51" i="7"/>
  <c r="L51" i="7"/>
  <c r="C52" i="7"/>
  <c r="F52" i="7"/>
  <c r="I52" i="7"/>
  <c r="L52" i="7"/>
  <c r="C53" i="7"/>
  <c r="F53" i="7"/>
  <c r="I53" i="7"/>
  <c r="L53" i="7"/>
  <c r="C54" i="7"/>
  <c r="F54" i="7"/>
  <c r="I54" i="7"/>
  <c r="L54" i="7"/>
  <c r="C55" i="7"/>
  <c r="F55" i="7"/>
  <c r="I55" i="7"/>
  <c r="L55" i="7"/>
  <c r="C56" i="7"/>
  <c r="F56" i="7"/>
  <c r="I56" i="7"/>
  <c r="L56" i="7"/>
  <c r="C57" i="7"/>
  <c r="F57" i="7"/>
  <c r="I57" i="7"/>
  <c r="L57" i="7"/>
  <c r="C58" i="7"/>
  <c r="F58" i="7"/>
  <c r="I58" i="7"/>
  <c r="L58" i="7"/>
  <c r="C59" i="7"/>
  <c r="F59" i="7"/>
  <c r="I59" i="7"/>
  <c r="L59" i="7"/>
  <c r="C60" i="7"/>
  <c r="F60" i="7"/>
  <c r="I60" i="7"/>
  <c r="L60" i="7"/>
  <c r="C61" i="7"/>
  <c r="F61" i="7"/>
  <c r="I61" i="7"/>
  <c r="L61" i="7"/>
  <c r="C62" i="7"/>
  <c r="F62" i="7"/>
  <c r="I62" i="7"/>
  <c r="L62" i="7"/>
  <c r="C63" i="7"/>
  <c r="F63" i="7"/>
  <c r="I63" i="7"/>
  <c r="L63" i="7"/>
  <c r="C64" i="7"/>
  <c r="F64" i="7"/>
  <c r="I64" i="7"/>
  <c r="L64" i="7"/>
  <c r="C65" i="7"/>
  <c r="F65" i="7"/>
  <c r="I65" i="7"/>
  <c r="L65" i="7"/>
  <c r="C66" i="7"/>
  <c r="F66" i="7"/>
  <c r="I66" i="7"/>
  <c r="L66" i="7"/>
  <c r="C67" i="7"/>
  <c r="F67" i="7"/>
  <c r="I67" i="7"/>
  <c r="L67" i="7"/>
  <c r="C68" i="7"/>
  <c r="F68" i="7"/>
  <c r="I68" i="7"/>
  <c r="L68" i="7"/>
  <c r="C69" i="7"/>
  <c r="F69" i="7"/>
  <c r="I69" i="7"/>
  <c r="L69" i="7"/>
  <c r="C70" i="7"/>
  <c r="F70" i="7"/>
  <c r="I70" i="7"/>
  <c r="L70" i="7"/>
  <c r="C71" i="7"/>
  <c r="F71" i="7"/>
  <c r="I71" i="7"/>
  <c r="L71" i="7"/>
  <c r="C72" i="7"/>
  <c r="F72" i="7"/>
  <c r="I72" i="7"/>
  <c r="L72" i="7"/>
  <c r="C73" i="7"/>
  <c r="F73" i="7"/>
  <c r="I73" i="7"/>
  <c r="L73" i="7"/>
  <c r="C74" i="7"/>
  <c r="F74" i="7"/>
  <c r="I74" i="7"/>
  <c r="L74" i="7"/>
  <c r="C75" i="7"/>
  <c r="F75" i="7"/>
  <c r="I75" i="7"/>
  <c r="L75" i="7"/>
  <c r="C76" i="7"/>
  <c r="F76" i="7"/>
  <c r="I76" i="7"/>
  <c r="L76" i="7"/>
  <c r="C77" i="7"/>
  <c r="F77" i="7"/>
  <c r="I77" i="7"/>
  <c r="L77" i="7"/>
  <c r="C78" i="7"/>
  <c r="F78" i="7"/>
  <c r="I78" i="7"/>
  <c r="L78" i="7"/>
  <c r="C79" i="7"/>
  <c r="F79" i="7"/>
  <c r="I79" i="7"/>
  <c r="L79" i="7"/>
  <c r="C80" i="7"/>
  <c r="F80" i="7"/>
  <c r="I80" i="7"/>
  <c r="L80" i="7"/>
  <c r="C81" i="7"/>
  <c r="F81" i="7"/>
  <c r="I81" i="7"/>
  <c r="L81" i="7"/>
  <c r="C82" i="7"/>
  <c r="F82" i="7"/>
  <c r="I82" i="7"/>
  <c r="L82" i="7"/>
  <c r="C83" i="7"/>
  <c r="F83" i="7"/>
  <c r="I83" i="7"/>
  <c r="L83" i="7"/>
  <c r="C84" i="7"/>
  <c r="F84" i="7"/>
  <c r="I84" i="7"/>
  <c r="L84" i="7"/>
  <c r="C85" i="7"/>
  <c r="F85" i="7"/>
  <c r="I85" i="7"/>
  <c r="L85" i="7"/>
  <c r="C86" i="7"/>
  <c r="F86" i="7"/>
  <c r="I86" i="7"/>
  <c r="L86" i="7"/>
  <c r="C87" i="7"/>
  <c r="F87" i="7"/>
  <c r="I87" i="7"/>
  <c r="L87" i="7"/>
  <c r="C88" i="7"/>
  <c r="F88" i="7"/>
  <c r="I88" i="7"/>
  <c r="L88" i="7"/>
  <c r="C89" i="7"/>
  <c r="F89" i="7"/>
  <c r="I89" i="7"/>
  <c r="L89" i="7"/>
  <c r="C90" i="7"/>
  <c r="F90" i="7"/>
  <c r="I90" i="7"/>
  <c r="L90" i="7"/>
  <c r="C91" i="7"/>
  <c r="F91" i="7"/>
  <c r="I91" i="7"/>
  <c r="L91" i="7"/>
  <c r="C92" i="7"/>
  <c r="F92" i="7"/>
  <c r="I92" i="7"/>
  <c r="L92" i="7"/>
  <c r="C93" i="7"/>
  <c r="F93" i="7"/>
  <c r="I93" i="7"/>
  <c r="L93" i="7"/>
  <c r="C94" i="7"/>
  <c r="F94" i="7"/>
  <c r="I94" i="7"/>
  <c r="L94" i="7"/>
  <c r="C95" i="7"/>
  <c r="F95" i="7"/>
  <c r="I95" i="7"/>
  <c r="L95" i="7"/>
  <c r="C96" i="7"/>
  <c r="F96" i="7"/>
  <c r="I96" i="7"/>
  <c r="L96" i="7"/>
  <c r="C97" i="7"/>
  <c r="F97" i="7"/>
  <c r="I97" i="7"/>
  <c r="L97" i="7"/>
  <c r="C98" i="7"/>
  <c r="F98" i="7"/>
  <c r="I98" i="7"/>
  <c r="L98" i="7"/>
  <c r="C99" i="7"/>
  <c r="F99" i="7"/>
  <c r="I99" i="7"/>
  <c r="L99" i="7"/>
  <c r="C100" i="7"/>
  <c r="F100" i="7"/>
  <c r="I100" i="7"/>
  <c r="L100" i="7"/>
  <c r="C101" i="7"/>
  <c r="F101" i="7"/>
  <c r="I101" i="7"/>
  <c r="L101" i="7"/>
  <c r="C102" i="7"/>
  <c r="F102" i="7"/>
  <c r="I102" i="7"/>
  <c r="L102" i="7"/>
  <c r="C103" i="7"/>
  <c r="F103" i="7"/>
  <c r="I103" i="7"/>
  <c r="L103" i="7"/>
  <c r="C104" i="7"/>
  <c r="F104" i="7"/>
  <c r="I104" i="7"/>
  <c r="L104" i="7"/>
  <c r="C105" i="7"/>
  <c r="F105" i="7"/>
  <c r="I105" i="7"/>
  <c r="L105" i="7"/>
  <c r="C106" i="7"/>
  <c r="F106" i="7"/>
  <c r="I106" i="7"/>
  <c r="L106" i="7"/>
  <c r="C107" i="7"/>
  <c r="F107" i="7"/>
  <c r="I107" i="7"/>
  <c r="L107" i="7"/>
  <c r="C108" i="7"/>
  <c r="F108" i="7"/>
  <c r="I108" i="7"/>
  <c r="L108" i="7"/>
  <c r="C109" i="7"/>
  <c r="F109" i="7"/>
  <c r="I109" i="7"/>
  <c r="L109" i="7"/>
  <c r="C110" i="7"/>
  <c r="F110" i="7"/>
  <c r="I110" i="7"/>
  <c r="L110" i="7"/>
  <c r="C111" i="7"/>
  <c r="F111" i="7"/>
  <c r="I111" i="7"/>
  <c r="L111" i="7"/>
  <c r="C112" i="7"/>
  <c r="F112" i="7"/>
  <c r="I112" i="7"/>
  <c r="L112" i="7"/>
  <c r="C113" i="7"/>
  <c r="F113" i="7"/>
  <c r="I113" i="7"/>
  <c r="L113" i="7"/>
  <c r="C114" i="7"/>
  <c r="F114" i="7"/>
  <c r="I114" i="7"/>
  <c r="L114" i="7"/>
  <c r="C115" i="7"/>
  <c r="F115" i="7"/>
  <c r="I115" i="7"/>
  <c r="L115" i="7"/>
  <c r="C116" i="7"/>
  <c r="F116" i="7"/>
  <c r="I116" i="7"/>
  <c r="L116" i="7"/>
  <c r="C117" i="7"/>
  <c r="F117" i="7"/>
  <c r="I117" i="7"/>
  <c r="L117" i="7"/>
  <c r="C118" i="7"/>
  <c r="F118" i="7"/>
  <c r="I118" i="7"/>
  <c r="L118" i="7"/>
  <c r="C119" i="7"/>
  <c r="F119" i="7"/>
  <c r="I119" i="7"/>
  <c r="L119" i="7"/>
  <c r="C120" i="7"/>
  <c r="F120" i="7"/>
  <c r="I120" i="7"/>
  <c r="L120" i="7"/>
  <c r="C121" i="7"/>
  <c r="F121" i="7"/>
  <c r="I121" i="7"/>
  <c r="L121" i="7"/>
  <c r="C122" i="7"/>
  <c r="F122" i="7"/>
  <c r="I122" i="7"/>
  <c r="L122" i="7"/>
  <c r="C123" i="7"/>
  <c r="F123" i="7"/>
  <c r="I123" i="7"/>
  <c r="L123" i="7"/>
  <c r="C124" i="7"/>
  <c r="F124" i="7"/>
  <c r="I124" i="7"/>
  <c r="L124" i="7"/>
  <c r="C125" i="7"/>
  <c r="F125" i="7"/>
  <c r="I125" i="7"/>
  <c r="L125" i="7"/>
  <c r="C126" i="7"/>
  <c r="F126" i="7"/>
  <c r="I126" i="7"/>
  <c r="L126" i="7"/>
  <c r="C127" i="7"/>
  <c r="F127" i="7"/>
  <c r="I127" i="7"/>
  <c r="L127" i="7"/>
  <c r="C128" i="7"/>
  <c r="F128" i="7"/>
  <c r="I128" i="7"/>
  <c r="L128" i="7"/>
  <c r="C129" i="7"/>
  <c r="F129" i="7"/>
  <c r="I129" i="7"/>
  <c r="L129" i="7"/>
  <c r="C130" i="7"/>
  <c r="F130" i="7"/>
  <c r="I130" i="7"/>
  <c r="L130" i="7"/>
  <c r="C131" i="7"/>
  <c r="F131" i="7"/>
  <c r="I131" i="7"/>
  <c r="L131" i="7"/>
  <c r="C132" i="7"/>
  <c r="F132" i="7"/>
  <c r="I132" i="7"/>
  <c r="L132" i="7"/>
  <c r="C133" i="7"/>
  <c r="F133" i="7"/>
  <c r="I133" i="7"/>
  <c r="L133" i="7"/>
  <c r="C134" i="7"/>
  <c r="F134" i="7"/>
  <c r="I134" i="7"/>
  <c r="L134" i="7"/>
  <c r="C135" i="7"/>
  <c r="F135" i="7"/>
  <c r="I135" i="7"/>
  <c r="L135" i="7"/>
  <c r="C136" i="7"/>
  <c r="F136" i="7"/>
  <c r="I136" i="7"/>
  <c r="L136" i="7"/>
  <c r="C137" i="7"/>
  <c r="F137" i="7"/>
  <c r="I137" i="7"/>
  <c r="L137" i="7"/>
  <c r="C138" i="7"/>
  <c r="F138" i="7"/>
  <c r="I138" i="7"/>
  <c r="L138" i="7"/>
  <c r="C139" i="7"/>
  <c r="F139" i="7"/>
  <c r="I139" i="7"/>
  <c r="L139" i="7"/>
  <c r="C140" i="7"/>
  <c r="F140" i="7"/>
  <c r="I140" i="7"/>
  <c r="L140" i="7"/>
  <c r="C141" i="7"/>
  <c r="F141" i="7"/>
  <c r="I141" i="7"/>
  <c r="L141" i="7"/>
  <c r="C142" i="7"/>
  <c r="F142" i="7"/>
  <c r="I142" i="7"/>
  <c r="L142" i="7"/>
  <c r="C143" i="7"/>
  <c r="F143" i="7"/>
  <c r="I143" i="7"/>
  <c r="L143" i="7"/>
  <c r="C144" i="7"/>
  <c r="F144" i="7"/>
  <c r="I144" i="7"/>
  <c r="L144" i="7"/>
  <c r="C145" i="7"/>
  <c r="F145" i="7"/>
  <c r="I145" i="7"/>
  <c r="L145" i="7"/>
  <c r="C146" i="7"/>
  <c r="F146" i="7"/>
  <c r="I146" i="7"/>
  <c r="L146" i="7"/>
  <c r="C147" i="7"/>
  <c r="F147" i="7"/>
  <c r="I147" i="7"/>
  <c r="L147" i="7"/>
  <c r="C148" i="7"/>
  <c r="F148" i="7"/>
  <c r="I148" i="7"/>
  <c r="L148" i="7"/>
  <c r="C149" i="7"/>
  <c r="F149" i="7"/>
  <c r="I149" i="7"/>
  <c r="L149" i="7"/>
  <c r="C150" i="7"/>
  <c r="F150" i="7"/>
  <c r="I150" i="7"/>
  <c r="L150" i="7"/>
  <c r="C151" i="7"/>
  <c r="F151" i="7"/>
  <c r="I151" i="7"/>
  <c r="L151" i="7"/>
  <c r="C152" i="7"/>
  <c r="F152" i="7"/>
  <c r="I152" i="7"/>
  <c r="L152" i="7"/>
  <c r="C153" i="7"/>
  <c r="F153" i="7"/>
  <c r="I153" i="7"/>
  <c r="L153" i="7"/>
  <c r="C154" i="7"/>
  <c r="F154" i="7"/>
  <c r="I154" i="7"/>
  <c r="L154" i="7"/>
  <c r="C155" i="7"/>
  <c r="F155" i="7"/>
  <c r="I155" i="7"/>
  <c r="L155" i="7"/>
  <c r="C156" i="7"/>
  <c r="F156" i="7"/>
  <c r="I156" i="7"/>
  <c r="L156" i="7"/>
  <c r="C157" i="7"/>
  <c r="F157" i="7"/>
  <c r="I157" i="7"/>
  <c r="L157" i="7"/>
  <c r="C158" i="7"/>
  <c r="F158" i="7"/>
  <c r="I158" i="7"/>
  <c r="L158" i="7"/>
  <c r="C159" i="7"/>
  <c r="F159" i="7"/>
  <c r="I159" i="7"/>
  <c r="L159" i="7"/>
  <c r="C160" i="7"/>
  <c r="F160" i="7"/>
  <c r="I160" i="7"/>
  <c r="L160" i="7"/>
  <c r="C161" i="7"/>
  <c r="F161" i="7"/>
  <c r="I161" i="7"/>
  <c r="L161" i="7"/>
  <c r="C162" i="7"/>
  <c r="F162" i="7"/>
  <c r="I162" i="7"/>
  <c r="L162" i="7"/>
  <c r="C163" i="7"/>
  <c r="F163" i="7"/>
  <c r="I163" i="7"/>
  <c r="L163" i="7"/>
  <c r="C164" i="7"/>
  <c r="F164" i="7"/>
  <c r="I164" i="7"/>
  <c r="L164" i="7"/>
  <c r="C165" i="7"/>
  <c r="F165" i="7"/>
  <c r="I165" i="7"/>
  <c r="L165" i="7"/>
  <c r="C166" i="7"/>
  <c r="F166" i="7"/>
  <c r="I166" i="7"/>
  <c r="L166" i="7"/>
  <c r="C167" i="7"/>
  <c r="F167" i="7"/>
  <c r="I167" i="7"/>
  <c r="L167" i="7"/>
  <c r="C168" i="7"/>
  <c r="F168" i="7"/>
  <c r="I168" i="7"/>
  <c r="L168" i="7"/>
  <c r="C169" i="7"/>
  <c r="F169" i="7"/>
  <c r="I169" i="7"/>
  <c r="L169" i="7"/>
  <c r="C170" i="7"/>
  <c r="F170" i="7"/>
  <c r="I170" i="7"/>
  <c r="L170" i="7"/>
  <c r="C171" i="7"/>
  <c r="F171" i="7"/>
  <c r="I171" i="7"/>
  <c r="L171" i="7"/>
  <c r="C172" i="7"/>
  <c r="F172" i="7"/>
  <c r="I172" i="7"/>
  <c r="L172" i="7"/>
  <c r="C173" i="7"/>
  <c r="F173" i="7"/>
  <c r="I173" i="7"/>
  <c r="L173" i="7"/>
  <c r="C174" i="7"/>
  <c r="F174" i="7"/>
  <c r="I174" i="7"/>
  <c r="L174" i="7"/>
  <c r="C175" i="7"/>
  <c r="F175" i="7"/>
  <c r="I175" i="7"/>
  <c r="L175" i="7"/>
  <c r="C176" i="7"/>
  <c r="F176" i="7"/>
  <c r="I176" i="7"/>
  <c r="L176" i="7"/>
  <c r="C177" i="7"/>
  <c r="F177" i="7"/>
  <c r="I177" i="7"/>
  <c r="L177" i="7"/>
  <c r="C178" i="7"/>
  <c r="F178" i="7"/>
  <c r="I178" i="7"/>
  <c r="L178" i="7"/>
  <c r="C179" i="7"/>
  <c r="F179" i="7"/>
  <c r="I179" i="7"/>
  <c r="L179" i="7"/>
  <c r="C180" i="7"/>
  <c r="F180" i="7"/>
  <c r="I180" i="7"/>
  <c r="L180" i="7"/>
  <c r="C181" i="7"/>
  <c r="F181" i="7"/>
  <c r="I181" i="7"/>
  <c r="L181" i="7"/>
  <c r="C182" i="7"/>
  <c r="F182" i="7"/>
  <c r="I182" i="7"/>
  <c r="L182" i="7"/>
  <c r="C183" i="7"/>
  <c r="F183" i="7"/>
  <c r="I183" i="7"/>
  <c r="L183" i="7"/>
  <c r="C184" i="7"/>
  <c r="F184" i="7"/>
  <c r="I184" i="7"/>
  <c r="L184" i="7"/>
  <c r="C185" i="7"/>
  <c r="F185" i="7"/>
  <c r="I185" i="7"/>
  <c r="L185" i="7"/>
  <c r="C186" i="7"/>
  <c r="F186" i="7"/>
  <c r="I186" i="7"/>
  <c r="L186" i="7"/>
  <c r="C187" i="7"/>
  <c r="F187" i="7"/>
  <c r="I187" i="7"/>
  <c r="L187" i="7"/>
  <c r="C188" i="7"/>
  <c r="F188" i="7"/>
  <c r="I188" i="7"/>
  <c r="L188" i="7"/>
  <c r="C189" i="7"/>
  <c r="F189" i="7"/>
  <c r="I189" i="7"/>
  <c r="L189" i="7"/>
  <c r="C190" i="7"/>
  <c r="F190" i="7"/>
  <c r="I190" i="7"/>
  <c r="L190" i="7"/>
  <c r="C191" i="7"/>
  <c r="F191" i="7"/>
  <c r="I191" i="7"/>
  <c r="L191" i="7"/>
  <c r="C192" i="7"/>
  <c r="F192" i="7"/>
  <c r="I192" i="7"/>
  <c r="L192" i="7"/>
  <c r="C193" i="7"/>
  <c r="F193" i="7"/>
  <c r="I193" i="7"/>
  <c r="L193" i="7"/>
  <c r="C194" i="7"/>
  <c r="F194" i="7"/>
  <c r="I194" i="7"/>
  <c r="L194" i="7"/>
  <c r="C195" i="7"/>
  <c r="F195" i="7"/>
  <c r="I195" i="7"/>
  <c r="L195" i="7"/>
  <c r="C196" i="7"/>
  <c r="F196" i="7"/>
  <c r="I196" i="7"/>
  <c r="L196" i="7"/>
  <c r="C197" i="7"/>
  <c r="F197" i="7"/>
  <c r="I197" i="7"/>
  <c r="L197" i="7"/>
  <c r="C198" i="7"/>
  <c r="F198" i="7"/>
  <c r="I198" i="7"/>
  <c r="L198" i="7"/>
  <c r="C199" i="7"/>
  <c r="F199" i="7"/>
  <c r="I199" i="7"/>
  <c r="L199" i="7"/>
  <c r="C200" i="7"/>
  <c r="F200" i="7"/>
  <c r="I200" i="7"/>
  <c r="L200" i="7"/>
  <c r="C201" i="7"/>
  <c r="F201" i="7"/>
  <c r="I201" i="7"/>
  <c r="L201" i="7"/>
  <c r="C202" i="7"/>
  <c r="F202" i="7"/>
  <c r="I202" i="7"/>
  <c r="L202" i="7"/>
  <c r="C203" i="7"/>
  <c r="F203" i="7"/>
  <c r="I203" i="7"/>
  <c r="L203" i="7"/>
  <c r="C204" i="7"/>
  <c r="F204" i="7"/>
  <c r="I204" i="7"/>
  <c r="L204" i="7"/>
  <c r="C205" i="7"/>
  <c r="F205" i="7"/>
  <c r="I205" i="7"/>
  <c r="L205" i="7"/>
  <c r="C206" i="7"/>
  <c r="F206" i="7"/>
  <c r="I206" i="7"/>
  <c r="L206" i="7"/>
  <c r="C207" i="7"/>
  <c r="F207" i="7"/>
  <c r="I207" i="7"/>
  <c r="L207" i="7"/>
  <c r="C208" i="7"/>
  <c r="F208" i="7"/>
  <c r="I208" i="7"/>
  <c r="L208" i="7"/>
  <c r="C209" i="7"/>
  <c r="F209" i="7"/>
  <c r="I209" i="7"/>
  <c r="L209" i="7"/>
  <c r="C210" i="7"/>
  <c r="F210" i="7"/>
  <c r="I210" i="7"/>
  <c r="L210" i="7"/>
  <c r="C211" i="7"/>
  <c r="F211" i="7"/>
  <c r="I211" i="7"/>
  <c r="L211" i="7"/>
  <c r="C212" i="7"/>
  <c r="F212" i="7"/>
  <c r="I212" i="7"/>
  <c r="L212" i="7"/>
  <c r="C213" i="7"/>
  <c r="F213" i="7"/>
  <c r="I213" i="7"/>
  <c r="L213" i="7"/>
  <c r="C214" i="7"/>
  <c r="F214" i="7"/>
  <c r="I214" i="7"/>
  <c r="L214" i="7"/>
  <c r="C215" i="7"/>
  <c r="F215" i="7"/>
  <c r="I215" i="7"/>
  <c r="L215" i="7"/>
  <c r="C216" i="7"/>
  <c r="F216" i="7"/>
  <c r="I216" i="7"/>
  <c r="L216" i="7"/>
  <c r="C217" i="7"/>
  <c r="F217" i="7"/>
  <c r="I217" i="7"/>
  <c r="L217" i="7"/>
  <c r="C218" i="7"/>
  <c r="F218" i="7"/>
  <c r="I218" i="7"/>
  <c r="L218" i="7"/>
  <c r="C219" i="7"/>
  <c r="F219" i="7"/>
  <c r="I219" i="7"/>
  <c r="L219" i="7"/>
  <c r="C220" i="7"/>
  <c r="F220" i="7"/>
  <c r="I220" i="7"/>
  <c r="L220" i="7"/>
  <c r="C221" i="7"/>
  <c r="F221" i="7"/>
  <c r="I221" i="7"/>
  <c r="L221" i="7"/>
  <c r="C222" i="7"/>
  <c r="F222" i="7"/>
  <c r="I222" i="7"/>
  <c r="L222" i="7"/>
  <c r="C223" i="7"/>
  <c r="F223" i="7"/>
  <c r="I223" i="7"/>
  <c r="L223" i="7"/>
  <c r="C224" i="7"/>
  <c r="F224" i="7"/>
  <c r="I224" i="7"/>
  <c r="L224" i="7"/>
  <c r="C225" i="7"/>
  <c r="F225" i="7"/>
  <c r="I225" i="7"/>
  <c r="L225" i="7"/>
  <c r="C226" i="7"/>
  <c r="F226" i="7"/>
  <c r="I226" i="7"/>
  <c r="L226" i="7"/>
  <c r="C227" i="7"/>
  <c r="F227" i="7"/>
  <c r="I227" i="7"/>
  <c r="L227" i="7"/>
  <c r="C228" i="7"/>
  <c r="F228" i="7"/>
  <c r="I228" i="7"/>
  <c r="L228" i="7"/>
  <c r="C229" i="7"/>
  <c r="F229" i="7"/>
  <c r="I229" i="7"/>
  <c r="L229" i="7"/>
  <c r="C230" i="7"/>
  <c r="F230" i="7"/>
  <c r="I230" i="7"/>
  <c r="L230" i="7"/>
  <c r="C231" i="7"/>
  <c r="F231" i="7"/>
  <c r="I231" i="7"/>
  <c r="L231" i="7"/>
  <c r="C232" i="7"/>
  <c r="F232" i="7"/>
  <c r="I232" i="7"/>
  <c r="L232" i="7"/>
  <c r="C233" i="7"/>
  <c r="F233" i="7"/>
  <c r="I233" i="7"/>
  <c r="L233" i="7"/>
  <c r="C234" i="7"/>
  <c r="F234" i="7"/>
  <c r="I234" i="7"/>
  <c r="L234" i="7"/>
  <c r="C235" i="7"/>
  <c r="F235" i="7"/>
  <c r="I235" i="7"/>
  <c r="L235" i="7"/>
  <c r="C236" i="7"/>
  <c r="F236" i="7"/>
  <c r="I236" i="7"/>
  <c r="L236" i="7"/>
  <c r="C237" i="7"/>
  <c r="F237" i="7"/>
  <c r="I237" i="7"/>
  <c r="L237" i="7"/>
  <c r="C238" i="7"/>
  <c r="F238" i="7"/>
  <c r="I238" i="7"/>
  <c r="L238" i="7"/>
  <c r="C239" i="7"/>
  <c r="F239" i="7"/>
  <c r="I239" i="7"/>
  <c r="L239" i="7"/>
  <c r="C240" i="7"/>
  <c r="F240" i="7"/>
  <c r="I240" i="7"/>
  <c r="L240" i="7"/>
  <c r="C241" i="7"/>
  <c r="F241" i="7"/>
  <c r="I241" i="7"/>
  <c r="L241" i="7"/>
  <c r="C242" i="7"/>
  <c r="F242" i="7"/>
  <c r="I242" i="7"/>
  <c r="L242" i="7"/>
  <c r="C243" i="7"/>
  <c r="F243" i="7"/>
  <c r="I243" i="7"/>
  <c r="L243" i="7"/>
  <c r="C244" i="7"/>
  <c r="F244" i="7"/>
  <c r="I244" i="7"/>
  <c r="L244" i="7"/>
  <c r="C245" i="7"/>
  <c r="F245" i="7"/>
  <c r="I245" i="7"/>
  <c r="L245" i="7"/>
  <c r="C246" i="7"/>
  <c r="F246" i="7"/>
  <c r="I246" i="7"/>
  <c r="L246" i="7"/>
  <c r="C247" i="7"/>
  <c r="F247" i="7"/>
  <c r="I247" i="7"/>
  <c r="L247" i="7"/>
  <c r="C248" i="7"/>
  <c r="F248" i="7"/>
  <c r="I248" i="7"/>
  <c r="L248" i="7"/>
  <c r="C249" i="7"/>
  <c r="F249" i="7"/>
  <c r="I249" i="7"/>
  <c r="L249" i="7"/>
  <c r="C250" i="7"/>
  <c r="F250" i="7"/>
  <c r="I250" i="7"/>
  <c r="L250" i="7"/>
  <c r="C251" i="7"/>
  <c r="F251" i="7"/>
  <c r="I251" i="7"/>
  <c r="L251" i="7"/>
  <c r="C252" i="7"/>
  <c r="F252" i="7"/>
  <c r="I252" i="7"/>
  <c r="L252" i="7"/>
  <c r="C253" i="7"/>
  <c r="F253" i="7"/>
  <c r="I253" i="7"/>
  <c r="L253" i="7"/>
  <c r="C254" i="7"/>
  <c r="F254" i="7"/>
  <c r="I254" i="7"/>
  <c r="L254" i="7"/>
  <c r="C255" i="7"/>
  <c r="F255" i="7"/>
  <c r="I255" i="7"/>
  <c r="L255" i="7"/>
  <c r="C256" i="7"/>
  <c r="F256" i="7"/>
  <c r="I256" i="7"/>
  <c r="L256" i="7"/>
  <c r="C257" i="7"/>
  <c r="F257" i="7"/>
  <c r="I257" i="7"/>
  <c r="L257" i="7"/>
  <c r="C258" i="7"/>
  <c r="F258" i="7"/>
  <c r="I258" i="7"/>
  <c r="L258" i="7"/>
  <c r="C259" i="7"/>
  <c r="F259" i="7"/>
  <c r="I259" i="7"/>
  <c r="L259" i="7"/>
  <c r="C260" i="7"/>
  <c r="F260" i="7"/>
  <c r="I260" i="7"/>
  <c r="L260" i="7"/>
  <c r="C261" i="7"/>
  <c r="F261" i="7"/>
  <c r="I261" i="7"/>
  <c r="L261" i="7"/>
  <c r="C262" i="7"/>
  <c r="F262" i="7"/>
  <c r="I262" i="7"/>
  <c r="L262" i="7"/>
  <c r="C263" i="7"/>
  <c r="F263" i="7"/>
  <c r="I263" i="7"/>
  <c r="L263" i="7"/>
  <c r="C264" i="7"/>
  <c r="F264" i="7"/>
  <c r="I264" i="7"/>
  <c r="L264" i="7"/>
  <c r="C265" i="7"/>
  <c r="F265" i="7"/>
  <c r="I265" i="7"/>
  <c r="L265" i="7"/>
  <c r="C266" i="7"/>
  <c r="F266" i="7"/>
  <c r="I266" i="7"/>
  <c r="L266" i="7"/>
  <c r="C267" i="7"/>
  <c r="F267" i="7"/>
  <c r="I267" i="7"/>
  <c r="L267" i="7"/>
  <c r="C268" i="7"/>
  <c r="F268" i="7"/>
  <c r="I268" i="7"/>
  <c r="L268" i="7"/>
  <c r="C269" i="7"/>
  <c r="F269" i="7"/>
  <c r="I269" i="7"/>
  <c r="L269" i="7"/>
  <c r="C270" i="7"/>
  <c r="F270" i="7"/>
  <c r="I270" i="7"/>
  <c r="L270" i="7"/>
  <c r="C271" i="7"/>
  <c r="F271" i="7"/>
  <c r="I271" i="7"/>
  <c r="L271" i="7"/>
  <c r="C272" i="7"/>
  <c r="F272" i="7"/>
  <c r="I272" i="7"/>
  <c r="L272" i="7"/>
  <c r="C273" i="7"/>
  <c r="F273" i="7"/>
  <c r="I273" i="7"/>
  <c r="L273" i="7"/>
  <c r="C274" i="7"/>
  <c r="F274" i="7"/>
  <c r="I274" i="7"/>
  <c r="L274" i="7"/>
  <c r="C275" i="7"/>
  <c r="F275" i="7"/>
  <c r="I275" i="7"/>
  <c r="L275" i="7"/>
  <c r="C276" i="7"/>
  <c r="F276" i="7"/>
  <c r="I276" i="7"/>
  <c r="L276" i="7"/>
  <c r="C277" i="7"/>
  <c r="F277" i="7"/>
  <c r="I277" i="7"/>
  <c r="L277" i="7"/>
  <c r="C278" i="7"/>
  <c r="F278" i="7"/>
  <c r="I278" i="7"/>
  <c r="L278" i="7"/>
  <c r="C279" i="7"/>
  <c r="F279" i="7"/>
  <c r="I279" i="7"/>
  <c r="L279" i="7"/>
  <c r="C280" i="7"/>
  <c r="F280" i="7"/>
  <c r="I280" i="7"/>
  <c r="L280" i="7"/>
  <c r="C281" i="7"/>
  <c r="F281" i="7"/>
  <c r="I281" i="7"/>
  <c r="L281" i="7"/>
  <c r="C282" i="7"/>
  <c r="F282" i="7"/>
  <c r="I282" i="7"/>
  <c r="L282" i="7"/>
  <c r="C283" i="7"/>
  <c r="F283" i="7"/>
  <c r="I283" i="7"/>
  <c r="L283" i="7"/>
  <c r="C284" i="7"/>
  <c r="F284" i="7"/>
  <c r="I284" i="7"/>
  <c r="L284" i="7"/>
  <c r="C285" i="7"/>
  <c r="F285" i="7"/>
  <c r="I285" i="7"/>
  <c r="L285" i="7"/>
  <c r="C286" i="7"/>
  <c r="F286" i="7"/>
  <c r="I286" i="7"/>
  <c r="L286" i="7"/>
  <c r="C287" i="7"/>
  <c r="F287" i="7"/>
  <c r="I287" i="7"/>
  <c r="L287" i="7"/>
  <c r="C288" i="7"/>
  <c r="F288" i="7"/>
  <c r="I288" i="7"/>
  <c r="L288" i="7"/>
  <c r="C289" i="7"/>
  <c r="F289" i="7"/>
  <c r="I289" i="7"/>
  <c r="L289" i="7"/>
  <c r="C290" i="7"/>
  <c r="F290" i="7"/>
  <c r="I290" i="7"/>
  <c r="L290" i="7"/>
  <c r="C291" i="7"/>
  <c r="F291" i="7"/>
  <c r="I291" i="7"/>
  <c r="L291" i="7"/>
  <c r="C292" i="7"/>
  <c r="F292" i="7"/>
  <c r="I292" i="7"/>
  <c r="L292" i="7"/>
  <c r="C293" i="7"/>
  <c r="F293" i="7"/>
  <c r="I293" i="7"/>
  <c r="L293" i="7"/>
  <c r="C294" i="7"/>
  <c r="F294" i="7"/>
  <c r="I294" i="7"/>
  <c r="L294" i="7"/>
  <c r="C295" i="7"/>
  <c r="F295" i="7"/>
  <c r="I295" i="7"/>
  <c r="L295" i="7"/>
  <c r="C296" i="7"/>
  <c r="F296" i="7"/>
  <c r="I296" i="7"/>
  <c r="L296" i="7"/>
  <c r="C297" i="7"/>
  <c r="F297" i="7"/>
  <c r="I297" i="7"/>
  <c r="L297" i="7"/>
  <c r="C298" i="7"/>
  <c r="F298" i="7"/>
  <c r="I298" i="7"/>
  <c r="L298" i="7"/>
  <c r="C299" i="7"/>
  <c r="F299" i="7"/>
  <c r="I299" i="7"/>
  <c r="L299" i="7"/>
  <c r="C300" i="7"/>
  <c r="F300" i="7"/>
  <c r="I300" i="7"/>
  <c r="L300" i="7"/>
  <c r="C301" i="7"/>
  <c r="F301" i="7"/>
  <c r="I301" i="7"/>
  <c r="L301" i="7"/>
  <c r="C302" i="7"/>
  <c r="F302" i="7"/>
  <c r="I302" i="7"/>
  <c r="L302" i="7"/>
  <c r="C303" i="7"/>
  <c r="F303" i="7"/>
  <c r="I303" i="7"/>
  <c r="L303" i="7"/>
  <c r="C304" i="7"/>
  <c r="F304" i="7"/>
  <c r="I304" i="7"/>
  <c r="L304" i="7"/>
  <c r="C305" i="7"/>
  <c r="F305" i="7"/>
  <c r="I305" i="7"/>
  <c r="L305" i="7"/>
  <c r="C306" i="7"/>
  <c r="F306" i="7"/>
  <c r="I306" i="7"/>
  <c r="L306" i="7"/>
  <c r="C307" i="7"/>
  <c r="F307" i="7"/>
  <c r="I307" i="7"/>
  <c r="L307" i="7"/>
  <c r="C308" i="7"/>
  <c r="F308" i="7"/>
  <c r="I308" i="7"/>
  <c r="L308" i="7"/>
  <c r="C309" i="7"/>
  <c r="F309" i="7"/>
  <c r="I309" i="7"/>
  <c r="L309" i="7"/>
  <c r="C310" i="7"/>
  <c r="F310" i="7"/>
  <c r="I310" i="7"/>
  <c r="L310" i="7"/>
  <c r="C311" i="7"/>
  <c r="F311" i="7"/>
  <c r="I311" i="7"/>
  <c r="L311" i="7"/>
  <c r="C312" i="7"/>
  <c r="F312" i="7"/>
  <c r="I312" i="7"/>
  <c r="L312" i="7"/>
  <c r="C313" i="7"/>
  <c r="F313" i="7"/>
  <c r="I313" i="7"/>
  <c r="L313" i="7"/>
  <c r="C314" i="7"/>
  <c r="F314" i="7"/>
  <c r="I314" i="7"/>
  <c r="L314" i="7"/>
  <c r="C315" i="7"/>
  <c r="F315" i="7"/>
  <c r="I315" i="7"/>
  <c r="L315" i="7"/>
  <c r="C316" i="7"/>
  <c r="F316" i="7"/>
  <c r="I316" i="7"/>
  <c r="L316" i="7"/>
  <c r="C317" i="7"/>
  <c r="F317" i="7"/>
  <c r="I317" i="7"/>
  <c r="L317" i="7"/>
  <c r="C318" i="7"/>
  <c r="F318" i="7"/>
  <c r="I318" i="7"/>
  <c r="L318" i="7"/>
  <c r="C319" i="7"/>
  <c r="F319" i="7"/>
  <c r="I319" i="7"/>
  <c r="L319" i="7"/>
  <c r="C320" i="7"/>
  <c r="F320" i="7"/>
  <c r="I320" i="7"/>
  <c r="L320" i="7"/>
  <c r="C321" i="7"/>
  <c r="F321" i="7"/>
  <c r="I321" i="7"/>
  <c r="L321" i="7"/>
  <c r="C322" i="7"/>
  <c r="F322" i="7"/>
  <c r="I322" i="7"/>
  <c r="L322" i="7"/>
  <c r="C323" i="7"/>
  <c r="F323" i="7"/>
  <c r="I323" i="7"/>
  <c r="L323" i="7"/>
  <c r="C324" i="7"/>
  <c r="F324" i="7"/>
  <c r="I324" i="7"/>
  <c r="L324" i="7"/>
  <c r="C325" i="7"/>
  <c r="F325" i="7"/>
  <c r="I325" i="7"/>
  <c r="L325" i="7"/>
  <c r="C326" i="7"/>
  <c r="F326" i="7"/>
  <c r="I326" i="7"/>
  <c r="L326" i="7"/>
  <c r="C327" i="7"/>
  <c r="F327" i="7"/>
  <c r="I327" i="7"/>
  <c r="L327" i="7"/>
  <c r="C328" i="7"/>
  <c r="F328" i="7"/>
  <c r="I328" i="7"/>
  <c r="L328" i="7"/>
  <c r="C329" i="7"/>
  <c r="F329" i="7"/>
  <c r="I329" i="7"/>
  <c r="L329" i="7"/>
  <c r="C330" i="7"/>
  <c r="F330" i="7"/>
  <c r="I330" i="7"/>
  <c r="L330" i="7"/>
  <c r="C331" i="7"/>
  <c r="F331" i="7"/>
  <c r="I331" i="7"/>
  <c r="L331" i="7"/>
  <c r="C332" i="7"/>
  <c r="F332" i="7"/>
  <c r="I332" i="7"/>
  <c r="L332" i="7"/>
  <c r="C333" i="7"/>
  <c r="F333" i="7"/>
  <c r="I333" i="7"/>
  <c r="L333" i="7"/>
  <c r="C334" i="7"/>
  <c r="F334" i="7"/>
  <c r="I334" i="7"/>
  <c r="L334" i="7"/>
  <c r="C335" i="7"/>
  <c r="F335" i="7"/>
  <c r="I335" i="7"/>
  <c r="L335" i="7"/>
  <c r="C336" i="7"/>
  <c r="F336" i="7"/>
  <c r="I336" i="7"/>
  <c r="L336" i="7"/>
  <c r="C337" i="7"/>
  <c r="F337" i="7"/>
  <c r="I337" i="7"/>
  <c r="L337" i="7"/>
  <c r="C338" i="7"/>
  <c r="F338" i="7"/>
  <c r="I338" i="7"/>
  <c r="L338" i="7"/>
  <c r="C339" i="7"/>
  <c r="F339" i="7"/>
  <c r="I339" i="7"/>
  <c r="L339" i="7"/>
  <c r="C340" i="7"/>
  <c r="F340" i="7"/>
  <c r="I340" i="7"/>
  <c r="L340" i="7"/>
  <c r="C341" i="7"/>
  <c r="F341" i="7"/>
  <c r="I341" i="7"/>
  <c r="L341" i="7"/>
  <c r="C342" i="7"/>
  <c r="F342" i="7"/>
  <c r="I342" i="7"/>
  <c r="L342" i="7"/>
  <c r="C343" i="7"/>
  <c r="F343" i="7"/>
  <c r="I343" i="7"/>
  <c r="L343" i="7"/>
  <c r="C344" i="7"/>
  <c r="F344" i="7"/>
  <c r="I344" i="7"/>
  <c r="L344" i="7"/>
  <c r="C345" i="7"/>
  <c r="F345" i="7"/>
  <c r="I345" i="7"/>
  <c r="L345" i="7"/>
  <c r="C346" i="7"/>
  <c r="F346" i="7"/>
  <c r="I346" i="7"/>
  <c r="L346" i="7"/>
  <c r="C347" i="7"/>
  <c r="F347" i="7"/>
  <c r="I347" i="7"/>
  <c r="L347" i="7"/>
  <c r="C348" i="7"/>
  <c r="F348" i="7"/>
  <c r="I348" i="7"/>
  <c r="L348" i="7"/>
  <c r="C349" i="7"/>
  <c r="F349" i="7"/>
  <c r="I349" i="7"/>
  <c r="L349" i="7"/>
  <c r="C350" i="7"/>
  <c r="F350" i="7"/>
  <c r="I350" i="7"/>
  <c r="L350" i="7"/>
  <c r="C351" i="7"/>
  <c r="F351" i="7"/>
  <c r="I351" i="7"/>
  <c r="L351" i="7"/>
  <c r="C352" i="7"/>
  <c r="F352" i="7"/>
  <c r="I352" i="7"/>
  <c r="L352" i="7"/>
  <c r="C353" i="7"/>
  <c r="F353" i="7"/>
  <c r="I353" i="7"/>
  <c r="L353" i="7"/>
  <c r="C354" i="7"/>
  <c r="F354" i="7"/>
  <c r="I354" i="7"/>
  <c r="L354" i="7"/>
  <c r="C355" i="7"/>
  <c r="F355" i="7"/>
  <c r="I355" i="7"/>
  <c r="L355" i="7"/>
  <c r="C356" i="7"/>
  <c r="F356" i="7"/>
  <c r="I356" i="7"/>
  <c r="L356" i="7"/>
  <c r="C357" i="7"/>
  <c r="F357" i="7"/>
  <c r="I357" i="7"/>
  <c r="L357" i="7"/>
  <c r="C358" i="7"/>
  <c r="F358" i="7"/>
  <c r="I358" i="7"/>
  <c r="L358" i="7"/>
  <c r="C359" i="7"/>
  <c r="F359" i="7"/>
  <c r="I359" i="7"/>
  <c r="L359" i="7"/>
  <c r="C360" i="7"/>
  <c r="F360" i="7"/>
  <c r="I360" i="7"/>
  <c r="L360" i="7"/>
  <c r="C361" i="7"/>
  <c r="F361" i="7"/>
  <c r="I361" i="7"/>
  <c r="L361" i="7"/>
  <c r="C362" i="7"/>
  <c r="F362" i="7"/>
  <c r="I362" i="7"/>
  <c r="L362" i="7"/>
  <c r="C363" i="7"/>
  <c r="F363" i="7"/>
  <c r="I363" i="7"/>
  <c r="L363" i="7"/>
  <c r="C364" i="7"/>
  <c r="F364" i="7"/>
  <c r="I364" i="7"/>
  <c r="L364" i="7"/>
  <c r="C365" i="7"/>
  <c r="F365" i="7"/>
  <c r="I365" i="7"/>
  <c r="L365" i="7"/>
  <c r="C366" i="7"/>
  <c r="F366" i="7"/>
  <c r="I366" i="7"/>
  <c r="L366" i="7"/>
  <c r="C367" i="7"/>
  <c r="F367" i="7"/>
  <c r="I367" i="7"/>
  <c r="L367" i="7"/>
  <c r="C368" i="7"/>
  <c r="F368" i="7"/>
  <c r="I368" i="7"/>
  <c r="L368" i="7"/>
  <c r="C369" i="7"/>
  <c r="F369" i="7"/>
  <c r="I369" i="7"/>
  <c r="L369" i="7"/>
  <c r="C370" i="7"/>
  <c r="F370" i="7"/>
  <c r="I370" i="7"/>
  <c r="L370" i="7"/>
  <c r="C371" i="7"/>
  <c r="F371" i="7"/>
  <c r="I371" i="7"/>
  <c r="L371" i="7"/>
  <c r="C372" i="7"/>
  <c r="F372" i="7"/>
  <c r="I372" i="7"/>
  <c r="L372" i="7"/>
  <c r="C373" i="7"/>
  <c r="F373" i="7"/>
  <c r="I373" i="7"/>
  <c r="L373" i="7"/>
  <c r="C374" i="7"/>
  <c r="F374" i="7"/>
  <c r="I374" i="7"/>
  <c r="L374" i="7"/>
  <c r="C375" i="7"/>
  <c r="F375" i="7"/>
  <c r="I375" i="7"/>
  <c r="L375" i="7"/>
  <c r="C376" i="7"/>
  <c r="F376" i="7"/>
  <c r="I376" i="7"/>
  <c r="L376" i="7"/>
  <c r="C377" i="7"/>
  <c r="F377" i="7"/>
  <c r="I377" i="7"/>
  <c r="L377" i="7"/>
  <c r="C378" i="7"/>
  <c r="F378" i="7"/>
  <c r="I378" i="7"/>
  <c r="L378" i="7"/>
  <c r="C379" i="7"/>
  <c r="F379" i="7"/>
  <c r="I379" i="7"/>
  <c r="L379" i="7"/>
  <c r="C380" i="7"/>
  <c r="F380" i="7"/>
  <c r="I380" i="7"/>
  <c r="L380" i="7"/>
  <c r="C381" i="7"/>
  <c r="F381" i="7"/>
  <c r="I381" i="7"/>
  <c r="L381" i="7"/>
  <c r="C382" i="7"/>
  <c r="F382" i="7"/>
  <c r="I382" i="7"/>
  <c r="L382" i="7"/>
  <c r="C383" i="7"/>
  <c r="F383" i="7"/>
  <c r="I383" i="7"/>
  <c r="L383" i="7"/>
  <c r="C384" i="7"/>
  <c r="F384" i="7"/>
  <c r="I384" i="7"/>
  <c r="L384" i="7"/>
  <c r="C385" i="7"/>
  <c r="F385" i="7"/>
  <c r="I385" i="7"/>
  <c r="L385" i="7"/>
  <c r="C386" i="7"/>
  <c r="F386" i="7"/>
  <c r="I386" i="7"/>
  <c r="L386" i="7"/>
  <c r="C387" i="7"/>
  <c r="F387" i="7"/>
  <c r="I387" i="7"/>
  <c r="L387" i="7"/>
  <c r="C388" i="7"/>
  <c r="F388" i="7"/>
  <c r="I388" i="7"/>
  <c r="L388" i="7"/>
  <c r="C389" i="7"/>
  <c r="F389" i="7"/>
  <c r="I389" i="7"/>
  <c r="L389" i="7"/>
  <c r="C390" i="7"/>
  <c r="F390" i="7"/>
  <c r="I390" i="7"/>
  <c r="L390" i="7"/>
  <c r="C391" i="7"/>
  <c r="F391" i="7"/>
  <c r="I391" i="7"/>
  <c r="L391" i="7"/>
  <c r="C392" i="7"/>
  <c r="F392" i="7"/>
  <c r="I392" i="7"/>
  <c r="L392" i="7"/>
  <c r="C393" i="7"/>
  <c r="F393" i="7"/>
  <c r="I393" i="7"/>
  <c r="L393" i="7"/>
  <c r="C394" i="7"/>
  <c r="F394" i="7"/>
  <c r="I394" i="7"/>
  <c r="L394" i="7"/>
  <c r="C395" i="7"/>
  <c r="F395" i="7"/>
  <c r="I395" i="7"/>
  <c r="L395" i="7"/>
  <c r="C396" i="7"/>
  <c r="F396" i="7"/>
  <c r="I396" i="7"/>
  <c r="L396" i="7"/>
  <c r="C397" i="7"/>
  <c r="F397" i="7"/>
  <c r="I397" i="7"/>
  <c r="L397" i="7"/>
  <c r="C398" i="7"/>
  <c r="F398" i="7"/>
  <c r="I398" i="7"/>
  <c r="L398" i="7"/>
  <c r="C399" i="7"/>
  <c r="F399" i="7"/>
  <c r="I399" i="7"/>
  <c r="L399" i="7"/>
  <c r="C400" i="7"/>
  <c r="F400" i="7"/>
  <c r="I400" i="7"/>
  <c r="L400" i="7"/>
  <c r="C401" i="7"/>
  <c r="F401" i="7"/>
  <c r="I401" i="7"/>
  <c r="L401" i="7"/>
  <c r="C402" i="7"/>
  <c r="F402" i="7"/>
  <c r="I402" i="7"/>
  <c r="L402" i="7"/>
  <c r="C403" i="7"/>
  <c r="F403" i="7"/>
  <c r="I403" i="7"/>
  <c r="L403" i="7"/>
  <c r="C404" i="7"/>
  <c r="F404" i="7"/>
  <c r="I404" i="7"/>
  <c r="L404" i="7"/>
  <c r="C405" i="7"/>
  <c r="F405" i="7"/>
  <c r="I405" i="7"/>
  <c r="L405" i="7"/>
  <c r="C406" i="7"/>
  <c r="F406" i="7"/>
  <c r="I406" i="7"/>
  <c r="L406" i="7"/>
  <c r="C407" i="7"/>
  <c r="F407" i="7"/>
  <c r="I407" i="7"/>
  <c r="L407" i="7"/>
  <c r="C408" i="7"/>
  <c r="F408" i="7"/>
  <c r="I408" i="7"/>
  <c r="L408" i="7"/>
  <c r="C409" i="7"/>
  <c r="F409" i="7"/>
  <c r="I409" i="7"/>
  <c r="L409" i="7"/>
  <c r="C410" i="7"/>
  <c r="F410" i="7"/>
  <c r="I410" i="7"/>
  <c r="L410" i="7"/>
  <c r="C411" i="7"/>
  <c r="F411" i="7"/>
  <c r="I411" i="7"/>
  <c r="L411" i="7"/>
  <c r="C412" i="7"/>
  <c r="F412" i="7"/>
  <c r="I412" i="7"/>
  <c r="L412" i="7"/>
  <c r="C413" i="7"/>
  <c r="F413" i="7"/>
  <c r="I413" i="7"/>
  <c r="L413" i="7"/>
  <c r="C414" i="7"/>
  <c r="F414" i="7"/>
  <c r="I414" i="7"/>
  <c r="L414" i="7"/>
  <c r="C415" i="7"/>
  <c r="F415" i="7"/>
  <c r="I415" i="7"/>
  <c r="L415" i="7"/>
  <c r="C416" i="7"/>
  <c r="F416" i="7"/>
  <c r="I416" i="7"/>
  <c r="L416" i="7"/>
  <c r="C417" i="7"/>
  <c r="F417" i="7"/>
  <c r="I417" i="7"/>
  <c r="L417" i="7"/>
  <c r="C418" i="7"/>
  <c r="F418" i="7"/>
  <c r="I418" i="7"/>
  <c r="L418" i="7"/>
  <c r="C419" i="7"/>
  <c r="F419" i="7"/>
  <c r="I419" i="7"/>
  <c r="L419" i="7"/>
  <c r="C420" i="7"/>
  <c r="F420" i="7"/>
  <c r="I420" i="7"/>
  <c r="L420" i="7"/>
  <c r="C421" i="7"/>
  <c r="F421" i="7"/>
  <c r="I421" i="7"/>
  <c r="L421" i="7"/>
  <c r="C422" i="7"/>
  <c r="F422" i="7"/>
  <c r="I422" i="7"/>
  <c r="L422" i="7"/>
  <c r="C423" i="7"/>
  <c r="F423" i="7"/>
  <c r="I423" i="7"/>
  <c r="L423" i="7"/>
  <c r="C424" i="7"/>
  <c r="F424" i="7"/>
  <c r="I424" i="7"/>
  <c r="L424" i="7"/>
  <c r="C425" i="7"/>
  <c r="F425" i="7"/>
  <c r="I425" i="7"/>
  <c r="L425" i="7"/>
  <c r="C426" i="7"/>
  <c r="F426" i="7"/>
  <c r="I426" i="7"/>
  <c r="L426" i="7"/>
  <c r="C427" i="7"/>
  <c r="F427" i="7"/>
  <c r="I427" i="7"/>
  <c r="L427" i="7"/>
  <c r="C428" i="7"/>
  <c r="F428" i="7"/>
  <c r="I428" i="7"/>
  <c r="L428" i="7"/>
  <c r="C429" i="7"/>
  <c r="F429" i="7"/>
  <c r="I429" i="7"/>
  <c r="L429" i="7"/>
  <c r="C430" i="7"/>
  <c r="F430" i="7"/>
  <c r="I430" i="7"/>
  <c r="L430" i="7"/>
  <c r="C431" i="7"/>
  <c r="F431" i="7"/>
  <c r="I431" i="7"/>
  <c r="L431" i="7"/>
  <c r="C432" i="7"/>
  <c r="F432" i="7"/>
  <c r="I432" i="7"/>
  <c r="L432" i="7"/>
  <c r="C433" i="7"/>
  <c r="F433" i="7"/>
  <c r="I433" i="7"/>
  <c r="L433" i="7"/>
  <c r="C434" i="7"/>
  <c r="F434" i="7"/>
  <c r="I434" i="7"/>
  <c r="L434" i="7"/>
  <c r="C435" i="7"/>
  <c r="F435" i="7"/>
  <c r="I435" i="7"/>
  <c r="L435" i="7"/>
  <c r="C436" i="7"/>
  <c r="F436" i="7"/>
  <c r="I436" i="7"/>
  <c r="L436" i="7"/>
  <c r="C437" i="7"/>
  <c r="F437" i="7"/>
  <c r="I437" i="7"/>
  <c r="L437" i="7"/>
  <c r="C438" i="7"/>
  <c r="F438" i="7"/>
  <c r="I438" i="7"/>
  <c r="L438" i="7"/>
  <c r="C439" i="7"/>
  <c r="F439" i="7"/>
  <c r="I439" i="7"/>
  <c r="L439" i="7"/>
  <c r="C440" i="7"/>
  <c r="F440" i="7"/>
  <c r="I440" i="7"/>
  <c r="L440" i="7"/>
  <c r="C441" i="7"/>
  <c r="F441" i="7"/>
  <c r="I441" i="7"/>
  <c r="L441" i="7"/>
  <c r="C442" i="7"/>
  <c r="F442" i="7"/>
  <c r="I442" i="7"/>
  <c r="L442" i="7"/>
  <c r="C443" i="7"/>
  <c r="F443" i="7"/>
  <c r="I443" i="7"/>
  <c r="L443" i="7"/>
  <c r="C444" i="7"/>
  <c r="F444" i="7"/>
  <c r="I444" i="7"/>
  <c r="L444" i="7"/>
  <c r="C445" i="7"/>
  <c r="F445" i="7"/>
  <c r="I445" i="7"/>
  <c r="L445" i="7"/>
  <c r="C446" i="7"/>
  <c r="F446" i="7"/>
  <c r="I446" i="7"/>
  <c r="L446" i="7"/>
  <c r="C447" i="7"/>
  <c r="F447" i="7"/>
  <c r="I447" i="7"/>
  <c r="L447" i="7"/>
  <c r="C448" i="7"/>
  <c r="F448" i="7"/>
  <c r="I448" i="7"/>
  <c r="L448" i="7"/>
  <c r="C449" i="7"/>
  <c r="F449" i="7"/>
  <c r="I449" i="7"/>
  <c r="L449" i="7"/>
  <c r="C450" i="7"/>
  <c r="F450" i="7"/>
  <c r="I450" i="7"/>
  <c r="L450" i="7"/>
  <c r="C451" i="7"/>
  <c r="F451" i="7"/>
  <c r="I451" i="7"/>
  <c r="L451" i="7"/>
  <c r="C452" i="7"/>
  <c r="F452" i="7"/>
  <c r="I452" i="7"/>
  <c r="L452" i="7"/>
  <c r="C453" i="7"/>
  <c r="F453" i="7"/>
  <c r="I453" i="7"/>
  <c r="L453" i="7"/>
  <c r="C454" i="7"/>
  <c r="F454" i="7"/>
  <c r="I454" i="7"/>
  <c r="L454" i="7"/>
  <c r="C455" i="7"/>
  <c r="F455" i="7"/>
  <c r="I455" i="7"/>
  <c r="L455" i="7"/>
  <c r="C456" i="7"/>
  <c r="F456" i="7"/>
  <c r="I456" i="7"/>
  <c r="L456" i="7"/>
  <c r="C457" i="7"/>
  <c r="F457" i="7"/>
  <c r="I457" i="7"/>
  <c r="L457" i="7"/>
  <c r="C458" i="7"/>
  <c r="F458" i="7"/>
  <c r="I458" i="7"/>
  <c r="L458" i="7"/>
  <c r="C459" i="7"/>
  <c r="F459" i="7"/>
  <c r="I459" i="7"/>
  <c r="L459" i="7"/>
  <c r="C460" i="7"/>
  <c r="F460" i="7"/>
  <c r="I460" i="7"/>
  <c r="L460" i="7"/>
  <c r="C461" i="7"/>
  <c r="F461" i="7"/>
  <c r="I461" i="7"/>
  <c r="L461" i="7"/>
  <c r="C462" i="7"/>
  <c r="F462" i="7"/>
  <c r="I462" i="7"/>
  <c r="L462" i="7"/>
  <c r="C463" i="7"/>
  <c r="F463" i="7"/>
  <c r="I463" i="7"/>
  <c r="L463" i="7"/>
  <c r="C464" i="7"/>
  <c r="F464" i="7"/>
  <c r="I464" i="7"/>
  <c r="L464" i="7"/>
  <c r="C465" i="7"/>
  <c r="F465" i="7"/>
  <c r="I465" i="7"/>
  <c r="L465" i="7"/>
  <c r="C466" i="7"/>
  <c r="F466" i="7"/>
  <c r="I466" i="7"/>
  <c r="L466" i="7"/>
  <c r="C467" i="7"/>
  <c r="F467" i="7"/>
  <c r="I467" i="7"/>
  <c r="L467" i="7"/>
  <c r="C468" i="7"/>
  <c r="F468" i="7"/>
  <c r="I468" i="7"/>
  <c r="L468" i="7"/>
  <c r="C469" i="7"/>
  <c r="F469" i="7"/>
  <c r="I469" i="7"/>
  <c r="L469" i="7"/>
  <c r="C470" i="7"/>
  <c r="F470" i="7"/>
  <c r="I470" i="7"/>
  <c r="L470" i="7"/>
  <c r="C471" i="7"/>
  <c r="F471" i="7"/>
  <c r="I471" i="7"/>
  <c r="L471" i="7"/>
  <c r="C472" i="7"/>
  <c r="F472" i="7"/>
  <c r="I472" i="7"/>
  <c r="L472" i="7"/>
  <c r="C473" i="7"/>
  <c r="F473" i="7"/>
  <c r="I473" i="7"/>
  <c r="L473" i="7"/>
  <c r="C474" i="7"/>
  <c r="F474" i="7"/>
  <c r="I474" i="7"/>
  <c r="L474" i="7"/>
  <c r="C475" i="7"/>
  <c r="F475" i="7"/>
  <c r="I475" i="7"/>
  <c r="L475" i="7"/>
  <c r="C476" i="7"/>
  <c r="F476" i="7"/>
  <c r="I476" i="7"/>
  <c r="L476" i="7"/>
  <c r="C477" i="7"/>
  <c r="F477" i="7"/>
  <c r="I477" i="7"/>
  <c r="L477" i="7"/>
  <c r="C478" i="7"/>
  <c r="F478" i="7"/>
  <c r="I478" i="7"/>
  <c r="L478" i="7"/>
  <c r="C479" i="7"/>
  <c r="F479" i="7"/>
  <c r="I479" i="7"/>
  <c r="L479" i="7"/>
  <c r="C480" i="7"/>
  <c r="F480" i="7"/>
  <c r="I480" i="7"/>
  <c r="L480" i="7"/>
  <c r="C481" i="7"/>
  <c r="F481" i="7"/>
  <c r="I481" i="7"/>
  <c r="L481" i="7"/>
  <c r="C482" i="7"/>
  <c r="F482" i="7"/>
  <c r="I482" i="7"/>
  <c r="L482" i="7"/>
  <c r="C483" i="7"/>
  <c r="F483" i="7"/>
  <c r="I483" i="7"/>
  <c r="L483" i="7"/>
  <c r="C484" i="7"/>
  <c r="F484" i="7"/>
  <c r="I484" i="7"/>
  <c r="L484" i="7"/>
  <c r="C485" i="7"/>
  <c r="F485" i="7"/>
  <c r="I485" i="7"/>
  <c r="L485" i="7"/>
  <c r="C486" i="7"/>
  <c r="F486" i="7"/>
  <c r="I486" i="7"/>
  <c r="L486" i="7"/>
  <c r="C487" i="7"/>
  <c r="F487" i="7"/>
  <c r="I487" i="7"/>
  <c r="L487" i="7"/>
  <c r="C488" i="7"/>
  <c r="F488" i="7"/>
  <c r="I488" i="7"/>
  <c r="L488" i="7"/>
  <c r="C489" i="7"/>
  <c r="F489" i="7"/>
  <c r="I489" i="7"/>
  <c r="L489" i="7"/>
  <c r="C490" i="7"/>
  <c r="F490" i="7"/>
  <c r="I490" i="7"/>
  <c r="L490" i="7"/>
  <c r="C491" i="7"/>
  <c r="F491" i="7"/>
  <c r="I491" i="7"/>
  <c r="L491" i="7"/>
  <c r="C492" i="7"/>
  <c r="F492" i="7"/>
  <c r="I492" i="7"/>
  <c r="L492" i="7"/>
  <c r="C493" i="7"/>
  <c r="F493" i="7"/>
  <c r="I493" i="7"/>
  <c r="L493" i="7"/>
  <c r="C494" i="7"/>
  <c r="F494" i="7"/>
  <c r="I494" i="7"/>
  <c r="L494" i="7"/>
  <c r="C495" i="7"/>
  <c r="F495" i="7"/>
  <c r="I495" i="7"/>
  <c r="L495" i="7"/>
  <c r="C496" i="7"/>
  <c r="F496" i="7"/>
  <c r="I496" i="7"/>
  <c r="L496" i="7"/>
  <c r="C497" i="7"/>
  <c r="F497" i="7"/>
  <c r="I497" i="7"/>
  <c r="L497" i="7"/>
  <c r="C498" i="7"/>
  <c r="F498" i="7"/>
  <c r="I498" i="7"/>
  <c r="L498" i="7"/>
  <c r="C499" i="7"/>
  <c r="F499" i="7"/>
  <c r="I499" i="7"/>
  <c r="L499" i="7"/>
  <c r="C500" i="7"/>
  <c r="F500" i="7"/>
  <c r="I500" i="7"/>
  <c r="L500" i="7"/>
  <c r="C501" i="7"/>
  <c r="F501" i="7"/>
  <c r="I501" i="7"/>
  <c r="L501" i="7"/>
  <c r="C502" i="7"/>
  <c r="F502" i="7"/>
  <c r="I502" i="7"/>
  <c r="L502" i="7"/>
  <c r="C503" i="7"/>
  <c r="F503" i="7"/>
  <c r="I503" i="7"/>
  <c r="L503" i="7"/>
  <c r="C504" i="7"/>
  <c r="F504" i="7"/>
  <c r="I504" i="7"/>
  <c r="L504" i="7"/>
  <c r="C505" i="7"/>
  <c r="F505" i="7"/>
  <c r="I505" i="7"/>
  <c r="L505" i="7"/>
  <c r="C506" i="7"/>
  <c r="F506" i="7"/>
  <c r="I506" i="7"/>
  <c r="L506" i="7"/>
  <c r="C507" i="7"/>
  <c r="F507" i="7"/>
  <c r="I507" i="7"/>
  <c r="L507" i="7"/>
  <c r="C508" i="7"/>
  <c r="F508" i="7"/>
  <c r="I508" i="7"/>
  <c r="L508" i="7"/>
  <c r="C509" i="7"/>
  <c r="F509" i="7"/>
  <c r="I509" i="7"/>
  <c r="L509" i="7"/>
  <c r="C510" i="7"/>
  <c r="F510" i="7"/>
  <c r="I510" i="7"/>
  <c r="L510" i="7"/>
  <c r="C511" i="7"/>
  <c r="F511" i="7"/>
  <c r="I511" i="7"/>
  <c r="L511" i="7"/>
  <c r="C512" i="7"/>
  <c r="F512" i="7"/>
  <c r="I512" i="7"/>
  <c r="L512" i="7"/>
  <c r="C513" i="7"/>
  <c r="F513" i="7"/>
  <c r="I513" i="7"/>
  <c r="L513" i="7"/>
  <c r="C514" i="7"/>
  <c r="F514" i="7"/>
  <c r="I514" i="7"/>
  <c r="L514" i="7"/>
  <c r="C515" i="7"/>
  <c r="F515" i="7"/>
  <c r="I515" i="7"/>
  <c r="L515" i="7"/>
  <c r="C516" i="7"/>
  <c r="F516" i="7"/>
  <c r="I516" i="7"/>
  <c r="L516" i="7"/>
  <c r="C517" i="7"/>
  <c r="F517" i="7"/>
  <c r="I517" i="7"/>
  <c r="L517" i="7"/>
  <c r="C518" i="7"/>
  <c r="F518" i="7"/>
  <c r="I518" i="7"/>
  <c r="L518" i="7"/>
  <c r="C519" i="7"/>
  <c r="F519" i="7"/>
  <c r="I519" i="7"/>
  <c r="L519" i="7"/>
  <c r="C520" i="7"/>
  <c r="F520" i="7"/>
  <c r="I520" i="7"/>
  <c r="L520" i="7"/>
  <c r="C521" i="7"/>
  <c r="F521" i="7"/>
  <c r="I521" i="7"/>
  <c r="L521" i="7"/>
  <c r="C522" i="7"/>
  <c r="F522" i="7"/>
  <c r="I522" i="7"/>
  <c r="L522" i="7"/>
  <c r="C523" i="7"/>
  <c r="F523" i="7"/>
  <c r="I523" i="7"/>
  <c r="L523" i="7"/>
  <c r="C524" i="7"/>
  <c r="F524" i="7"/>
  <c r="I524" i="7"/>
  <c r="L524" i="7"/>
  <c r="C525" i="7"/>
  <c r="F525" i="7"/>
  <c r="I525" i="7"/>
  <c r="L525" i="7"/>
  <c r="C526" i="7"/>
  <c r="F526" i="7"/>
  <c r="I526" i="7"/>
  <c r="L526" i="7"/>
  <c r="C527" i="7"/>
  <c r="F527" i="7"/>
  <c r="I527" i="7"/>
  <c r="L527" i="7"/>
  <c r="C528" i="7"/>
  <c r="F528" i="7"/>
  <c r="I528" i="7"/>
  <c r="L528" i="7"/>
  <c r="C529" i="7"/>
  <c r="F529" i="7"/>
  <c r="I529" i="7"/>
  <c r="L529" i="7"/>
  <c r="C530" i="7"/>
  <c r="F530" i="7"/>
  <c r="I530" i="7"/>
  <c r="L530" i="7"/>
  <c r="C531" i="7"/>
  <c r="F531" i="7"/>
  <c r="I531" i="7"/>
  <c r="L531" i="7"/>
  <c r="C532" i="7"/>
  <c r="F532" i="7"/>
  <c r="I532" i="7"/>
  <c r="L532" i="7"/>
  <c r="C533" i="7"/>
  <c r="F533" i="7"/>
  <c r="I533" i="7"/>
  <c r="L533" i="7"/>
  <c r="C534" i="7"/>
  <c r="F534" i="7"/>
  <c r="I534" i="7"/>
  <c r="L534" i="7"/>
  <c r="C535" i="7"/>
  <c r="F535" i="7"/>
  <c r="I535" i="7"/>
  <c r="L535" i="7"/>
  <c r="C536" i="7"/>
  <c r="F536" i="7"/>
  <c r="I536" i="7"/>
  <c r="L536" i="7"/>
  <c r="C537" i="7"/>
  <c r="F537" i="7"/>
  <c r="I537" i="7"/>
  <c r="L537" i="7"/>
  <c r="C538" i="7"/>
  <c r="F538" i="7"/>
  <c r="I538" i="7"/>
  <c r="L538" i="7"/>
  <c r="C539" i="7"/>
  <c r="F539" i="7"/>
  <c r="I539" i="7"/>
  <c r="L539" i="7"/>
  <c r="C540" i="7"/>
  <c r="F540" i="7"/>
  <c r="I540" i="7"/>
  <c r="L540" i="7"/>
  <c r="C541" i="7"/>
  <c r="F541" i="7"/>
  <c r="I541" i="7"/>
  <c r="L541" i="7"/>
  <c r="C542" i="7"/>
  <c r="F542" i="7"/>
  <c r="I542" i="7"/>
  <c r="L542" i="7"/>
  <c r="C543" i="7"/>
  <c r="F543" i="7"/>
  <c r="I543" i="7"/>
  <c r="L543" i="7"/>
  <c r="C544" i="7"/>
  <c r="F544" i="7"/>
  <c r="I544" i="7"/>
  <c r="L544" i="7"/>
  <c r="C545" i="7"/>
  <c r="F545" i="7"/>
  <c r="I545" i="7"/>
  <c r="L545" i="7"/>
  <c r="C546" i="7"/>
  <c r="F546" i="7"/>
  <c r="I546" i="7"/>
  <c r="L546" i="7"/>
  <c r="C547" i="7"/>
  <c r="F547" i="7"/>
  <c r="I547" i="7"/>
  <c r="L547" i="7"/>
  <c r="C548" i="7"/>
  <c r="F548" i="7"/>
  <c r="I548" i="7"/>
  <c r="L548" i="7"/>
  <c r="C549" i="7"/>
  <c r="F549" i="7"/>
  <c r="I549" i="7"/>
  <c r="L549" i="7"/>
  <c r="C550" i="7"/>
  <c r="F550" i="7"/>
  <c r="I550" i="7"/>
  <c r="L550" i="7"/>
  <c r="C551" i="7"/>
  <c r="F551" i="7"/>
  <c r="I551" i="7"/>
  <c r="L551" i="7"/>
  <c r="C552" i="7"/>
  <c r="F552" i="7"/>
  <c r="I552" i="7"/>
  <c r="L552" i="7"/>
  <c r="C553" i="7"/>
  <c r="F553" i="7"/>
  <c r="I553" i="7"/>
  <c r="L553" i="7"/>
  <c r="C554" i="7"/>
  <c r="F554" i="7"/>
  <c r="I554" i="7"/>
  <c r="L554" i="7"/>
  <c r="C555" i="7"/>
  <c r="F555" i="7"/>
  <c r="I555" i="7"/>
  <c r="L555" i="7"/>
  <c r="C556" i="7"/>
  <c r="F556" i="7"/>
  <c r="I556" i="7"/>
  <c r="L556" i="7"/>
  <c r="C557" i="7"/>
  <c r="F557" i="7"/>
  <c r="I557" i="7"/>
  <c r="L557" i="7"/>
  <c r="C558" i="7"/>
  <c r="F558" i="7"/>
  <c r="I558" i="7"/>
  <c r="L558" i="7"/>
  <c r="C559" i="7"/>
  <c r="F559" i="7"/>
  <c r="I559" i="7"/>
  <c r="L559" i="7"/>
  <c r="C560" i="7"/>
  <c r="F560" i="7"/>
  <c r="I560" i="7"/>
  <c r="L560" i="7"/>
  <c r="C561" i="7"/>
  <c r="F561" i="7"/>
  <c r="I561" i="7"/>
  <c r="L561" i="7"/>
  <c r="C562" i="7"/>
  <c r="F562" i="7"/>
  <c r="I562" i="7"/>
  <c r="L562" i="7"/>
  <c r="C563" i="7"/>
  <c r="F563" i="7"/>
  <c r="I563" i="7"/>
  <c r="L563" i="7"/>
  <c r="C564" i="7"/>
  <c r="F564" i="7"/>
  <c r="I564" i="7"/>
  <c r="L564" i="7"/>
  <c r="C565" i="7"/>
  <c r="F565" i="7"/>
  <c r="I565" i="7"/>
  <c r="L565" i="7"/>
  <c r="C566" i="7"/>
  <c r="F566" i="7"/>
  <c r="I566" i="7"/>
  <c r="L566" i="7"/>
  <c r="C567" i="7"/>
  <c r="F567" i="7"/>
  <c r="I567" i="7"/>
  <c r="L567" i="7"/>
  <c r="C568" i="7"/>
  <c r="F568" i="7"/>
  <c r="I568" i="7"/>
  <c r="L568" i="7"/>
  <c r="C569" i="7"/>
  <c r="F569" i="7"/>
  <c r="I569" i="7"/>
  <c r="L569" i="7"/>
  <c r="C570" i="7"/>
  <c r="F570" i="7"/>
  <c r="I570" i="7"/>
  <c r="L570" i="7"/>
  <c r="C571" i="7"/>
  <c r="F571" i="7"/>
  <c r="I571" i="7"/>
  <c r="L571" i="7"/>
  <c r="C572" i="7"/>
  <c r="F572" i="7"/>
  <c r="I572" i="7"/>
  <c r="L572" i="7"/>
  <c r="C573" i="7"/>
  <c r="F573" i="7"/>
  <c r="I573" i="7"/>
  <c r="L573" i="7"/>
  <c r="C574" i="7"/>
  <c r="F574" i="7"/>
  <c r="I574" i="7"/>
  <c r="L574" i="7"/>
  <c r="C575" i="7"/>
  <c r="F575" i="7"/>
  <c r="I575" i="7"/>
  <c r="L575" i="7"/>
  <c r="C576" i="7"/>
  <c r="F576" i="7"/>
  <c r="I576" i="7"/>
  <c r="L576" i="7"/>
  <c r="C577" i="7"/>
  <c r="F577" i="7"/>
  <c r="I577" i="7"/>
  <c r="L577" i="7"/>
  <c r="C578" i="7"/>
  <c r="F578" i="7"/>
  <c r="I578" i="7"/>
  <c r="L578" i="7"/>
  <c r="C579" i="7"/>
  <c r="F579" i="7"/>
  <c r="I579" i="7"/>
  <c r="L579" i="7"/>
  <c r="C580" i="7"/>
  <c r="F580" i="7"/>
  <c r="I580" i="7"/>
  <c r="L580" i="7"/>
  <c r="C581" i="7"/>
  <c r="F581" i="7"/>
  <c r="I581" i="7"/>
  <c r="L581" i="7"/>
  <c r="C582" i="7"/>
  <c r="F582" i="7"/>
  <c r="I582" i="7"/>
  <c r="L582" i="7"/>
  <c r="C583" i="7"/>
  <c r="F583" i="7"/>
  <c r="I583" i="7"/>
  <c r="L583" i="7"/>
  <c r="C584" i="7"/>
  <c r="F584" i="7"/>
  <c r="I584" i="7"/>
  <c r="L584" i="7"/>
  <c r="C585" i="7"/>
  <c r="F585" i="7"/>
  <c r="I585" i="7"/>
  <c r="L585" i="7"/>
  <c r="C586" i="7"/>
  <c r="F586" i="7"/>
  <c r="I586" i="7"/>
  <c r="L586" i="7"/>
  <c r="C587" i="7"/>
  <c r="F587" i="7"/>
  <c r="I587" i="7"/>
  <c r="L587" i="7"/>
  <c r="C588" i="7"/>
  <c r="F588" i="7"/>
  <c r="I588" i="7"/>
  <c r="L588" i="7"/>
  <c r="C589" i="7"/>
  <c r="F589" i="7"/>
  <c r="I589" i="7"/>
  <c r="L589" i="7"/>
  <c r="C590" i="7"/>
  <c r="F590" i="7"/>
  <c r="I590" i="7"/>
  <c r="L590" i="7"/>
  <c r="C591" i="7"/>
  <c r="F591" i="7"/>
  <c r="I591" i="7"/>
  <c r="L591" i="7"/>
  <c r="C592" i="7"/>
  <c r="F592" i="7"/>
  <c r="I592" i="7"/>
  <c r="L592" i="7"/>
  <c r="C593" i="7"/>
  <c r="F593" i="7"/>
  <c r="I593" i="7"/>
  <c r="L593" i="7"/>
  <c r="C594" i="7"/>
  <c r="F594" i="7"/>
  <c r="I594" i="7"/>
  <c r="L594" i="7"/>
  <c r="C595" i="7"/>
  <c r="F595" i="7"/>
  <c r="I595" i="7"/>
  <c r="L595" i="7"/>
  <c r="C596" i="7"/>
  <c r="F596" i="7"/>
  <c r="I596" i="7"/>
  <c r="L596" i="7"/>
  <c r="C597" i="7"/>
  <c r="F597" i="7"/>
  <c r="I597" i="7"/>
  <c r="L597" i="7"/>
  <c r="C598" i="7"/>
  <c r="F598" i="7"/>
  <c r="I598" i="7"/>
  <c r="L598" i="7"/>
  <c r="C599" i="7"/>
  <c r="F599" i="7"/>
  <c r="I599" i="7"/>
  <c r="L599" i="7"/>
  <c r="C600" i="7"/>
  <c r="F600" i="7"/>
  <c r="I600" i="7"/>
  <c r="L600" i="7"/>
  <c r="C601" i="7"/>
  <c r="F601" i="7"/>
  <c r="I601" i="7"/>
  <c r="L601" i="7"/>
  <c r="C602" i="7"/>
  <c r="F602" i="7"/>
  <c r="I602" i="7"/>
  <c r="L602" i="7"/>
  <c r="C603" i="7"/>
  <c r="F603" i="7"/>
  <c r="I603" i="7"/>
  <c r="L603" i="7"/>
  <c r="C604" i="7"/>
  <c r="F604" i="7"/>
  <c r="I604" i="7"/>
  <c r="L604" i="7"/>
  <c r="C605" i="7"/>
  <c r="F605" i="7"/>
  <c r="I605" i="7"/>
  <c r="L605" i="7"/>
  <c r="C606" i="7"/>
  <c r="F606" i="7"/>
  <c r="I606" i="7"/>
  <c r="L606" i="7"/>
  <c r="C607" i="7"/>
  <c r="F607" i="7"/>
  <c r="I607" i="7"/>
  <c r="L607" i="7"/>
  <c r="C608" i="7"/>
  <c r="F608" i="7"/>
  <c r="I608" i="7"/>
  <c r="L608" i="7"/>
  <c r="C609" i="7"/>
  <c r="F609" i="7"/>
  <c r="I609" i="7"/>
  <c r="L609" i="7"/>
  <c r="C610" i="7"/>
  <c r="F610" i="7"/>
  <c r="I610" i="7"/>
  <c r="L610" i="7"/>
  <c r="C611" i="7"/>
  <c r="F611" i="7"/>
  <c r="I611" i="7"/>
  <c r="L611" i="7"/>
  <c r="C612" i="7"/>
  <c r="F612" i="7"/>
  <c r="I612" i="7"/>
  <c r="L612" i="7"/>
  <c r="C613" i="7"/>
  <c r="F613" i="7"/>
  <c r="I613" i="7"/>
  <c r="L613" i="7"/>
  <c r="C614" i="7"/>
  <c r="F614" i="7"/>
  <c r="I614" i="7"/>
  <c r="L614" i="7"/>
  <c r="C615" i="7"/>
  <c r="F615" i="7"/>
  <c r="I615" i="7"/>
  <c r="L615" i="7"/>
  <c r="C616" i="7"/>
  <c r="F616" i="7"/>
  <c r="I616" i="7"/>
  <c r="L616" i="7"/>
  <c r="C617" i="7"/>
  <c r="F617" i="7"/>
  <c r="I617" i="7"/>
  <c r="L617" i="7"/>
  <c r="C618" i="7"/>
  <c r="F618" i="7"/>
  <c r="I618" i="7"/>
  <c r="L618" i="7"/>
  <c r="C619" i="7"/>
  <c r="F619" i="7"/>
  <c r="I619" i="7"/>
  <c r="L619" i="7"/>
  <c r="C620" i="7"/>
  <c r="F620" i="7"/>
  <c r="I620" i="7"/>
  <c r="L620" i="7"/>
  <c r="C621" i="7"/>
  <c r="F621" i="7"/>
  <c r="I621" i="7"/>
  <c r="L621" i="7"/>
  <c r="C622" i="7"/>
  <c r="F622" i="7"/>
  <c r="I622" i="7"/>
  <c r="L622" i="7"/>
  <c r="C623" i="7"/>
  <c r="F623" i="7"/>
  <c r="I623" i="7"/>
  <c r="L623" i="7"/>
  <c r="C624" i="7"/>
  <c r="F624" i="7"/>
  <c r="I624" i="7"/>
  <c r="L624" i="7"/>
  <c r="C625" i="7"/>
  <c r="F625" i="7"/>
  <c r="I625" i="7"/>
  <c r="L625" i="7"/>
  <c r="C626" i="7"/>
  <c r="F626" i="7"/>
  <c r="I626" i="7"/>
  <c r="L626" i="7"/>
  <c r="C627" i="7"/>
  <c r="F627" i="7"/>
  <c r="I627" i="7"/>
  <c r="L627" i="7"/>
  <c r="C628" i="7"/>
  <c r="F628" i="7"/>
  <c r="I628" i="7"/>
  <c r="L628" i="7"/>
  <c r="C629" i="7"/>
  <c r="F629" i="7"/>
  <c r="I629" i="7"/>
  <c r="L629" i="7"/>
  <c r="C630" i="7"/>
  <c r="F630" i="7"/>
  <c r="I630" i="7"/>
  <c r="L630" i="7"/>
  <c r="C631" i="7"/>
  <c r="F631" i="7"/>
  <c r="I631" i="7"/>
  <c r="L631" i="7"/>
  <c r="C632" i="7"/>
  <c r="F632" i="7"/>
  <c r="I632" i="7"/>
  <c r="L632" i="7"/>
  <c r="C633" i="7"/>
  <c r="F633" i="7"/>
  <c r="I633" i="7"/>
  <c r="L633" i="7"/>
  <c r="C634" i="7"/>
  <c r="F634" i="7"/>
  <c r="I634" i="7"/>
  <c r="L634" i="7"/>
  <c r="C635" i="7"/>
  <c r="F635" i="7"/>
  <c r="I635" i="7"/>
  <c r="L635" i="7"/>
  <c r="C636" i="7"/>
  <c r="F636" i="7"/>
  <c r="I636" i="7"/>
  <c r="L636" i="7"/>
  <c r="C637" i="7"/>
  <c r="F637" i="7"/>
  <c r="I637" i="7"/>
  <c r="L637" i="7"/>
  <c r="C638" i="7"/>
  <c r="F638" i="7"/>
  <c r="I638" i="7"/>
  <c r="L638" i="7"/>
  <c r="C639" i="7"/>
  <c r="F639" i="7"/>
  <c r="I639" i="7"/>
  <c r="L639" i="7"/>
  <c r="C640" i="7"/>
  <c r="F640" i="7"/>
  <c r="I640" i="7"/>
  <c r="L640" i="7"/>
  <c r="C641" i="7"/>
  <c r="F641" i="7"/>
  <c r="I641" i="7"/>
  <c r="L641" i="7"/>
  <c r="C642" i="7"/>
  <c r="F642" i="7"/>
  <c r="I642" i="7"/>
  <c r="L642" i="7"/>
  <c r="C643" i="7"/>
  <c r="F643" i="7"/>
  <c r="I643" i="7"/>
  <c r="L643" i="7"/>
  <c r="C644" i="7"/>
  <c r="F644" i="7"/>
  <c r="I644" i="7"/>
  <c r="L644" i="7"/>
  <c r="C645" i="7"/>
  <c r="F645" i="7"/>
  <c r="I645" i="7"/>
  <c r="L645" i="7"/>
  <c r="C646" i="7"/>
  <c r="F646" i="7"/>
  <c r="I646" i="7"/>
  <c r="L646" i="7"/>
  <c r="C647" i="7"/>
  <c r="F647" i="7"/>
  <c r="I647" i="7"/>
  <c r="L647" i="7"/>
  <c r="C648" i="7"/>
  <c r="F648" i="7"/>
  <c r="I648" i="7"/>
  <c r="L648" i="7"/>
  <c r="C649" i="7"/>
  <c r="F649" i="7"/>
  <c r="I649" i="7"/>
  <c r="L649" i="7"/>
  <c r="C650" i="7"/>
  <c r="F650" i="7"/>
  <c r="I650" i="7"/>
  <c r="L650" i="7"/>
  <c r="C651" i="7"/>
  <c r="F651" i="7"/>
  <c r="I651" i="7"/>
  <c r="L651" i="7"/>
  <c r="C652" i="7"/>
  <c r="F652" i="7"/>
  <c r="I652" i="7"/>
  <c r="L652" i="7"/>
  <c r="C653" i="7"/>
  <c r="F653" i="7"/>
  <c r="I653" i="7"/>
  <c r="L653" i="7"/>
  <c r="C654" i="7"/>
  <c r="F654" i="7"/>
  <c r="I654" i="7"/>
  <c r="L654" i="7"/>
  <c r="C655" i="7"/>
  <c r="F655" i="7"/>
  <c r="I655" i="7"/>
  <c r="L655" i="7"/>
  <c r="C656" i="7"/>
  <c r="F656" i="7"/>
  <c r="I656" i="7"/>
  <c r="L656" i="7"/>
  <c r="C657" i="7"/>
  <c r="F657" i="7"/>
  <c r="I657" i="7"/>
  <c r="L657" i="7"/>
  <c r="C658" i="7"/>
  <c r="F658" i="7"/>
  <c r="I658" i="7"/>
  <c r="L658" i="7"/>
  <c r="C659" i="7"/>
  <c r="F659" i="7"/>
  <c r="I659" i="7"/>
  <c r="L659" i="7"/>
  <c r="C660" i="7"/>
  <c r="F660" i="7"/>
  <c r="I660" i="7"/>
  <c r="L660" i="7"/>
  <c r="C661" i="7"/>
  <c r="F661" i="7"/>
  <c r="I661" i="7"/>
  <c r="L661" i="7"/>
  <c r="C662" i="7"/>
  <c r="F662" i="7"/>
  <c r="I662" i="7"/>
  <c r="L662" i="7"/>
  <c r="C663" i="7"/>
  <c r="F663" i="7"/>
  <c r="I663" i="7"/>
  <c r="L663" i="7"/>
  <c r="C664" i="7"/>
  <c r="F664" i="7"/>
  <c r="I664" i="7"/>
  <c r="L664" i="7"/>
  <c r="C665" i="7"/>
  <c r="F665" i="7"/>
  <c r="I665" i="7"/>
  <c r="L665" i="7"/>
  <c r="C666" i="7"/>
  <c r="F666" i="7"/>
  <c r="I666" i="7"/>
  <c r="L666" i="7"/>
  <c r="C667" i="7"/>
  <c r="F667" i="7"/>
  <c r="I667" i="7"/>
  <c r="L667" i="7"/>
  <c r="C668" i="7"/>
  <c r="F668" i="7"/>
  <c r="I668" i="7"/>
  <c r="L668" i="7"/>
  <c r="C669" i="7"/>
  <c r="F669" i="7"/>
  <c r="I669" i="7"/>
  <c r="L669" i="7"/>
  <c r="C670" i="7"/>
  <c r="F670" i="7"/>
  <c r="I670" i="7"/>
  <c r="L670" i="7"/>
  <c r="C671" i="7"/>
  <c r="F671" i="7"/>
  <c r="I671" i="7"/>
  <c r="L671" i="7"/>
  <c r="C672" i="7"/>
  <c r="F672" i="7"/>
  <c r="I672" i="7"/>
  <c r="L672" i="7"/>
  <c r="C673" i="7"/>
  <c r="F673" i="7"/>
  <c r="I673" i="7"/>
  <c r="L673" i="7"/>
  <c r="C674" i="7"/>
  <c r="F674" i="7"/>
  <c r="I674" i="7"/>
  <c r="L674" i="7"/>
  <c r="C675" i="7"/>
  <c r="F675" i="7"/>
  <c r="I675" i="7"/>
  <c r="L675" i="7"/>
  <c r="C676" i="7"/>
  <c r="F676" i="7"/>
  <c r="I676" i="7"/>
  <c r="L676" i="7"/>
  <c r="C677" i="7"/>
  <c r="F677" i="7"/>
  <c r="I677" i="7"/>
  <c r="L677" i="7"/>
  <c r="C678" i="7"/>
  <c r="F678" i="7"/>
  <c r="I678" i="7"/>
  <c r="L678" i="7"/>
  <c r="C679" i="7"/>
  <c r="F679" i="7"/>
  <c r="I679" i="7"/>
  <c r="L679" i="7"/>
  <c r="C680" i="7"/>
  <c r="F680" i="7"/>
  <c r="I680" i="7"/>
  <c r="L680" i="7"/>
  <c r="C681" i="7"/>
  <c r="F681" i="7"/>
  <c r="I681" i="7"/>
  <c r="L681" i="7"/>
  <c r="C682" i="7"/>
  <c r="F682" i="7"/>
  <c r="I682" i="7"/>
  <c r="L682" i="7"/>
  <c r="C683" i="7"/>
  <c r="F683" i="7"/>
  <c r="I683" i="7"/>
  <c r="L683" i="7"/>
  <c r="C684" i="7"/>
  <c r="F684" i="7"/>
  <c r="I684" i="7"/>
  <c r="L684" i="7"/>
  <c r="C685" i="7"/>
  <c r="F685" i="7"/>
  <c r="I685" i="7"/>
  <c r="L685" i="7"/>
  <c r="C686" i="7"/>
  <c r="F686" i="7"/>
  <c r="I686" i="7"/>
  <c r="L686" i="7"/>
  <c r="C687" i="7"/>
  <c r="F687" i="7"/>
  <c r="I687" i="7"/>
  <c r="L687" i="7"/>
  <c r="C688" i="7"/>
  <c r="F688" i="7"/>
  <c r="I688" i="7"/>
  <c r="L688" i="7"/>
  <c r="C689" i="7"/>
  <c r="F689" i="7"/>
  <c r="I689" i="7"/>
  <c r="L689" i="7"/>
  <c r="C690" i="7"/>
  <c r="F690" i="7"/>
  <c r="I690" i="7"/>
  <c r="L690" i="7"/>
  <c r="C691" i="7"/>
  <c r="F691" i="7"/>
  <c r="I691" i="7"/>
  <c r="L691" i="7"/>
  <c r="C692" i="7"/>
  <c r="F692" i="7"/>
  <c r="I692" i="7"/>
  <c r="L692" i="7"/>
  <c r="C693" i="7"/>
  <c r="F693" i="7"/>
  <c r="I693" i="7"/>
  <c r="L693" i="7"/>
  <c r="C694" i="7"/>
  <c r="F694" i="7"/>
  <c r="I694" i="7"/>
  <c r="L694" i="7"/>
  <c r="C695" i="7"/>
  <c r="F695" i="7"/>
  <c r="I695" i="7"/>
  <c r="L695" i="7"/>
  <c r="C696" i="7"/>
  <c r="F696" i="7"/>
  <c r="I696" i="7"/>
  <c r="L696" i="7"/>
  <c r="C697" i="7"/>
  <c r="F697" i="7"/>
  <c r="I697" i="7"/>
  <c r="L697" i="7"/>
  <c r="C698" i="7"/>
  <c r="F698" i="7"/>
  <c r="I698" i="7"/>
  <c r="L698" i="7"/>
  <c r="C699" i="7"/>
  <c r="F699" i="7"/>
  <c r="I699" i="7"/>
  <c r="L699" i="7"/>
  <c r="C700" i="7"/>
  <c r="F700" i="7"/>
  <c r="I700" i="7"/>
  <c r="L700" i="7"/>
  <c r="C701" i="7"/>
  <c r="F701" i="7"/>
  <c r="I701" i="7"/>
  <c r="L701" i="7"/>
  <c r="C702" i="7"/>
  <c r="F702" i="7"/>
  <c r="I702" i="7"/>
  <c r="L702" i="7"/>
  <c r="C703" i="7"/>
  <c r="F703" i="7"/>
  <c r="I703" i="7"/>
  <c r="L703" i="7"/>
  <c r="C704" i="7"/>
  <c r="F704" i="7"/>
  <c r="I704" i="7"/>
  <c r="L704" i="7"/>
  <c r="C705" i="7"/>
  <c r="F705" i="7"/>
  <c r="I705" i="7"/>
  <c r="L705" i="7"/>
  <c r="C706" i="7"/>
  <c r="F706" i="7"/>
  <c r="I706" i="7"/>
  <c r="L706" i="7"/>
  <c r="C707" i="7"/>
  <c r="F707" i="7"/>
  <c r="I707" i="7"/>
  <c r="L707" i="7"/>
  <c r="C708" i="7"/>
  <c r="F708" i="7"/>
  <c r="I708" i="7"/>
  <c r="L708" i="7"/>
  <c r="C709" i="7"/>
  <c r="F709" i="7"/>
  <c r="I709" i="7"/>
  <c r="L709" i="7"/>
  <c r="C710" i="7"/>
  <c r="F710" i="7"/>
  <c r="I710" i="7"/>
  <c r="L710" i="7"/>
  <c r="C711" i="7"/>
  <c r="F711" i="7"/>
  <c r="I711" i="7"/>
  <c r="L711" i="7"/>
  <c r="C712" i="7"/>
  <c r="F712" i="7"/>
  <c r="I712" i="7"/>
  <c r="L712" i="7"/>
  <c r="C713" i="7"/>
  <c r="F713" i="7"/>
  <c r="I713" i="7"/>
  <c r="L713" i="7"/>
  <c r="C714" i="7"/>
  <c r="F714" i="7"/>
  <c r="I714" i="7"/>
  <c r="L714" i="7"/>
  <c r="C715" i="7"/>
  <c r="F715" i="7"/>
  <c r="I715" i="7"/>
  <c r="L715" i="7"/>
  <c r="C716" i="7"/>
  <c r="F716" i="7"/>
  <c r="I716" i="7"/>
  <c r="L716" i="7"/>
  <c r="C717" i="7"/>
  <c r="F717" i="7"/>
  <c r="I717" i="7"/>
  <c r="L717" i="7"/>
  <c r="C718" i="7"/>
  <c r="F718" i="7"/>
  <c r="I718" i="7"/>
  <c r="L718" i="7"/>
  <c r="C719" i="7"/>
  <c r="F719" i="7"/>
  <c r="I719" i="7"/>
  <c r="L719" i="7"/>
  <c r="C720" i="7"/>
  <c r="F720" i="7"/>
  <c r="I720" i="7"/>
  <c r="L720" i="7"/>
  <c r="C721" i="7"/>
  <c r="F721" i="7"/>
  <c r="I721" i="7"/>
  <c r="L721" i="7"/>
  <c r="C722" i="7"/>
  <c r="F722" i="7"/>
  <c r="I722" i="7"/>
  <c r="L722" i="7"/>
  <c r="C723" i="7"/>
  <c r="F723" i="7"/>
  <c r="I723" i="7"/>
  <c r="L723" i="7"/>
  <c r="C724" i="7"/>
  <c r="F724" i="7"/>
  <c r="I724" i="7"/>
  <c r="L724" i="7"/>
  <c r="C725" i="7"/>
  <c r="F725" i="7"/>
  <c r="I725" i="7"/>
  <c r="L725" i="7"/>
  <c r="C726" i="7"/>
  <c r="F726" i="7"/>
  <c r="I726" i="7"/>
  <c r="L726" i="7"/>
  <c r="C727" i="7"/>
  <c r="F727" i="7"/>
  <c r="I727" i="7"/>
  <c r="L727" i="7"/>
  <c r="C728" i="7"/>
  <c r="F728" i="7"/>
  <c r="I728" i="7"/>
  <c r="L728" i="7"/>
  <c r="C729" i="7"/>
  <c r="F729" i="7"/>
  <c r="I729" i="7"/>
  <c r="L729" i="7"/>
  <c r="C730" i="7"/>
  <c r="F730" i="7"/>
  <c r="I730" i="7"/>
  <c r="L730" i="7"/>
  <c r="C731" i="7"/>
  <c r="F731" i="7"/>
  <c r="I731" i="7"/>
  <c r="L731" i="7"/>
  <c r="C732" i="7"/>
  <c r="F732" i="7"/>
  <c r="I732" i="7"/>
  <c r="L732" i="7"/>
  <c r="C733" i="7"/>
  <c r="F733" i="7"/>
  <c r="I733" i="7"/>
  <c r="L733" i="7"/>
  <c r="C734" i="7"/>
  <c r="F734" i="7"/>
  <c r="I734" i="7"/>
  <c r="L734" i="7"/>
  <c r="C735" i="7"/>
  <c r="F735" i="7"/>
  <c r="I735" i="7"/>
  <c r="L735" i="7"/>
  <c r="C736" i="7"/>
  <c r="F736" i="7"/>
  <c r="I736" i="7"/>
  <c r="L736" i="7"/>
  <c r="C737" i="7"/>
  <c r="F737" i="7"/>
  <c r="I737" i="7"/>
  <c r="L737" i="7"/>
  <c r="C738" i="7"/>
  <c r="F738" i="7"/>
  <c r="I738" i="7"/>
  <c r="L738" i="7"/>
  <c r="C739" i="7"/>
  <c r="F739" i="7"/>
  <c r="I739" i="7"/>
  <c r="L739" i="7"/>
  <c r="C740" i="7"/>
  <c r="F740" i="7"/>
  <c r="I740" i="7"/>
  <c r="L740" i="7"/>
  <c r="C741" i="7"/>
  <c r="F741" i="7"/>
  <c r="I741" i="7"/>
  <c r="L741" i="7"/>
  <c r="C742" i="7"/>
  <c r="F742" i="7"/>
  <c r="I742" i="7"/>
  <c r="L742" i="7"/>
  <c r="C743" i="7"/>
  <c r="F743" i="7"/>
  <c r="I743" i="7"/>
  <c r="L743" i="7"/>
  <c r="C744" i="7"/>
  <c r="F744" i="7"/>
  <c r="I744" i="7"/>
  <c r="L744" i="7"/>
  <c r="C745" i="7"/>
  <c r="F745" i="7"/>
  <c r="I745" i="7"/>
  <c r="L745" i="7"/>
  <c r="C746" i="7"/>
  <c r="F746" i="7"/>
  <c r="I746" i="7"/>
  <c r="L746" i="7"/>
  <c r="C747" i="7"/>
  <c r="F747" i="7"/>
  <c r="I747" i="7"/>
  <c r="L747" i="7"/>
  <c r="C748" i="7"/>
  <c r="F748" i="7"/>
  <c r="I748" i="7"/>
  <c r="L748" i="7"/>
  <c r="C749" i="7"/>
  <c r="F749" i="7"/>
  <c r="I749" i="7"/>
  <c r="L749" i="7"/>
  <c r="C750" i="7"/>
  <c r="F750" i="7"/>
  <c r="I750" i="7"/>
  <c r="L750" i="7"/>
  <c r="C751" i="7"/>
  <c r="F751" i="7"/>
  <c r="I751" i="7"/>
  <c r="L751" i="7"/>
  <c r="C752" i="7"/>
  <c r="F752" i="7"/>
  <c r="I752" i="7"/>
  <c r="L752" i="7"/>
  <c r="C753" i="7"/>
  <c r="F753" i="7"/>
  <c r="I753" i="7"/>
  <c r="L753" i="7"/>
  <c r="C754" i="7"/>
  <c r="F754" i="7"/>
  <c r="I754" i="7"/>
  <c r="L754" i="7"/>
  <c r="C755" i="7"/>
  <c r="F755" i="7"/>
  <c r="I755" i="7"/>
  <c r="L755" i="7"/>
  <c r="C756" i="7"/>
  <c r="F756" i="7"/>
  <c r="I756" i="7"/>
  <c r="L756" i="7"/>
  <c r="C757" i="7"/>
  <c r="F757" i="7"/>
  <c r="I757" i="7"/>
  <c r="L757" i="7"/>
  <c r="C758" i="7"/>
  <c r="F758" i="7"/>
  <c r="I758" i="7"/>
  <c r="L758" i="7"/>
  <c r="C759" i="7"/>
  <c r="F759" i="7"/>
  <c r="I759" i="7"/>
  <c r="L759" i="7"/>
  <c r="C760" i="7"/>
  <c r="F760" i="7"/>
  <c r="I760" i="7"/>
  <c r="L760" i="7"/>
  <c r="C761" i="7"/>
  <c r="F761" i="7"/>
  <c r="I761" i="7"/>
  <c r="L761" i="7"/>
  <c r="C762" i="7"/>
  <c r="F762" i="7"/>
  <c r="I762" i="7"/>
  <c r="L762" i="7"/>
  <c r="C763" i="7"/>
  <c r="F763" i="7"/>
  <c r="I763" i="7"/>
  <c r="L763" i="7"/>
  <c r="C764" i="7"/>
  <c r="F764" i="7"/>
  <c r="I764" i="7"/>
  <c r="L764" i="7"/>
  <c r="C765" i="7"/>
  <c r="F765" i="7"/>
  <c r="I765" i="7"/>
  <c r="L765" i="7"/>
  <c r="C766" i="7"/>
  <c r="F766" i="7"/>
  <c r="I766" i="7"/>
  <c r="L766" i="7"/>
  <c r="C767" i="7"/>
  <c r="F767" i="7"/>
  <c r="I767" i="7"/>
  <c r="L767" i="7"/>
  <c r="C768" i="7"/>
  <c r="F768" i="7"/>
  <c r="I768" i="7"/>
  <c r="L768" i="7"/>
  <c r="C769" i="7"/>
  <c r="F769" i="7"/>
  <c r="I769" i="7"/>
  <c r="L769" i="7"/>
  <c r="C770" i="7"/>
  <c r="F770" i="7"/>
  <c r="I770" i="7"/>
  <c r="L770" i="7"/>
  <c r="C771" i="7"/>
  <c r="F771" i="7"/>
  <c r="I771" i="7"/>
  <c r="L771" i="7"/>
  <c r="C772" i="7"/>
  <c r="F772" i="7"/>
  <c r="I772" i="7"/>
  <c r="L772" i="7"/>
  <c r="C773" i="7"/>
  <c r="F773" i="7"/>
  <c r="I773" i="7"/>
  <c r="L773" i="7"/>
  <c r="C774" i="7"/>
  <c r="F774" i="7"/>
  <c r="I774" i="7"/>
  <c r="L774" i="7"/>
  <c r="C775" i="7"/>
  <c r="F775" i="7"/>
  <c r="I775" i="7"/>
  <c r="L775" i="7"/>
  <c r="C776" i="7"/>
  <c r="F776" i="7"/>
  <c r="I776" i="7"/>
  <c r="L776" i="7"/>
  <c r="C777" i="7"/>
  <c r="F777" i="7"/>
  <c r="I777" i="7"/>
  <c r="L777" i="7"/>
  <c r="C778" i="7"/>
  <c r="F778" i="7"/>
  <c r="I778" i="7"/>
  <c r="L778" i="7"/>
  <c r="C779" i="7"/>
  <c r="F779" i="7"/>
  <c r="I779" i="7"/>
  <c r="L779" i="7"/>
  <c r="C780" i="7"/>
  <c r="F780" i="7"/>
  <c r="I780" i="7"/>
  <c r="L780" i="7"/>
  <c r="C781" i="7"/>
  <c r="F781" i="7"/>
  <c r="I781" i="7"/>
  <c r="L781" i="7"/>
  <c r="C782" i="7"/>
  <c r="F782" i="7"/>
  <c r="I782" i="7"/>
  <c r="L782" i="7"/>
  <c r="C783" i="7"/>
  <c r="F783" i="7"/>
  <c r="I783" i="7"/>
  <c r="L783" i="7"/>
  <c r="C784" i="7"/>
  <c r="F784" i="7"/>
  <c r="I784" i="7"/>
  <c r="L784" i="7"/>
  <c r="C785" i="7"/>
  <c r="F785" i="7"/>
  <c r="I785" i="7"/>
  <c r="L785" i="7"/>
  <c r="C786" i="7"/>
  <c r="F786" i="7"/>
  <c r="I786" i="7"/>
  <c r="L786" i="7"/>
  <c r="C787" i="7"/>
  <c r="F787" i="7"/>
  <c r="I787" i="7"/>
  <c r="L787" i="7"/>
  <c r="C788" i="7"/>
  <c r="F788" i="7"/>
  <c r="I788" i="7"/>
  <c r="L788" i="7"/>
  <c r="C789" i="7"/>
  <c r="F789" i="7"/>
  <c r="I789" i="7"/>
  <c r="L789" i="7"/>
  <c r="C790" i="7"/>
  <c r="F790" i="7"/>
  <c r="I790" i="7"/>
  <c r="L790" i="7"/>
  <c r="C791" i="7"/>
  <c r="F791" i="7"/>
  <c r="I791" i="7"/>
  <c r="L791" i="7"/>
  <c r="C792" i="7"/>
  <c r="F792" i="7"/>
  <c r="I792" i="7"/>
  <c r="L792" i="7"/>
  <c r="C793" i="7"/>
  <c r="F793" i="7"/>
  <c r="I793" i="7"/>
  <c r="L793" i="7"/>
  <c r="C794" i="7"/>
  <c r="F794" i="7"/>
  <c r="I794" i="7"/>
  <c r="L794" i="7"/>
  <c r="C795" i="7"/>
  <c r="F795" i="7"/>
  <c r="I795" i="7"/>
  <c r="L795" i="7"/>
  <c r="C796" i="7"/>
  <c r="F796" i="7"/>
  <c r="I796" i="7"/>
  <c r="L796" i="7"/>
  <c r="C797" i="7"/>
  <c r="F797" i="7"/>
  <c r="I797" i="7"/>
  <c r="L797" i="7"/>
  <c r="C798" i="7"/>
  <c r="F798" i="7"/>
  <c r="I798" i="7"/>
  <c r="L798" i="7"/>
  <c r="C799" i="7"/>
  <c r="F799" i="7"/>
  <c r="I799" i="7"/>
  <c r="L799" i="7"/>
  <c r="C800" i="7"/>
  <c r="F800" i="7"/>
  <c r="I800" i="7"/>
  <c r="L800" i="7"/>
  <c r="C801" i="7"/>
  <c r="F801" i="7"/>
  <c r="I801" i="7"/>
  <c r="L801" i="7"/>
  <c r="C802" i="7"/>
  <c r="F802" i="7"/>
  <c r="I802" i="7"/>
  <c r="L802" i="7"/>
  <c r="C803" i="7"/>
  <c r="F803" i="7"/>
  <c r="I803" i="7"/>
  <c r="L803" i="7"/>
  <c r="C804" i="7"/>
  <c r="F804" i="7"/>
  <c r="I804" i="7"/>
  <c r="L804" i="7"/>
  <c r="C805" i="7"/>
  <c r="F805" i="7"/>
  <c r="I805" i="7"/>
  <c r="L805" i="7"/>
  <c r="C806" i="7"/>
  <c r="F806" i="7"/>
  <c r="I806" i="7"/>
  <c r="L806" i="7"/>
  <c r="C807" i="7"/>
  <c r="F807" i="7"/>
  <c r="I807" i="7"/>
  <c r="L807" i="7"/>
  <c r="C808" i="7"/>
  <c r="F808" i="7"/>
  <c r="I808" i="7"/>
  <c r="L808" i="7"/>
  <c r="C809" i="7"/>
  <c r="F809" i="7"/>
  <c r="I809" i="7"/>
  <c r="L809" i="7"/>
  <c r="C810" i="7"/>
  <c r="F810" i="7"/>
  <c r="I810" i="7"/>
  <c r="L810" i="7"/>
  <c r="C811" i="7"/>
  <c r="F811" i="7"/>
  <c r="I811" i="7"/>
  <c r="L811" i="7"/>
  <c r="C812" i="7"/>
  <c r="F812" i="7"/>
  <c r="I812" i="7"/>
  <c r="L812" i="7"/>
  <c r="C813" i="7"/>
  <c r="F813" i="7"/>
  <c r="I813" i="7"/>
  <c r="L813" i="7"/>
  <c r="C814" i="7"/>
  <c r="F814" i="7"/>
  <c r="I814" i="7"/>
  <c r="L814" i="7"/>
  <c r="C815" i="7"/>
  <c r="F815" i="7"/>
  <c r="I815" i="7"/>
  <c r="L815" i="7"/>
  <c r="C816" i="7"/>
  <c r="F816" i="7"/>
  <c r="I816" i="7"/>
  <c r="L816" i="7"/>
  <c r="C817" i="7"/>
  <c r="F817" i="7"/>
  <c r="I817" i="7"/>
  <c r="L817" i="7"/>
  <c r="C818" i="7"/>
  <c r="F818" i="7"/>
  <c r="I818" i="7"/>
  <c r="L818" i="7"/>
  <c r="C819" i="7"/>
  <c r="F819" i="7"/>
  <c r="I819" i="7"/>
  <c r="L819" i="7"/>
  <c r="C820" i="7"/>
  <c r="F820" i="7"/>
  <c r="I820" i="7"/>
  <c r="L820" i="7"/>
  <c r="C821" i="7"/>
  <c r="F821" i="7"/>
  <c r="I821" i="7"/>
  <c r="L821" i="7"/>
  <c r="C822" i="7"/>
  <c r="F822" i="7"/>
  <c r="I822" i="7"/>
  <c r="L822" i="7"/>
  <c r="C823" i="7"/>
  <c r="F823" i="7"/>
  <c r="I823" i="7"/>
  <c r="L823" i="7"/>
  <c r="C824" i="7"/>
  <c r="F824" i="7"/>
  <c r="I824" i="7"/>
  <c r="L824" i="7"/>
  <c r="C825" i="7"/>
  <c r="F825" i="7"/>
  <c r="I825" i="7"/>
  <c r="L825" i="7"/>
  <c r="C826" i="7"/>
  <c r="F826" i="7"/>
  <c r="I826" i="7"/>
  <c r="L826" i="7"/>
  <c r="C827" i="7"/>
  <c r="F827" i="7"/>
  <c r="I827" i="7"/>
  <c r="L827" i="7"/>
  <c r="C828" i="7"/>
  <c r="F828" i="7"/>
  <c r="I828" i="7"/>
  <c r="L828" i="7"/>
  <c r="C829" i="7"/>
  <c r="F829" i="7"/>
  <c r="I829" i="7"/>
  <c r="L829" i="7"/>
  <c r="C830" i="7"/>
  <c r="F830" i="7"/>
  <c r="I830" i="7"/>
  <c r="L830" i="7"/>
  <c r="C831" i="7"/>
  <c r="F831" i="7"/>
  <c r="I831" i="7"/>
  <c r="L831" i="7"/>
  <c r="C832" i="7"/>
  <c r="F832" i="7"/>
  <c r="I832" i="7"/>
  <c r="L832" i="7"/>
  <c r="C833" i="7"/>
  <c r="F833" i="7"/>
  <c r="I833" i="7"/>
  <c r="L833" i="7"/>
  <c r="C834" i="7"/>
  <c r="F834" i="7"/>
  <c r="I834" i="7"/>
  <c r="L834" i="7"/>
  <c r="C835" i="7"/>
  <c r="F835" i="7"/>
  <c r="I835" i="7"/>
  <c r="L835" i="7"/>
  <c r="C836" i="7"/>
  <c r="F836" i="7"/>
  <c r="I836" i="7"/>
  <c r="L836" i="7"/>
  <c r="C837" i="7"/>
  <c r="F837" i="7"/>
  <c r="I837" i="7"/>
  <c r="L837" i="7"/>
  <c r="C838" i="7"/>
  <c r="F838" i="7"/>
  <c r="I838" i="7"/>
  <c r="L838" i="7"/>
  <c r="C839" i="7"/>
  <c r="F839" i="7"/>
  <c r="I839" i="7"/>
  <c r="L839" i="7"/>
  <c r="C840" i="7"/>
  <c r="F840" i="7"/>
  <c r="I840" i="7"/>
  <c r="L840" i="7"/>
  <c r="C841" i="7"/>
  <c r="F841" i="7"/>
  <c r="I841" i="7"/>
  <c r="L841" i="7"/>
  <c r="C842" i="7"/>
  <c r="F842" i="7"/>
  <c r="I842" i="7"/>
  <c r="L842" i="7"/>
  <c r="C843" i="7"/>
  <c r="F843" i="7"/>
  <c r="I843" i="7"/>
  <c r="L843" i="7"/>
  <c r="C844" i="7"/>
  <c r="F844" i="7"/>
  <c r="I844" i="7"/>
  <c r="L844" i="7"/>
  <c r="C845" i="7"/>
  <c r="F845" i="7"/>
  <c r="I845" i="7"/>
  <c r="L845" i="7"/>
  <c r="C846" i="7"/>
  <c r="F846" i="7"/>
  <c r="I846" i="7"/>
  <c r="L846" i="7"/>
  <c r="C847" i="7"/>
  <c r="F847" i="7"/>
  <c r="I847" i="7"/>
  <c r="L847" i="7"/>
  <c r="C848" i="7"/>
  <c r="F848" i="7"/>
  <c r="I848" i="7"/>
  <c r="L848" i="7"/>
  <c r="C849" i="7"/>
  <c r="F849" i="7"/>
  <c r="I849" i="7"/>
  <c r="L849" i="7"/>
  <c r="C850" i="7"/>
  <c r="F850" i="7"/>
  <c r="I850" i="7"/>
  <c r="L850" i="7"/>
  <c r="C851" i="7"/>
  <c r="F851" i="7"/>
  <c r="I851" i="7"/>
  <c r="L851" i="7"/>
  <c r="C852" i="7"/>
  <c r="F852" i="7"/>
  <c r="I852" i="7"/>
  <c r="L852" i="7"/>
  <c r="C853" i="7"/>
  <c r="F853" i="7"/>
  <c r="I853" i="7"/>
  <c r="L853" i="7"/>
  <c r="C854" i="7"/>
  <c r="F854" i="7"/>
  <c r="I854" i="7"/>
  <c r="L854" i="7"/>
  <c r="C855" i="7"/>
  <c r="F855" i="7"/>
  <c r="I855" i="7"/>
  <c r="L855" i="7"/>
  <c r="C856" i="7"/>
  <c r="F856" i="7"/>
  <c r="I856" i="7"/>
  <c r="L856" i="7"/>
  <c r="C857" i="7"/>
  <c r="F857" i="7"/>
  <c r="I857" i="7"/>
  <c r="L857" i="7"/>
  <c r="C858" i="7"/>
  <c r="F858" i="7"/>
  <c r="I858" i="7"/>
  <c r="L858" i="7"/>
  <c r="C859" i="7"/>
  <c r="F859" i="7"/>
  <c r="I859" i="7"/>
  <c r="L859" i="7"/>
  <c r="C860" i="7"/>
  <c r="F860" i="7"/>
  <c r="I860" i="7"/>
  <c r="L860" i="7"/>
  <c r="C861" i="7"/>
  <c r="F861" i="7"/>
  <c r="I861" i="7"/>
  <c r="L861" i="7"/>
  <c r="C862" i="7"/>
  <c r="F862" i="7"/>
  <c r="I862" i="7"/>
  <c r="L862" i="7"/>
  <c r="C863" i="7"/>
  <c r="F863" i="7"/>
  <c r="I863" i="7"/>
  <c r="L863" i="7"/>
  <c r="C864" i="7"/>
  <c r="F864" i="7"/>
  <c r="I864" i="7"/>
  <c r="L864" i="7"/>
  <c r="C865" i="7"/>
  <c r="F865" i="7"/>
  <c r="I865" i="7"/>
  <c r="L865" i="7"/>
  <c r="C866" i="7"/>
  <c r="F866" i="7"/>
  <c r="I866" i="7"/>
  <c r="L866" i="7"/>
  <c r="C867" i="7"/>
  <c r="F867" i="7"/>
  <c r="I867" i="7"/>
  <c r="L867" i="7"/>
  <c r="C868" i="7"/>
  <c r="F868" i="7"/>
  <c r="I868" i="7"/>
  <c r="L868" i="7"/>
  <c r="C869" i="7"/>
  <c r="F869" i="7"/>
  <c r="I869" i="7"/>
  <c r="L869" i="7"/>
  <c r="C870" i="7"/>
  <c r="F870" i="7"/>
  <c r="I870" i="7"/>
  <c r="L870" i="7"/>
  <c r="C871" i="7"/>
  <c r="F871" i="7"/>
  <c r="I871" i="7"/>
  <c r="L871" i="7"/>
  <c r="C872" i="7"/>
  <c r="F872" i="7"/>
  <c r="I872" i="7"/>
  <c r="L872" i="7"/>
  <c r="C873" i="7"/>
  <c r="F873" i="7"/>
  <c r="I873" i="7"/>
  <c r="L873" i="7"/>
  <c r="C874" i="7"/>
  <c r="F874" i="7"/>
  <c r="I874" i="7"/>
  <c r="L874" i="7"/>
  <c r="C875" i="7"/>
  <c r="F875" i="7"/>
  <c r="I875" i="7"/>
  <c r="L875" i="7"/>
  <c r="C876" i="7"/>
  <c r="F876" i="7"/>
  <c r="I876" i="7"/>
  <c r="L876" i="7"/>
  <c r="C877" i="7"/>
  <c r="F877" i="7"/>
  <c r="I877" i="7"/>
  <c r="L877" i="7"/>
  <c r="C878" i="7"/>
  <c r="F878" i="7"/>
  <c r="I878" i="7"/>
  <c r="L878" i="7"/>
  <c r="C879" i="7"/>
  <c r="F879" i="7"/>
  <c r="I879" i="7"/>
  <c r="L879" i="7"/>
  <c r="C880" i="7"/>
  <c r="F880" i="7"/>
  <c r="I880" i="7"/>
  <c r="L880" i="7"/>
  <c r="C881" i="7"/>
  <c r="F881" i="7"/>
  <c r="I881" i="7"/>
  <c r="L881" i="7"/>
  <c r="C882" i="7"/>
  <c r="F882" i="7"/>
  <c r="I882" i="7"/>
  <c r="L882" i="7"/>
  <c r="C883" i="7"/>
  <c r="F883" i="7"/>
  <c r="I883" i="7"/>
  <c r="L883" i="7"/>
  <c r="C884" i="7"/>
  <c r="F884" i="7"/>
  <c r="I884" i="7"/>
  <c r="L884" i="7"/>
  <c r="C885" i="7"/>
  <c r="F885" i="7"/>
  <c r="I885" i="7"/>
  <c r="L885" i="7"/>
  <c r="C886" i="7"/>
  <c r="F886" i="7"/>
  <c r="I886" i="7"/>
  <c r="L886" i="7"/>
  <c r="C887" i="7"/>
  <c r="F887" i="7"/>
  <c r="I887" i="7"/>
  <c r="L887" i="7"/>
  <c r="C888" i="7"/>
  <c r="F888" i="7"/>
  <c r="I888" i="7"/>
  <c r="L888" i="7"/>
  <c r="C889" i="7"/>
  <c r="F889" i="7"/>
  <c r="I889" i="7"/>
  <c r="L889" i="7"/>
  <c r="C890" i="7"/>
  <c r="F890" i="7"/>
  <c r="I890" i="7"/>
  <c r="L890" i="7"/>
  <c r="C891" i="7"/>
  <c r="F891" i="7"/>
  <c r="I891" i="7"/>
  <c r="L891" i="7"/>
  <c r="C892" i="7"/>
  <c r="F892" i="7"/>
  <c r="I892" i="7"/>
  <c r="L892" i="7"/>
  <c r="C893" i="7"/>
  <c r="F893" i="7"/>
  <c r="I893" i="7"/>
  <c r="L893" i="7"/>
  <c r="C894" i="7"/>
  <c r="F894" i="7"/>
  <c r="I894" i="7"/>
  <c r="L894" i="7"/>
  <c r="C895" i="7"/>
  <c r="F895" i="7"/>
  <c r="I895" i="7"/>
  <c r="L895" i="7"/>
  <c r="C896" i="7"/>
  <c r="F896" i="7"/>
  <c r="I896" i="7"/>
  <c r="L896" i="7"/>
  <c r="C897" i="7"/>
  <c r="F897" i="7"/>
  <c r="I897" i="7"/>
  <c r="L897" i="7"/>
  <c r="C898" i="7"/>
  <c r="F898" i="7"/>
  <c r="I898" i="7"/>
  <c r="L898" i="7"/>
  <c r="C899" i="7"/>
  <c r="F899" i="7"/>
  <c r="I899" i="7"/>
  <c r="L899" i="7"/>
  <c r="C900" i="7"/>
  <c r="F900" i="7"/>
  <c r="I900" i="7"/>
  <c r="L900" i="7"/>
  <c r="C901" i="7"/>
  <c r="F901" i="7"/>
  <c r="I901" i="7"/>
  <c r="L901" i="7"/>
  <c r="C902" i="7"/>
  <c r="F902" i="7"/>
  <c r="I902" i="7"/>
  <c r="L902" i="7"/>
  <c r="C903" i="7"/>
  <c r="F903" i="7"/>
  <c r="I903" i="7"/>
  <c r="L903" i="7"/>
  <c r="C904" i="7"/>
  <c r="F904" i="7"/>
  <c r="I904" i="7"/>
  <c r="L904" i="7"/>
  <c r="C905" i="7"/>
  <c r="F905" i="7"/>
  <c r="I905" i="7"/>
  <c r="L905" i="7"/>
  <c r="C906" i="7"/>
  <c r="F906" i="7"/>
  <c r="I906" i="7"/>
  <c r="L906" i="7"/>
  <c r="C907" i="7"/>
  <c r="F907" i="7"/>
  <c r="I907" i="7"/>
  <c r="L907" i="7"/>
  <c r="C908" i="7"/>
  <c r="F908" i="7"/>
  <c r="I908" i="7"/>
  <c r="L908" i="7"/>
  <c r="C909" i="7"/>
  <c r="F909" i="7"/>
  <c r="I909" i="7"/>
  <c r="L909" i="7"/>
  <c r="C910" i="7"/>
  <c r="F910" i="7"/>
  <c r="I910" i="7"/>
  <c r="L910" i="7"/>
  <c r="C911" i="7"/>
  <c r="F911" i="7"/>
  <c r="I911" i="7"/>
  <c r="L911" i="7"/>
  <c r="C912" i="7"/>
  <c r="F912" i="7"/>
  <c r="I912" i="7"/>
  <c r="L912" i="7"/>
  <c r="C913" i="7"/>
  <c r="F913" i="7"/>
  <c r="I913" i="7"/>
  <c r="L913" i="7"/>
  <c r="C914" i="7"/>
  <c r="F914" i="7"/>
  <c r="I914" i="7"/>
  <c r="L914" i="7"/>
  <c r="C915" i="7"/>
  <c r="F915" i="7"/>
  <c r="I915" i="7"/>
  <c r="L915" i="7"/>
  <c r="C916" i="7"/>
  <c r="F916" i="7"/>
  <c r="I916" i="7"/>
  <c r="L916" i="7"/>
  <c r="C917" i="7"/>
  <c r="F917" i="7"/>
  <c r="I917" i="7"/>
  <c r="L917" i="7"/>
  <c r="C918" i="7"/>
  <c r="F918" i="7"/>
  <c r="I918" i="7"/>
  <c r="L918" i="7"/>
  <c r="C919" i="7"/>
  <c r="F919" i="7"/>
  <c r="I919" i="7"/>
  <c r="L919" i="7"/>
  <c r="C920" i="7"/>
  <c r="F920" i="7"/>
  <c r="I920" i="7"/>
  <c r="L920" i="7"/>
  <c r="C921" i="7"/>
  <c r="F921" i="7"/>
  <c r="I921" i="7"/>
  <c r="L921" i="7"/>
  <c r="C922" i="7"/>
  <c r="F922" i="7"/>
  <c r="I922" i="7"/>
  <c r="L922" i="7"/>
  <c r="C923" i="7"/>
  <c r="F923" i="7"/>
  <c r="I923" i="7"/>
  <c r="L923" i="7"/>
  <c r="C924" i="7"/>
  <c r="F924" i="7"/>
  <c r="I924" i="7"/>
  <c r="L924" i="7"/>
  <c r="C925" i="7"/>
  <c r="F925" i="7"/>
  <c r="I925" i="7"/>
  <c r="L925" i="7"/>
  <c r="C926" i="7"/>
  <c r="F926" i="7"/>
  <c r="I926" i="7"/>
  <c r="L926" i="7"/>
  <c r="C927" i="7"/>
  <c r="F927" i="7"/>
  <c r="I927" i="7"/>
  <c r="L927" i="7"/>
  <c r="C928" i="7"/>
  <c r="F928" i="7"/>
  <c r="I928" i="7"/>
  <c r="L928" i="7"/>
  <c r="C929" i="7"/>
  <c r="F929" i="7"/>
  <c r="I929" i="7"/>
  <c r="L929" i="7"/>
  <c r="C930" i="7"/>
  <c r="F930" i="7"/>
  <c r="I930" i="7"/>
  <c r="L930" i="7"/>
  <c r="C931" i="7"/>
  <c r="F931" i="7"/>
  <c r="I931" i="7"/>
  <c r="L931" i="7"/>
  <c r="C932" i="7"/>
  <c r="F932" i="7"/>
  <c r="I932" i="7"/>
  <c r="L932" i="7"/>
  <c r="C933" i="7"/>
  <c r="F933" i="7"/>
  <c r="I933" i="7"/>
  <c r="L933" i="7"/>
  <c r="C934" i="7"/>
  <c r="F934" i="7"/>
  <c r="I934" i="7"/>
  <c r="L934" i="7"/>
  <c r="C935" i="7"/>
  <c r="F935" i="7"/>
  <c r="I935" i="7"/>
  <c r="L935" i="7"/>
  <c r="C936" i="7"/>
  <c r="F936" i="7"/>
  <c r="I936" i="7"/>
  <c r="L936" i="7"/>
  <c r="C937" i="7"/>
  <c r="F937" i="7"/>
  <c r="I937" i="7"/>
  <c r="L937" i="7"/>
  <c r="C938" i="7"/>
  <c r="F938" i="7"/>
  <c r="I938" i="7"/>
  <c r="L938" i="7"/>
  <c r="C939" i="7"/>
  <c r="F939" i="7"/>
  <c r="I939" i="7"/>
  <c r="L939" i="7"/>
  <c r="C940" i="7"/>
  <c r="F940" i="7"/>
  <c r="I940" i="7"/>
  <c r="L940" i="7"/>
  <c r="C941" i="7"/>
  <c r="F941" i="7"/>
  <c r="I941" i="7"/>
  <c r="L941" i="7"/>
  <c r="C942" i="7"/>
  <c r="F942" i="7"/>
  <c r="I942" i="7"/>
  <c r="L942" i="7"/>
  <c r="C943" i="7"/>
  <c r="F943" i="7"/>
  <c r="I943" i="7"/>
  <c r="L943" i="7"/>
  <c r="C944" i="7"/>
  <c r="F944" i="7"/>
  <c r="I944" i="7"/>
  <c r="L944" i="7"/>
  <c r="C945" i="7"/>
  <c r="F945" i="7"/>
  <c r="I945" i="7"/>
  <c r="L945" i="7"/>
  <c r="C946" i="7"/>
  <c r="F946" i="7"/>
  <c r="I946" i="7"/>
  <c r="L946" i="7"/>
  <c r="C947" i="7"/>
  <c r="F947" i="7"/>
  <c r="I947" i="7"/>
  <c r="L947" i="7"/>
  <c r="C948" i="7"/>
  <c r="F948" i="7"/>
  <c r="I948" i="7"/>
  <c r="L948" i="7"/>
  <c r="C949" i="7"/>
  <c r="F949" i="7"/>
  <c r="I949" i="7"/>
  <c r="L949" i="7"/>
  <c r="C950" i="7"/>
  <c r="F950" i="7"/>
  <c r="I950" i="7"/>
  <c r="L950" i="7"/>
  <c r="C951" i="7"/>
  <c r="F951" i="7"/>
  <c r="I951" i="7"/>
  <c r="L951" i="7"/>
  <c r="C952" i="7"/>
  <c r="F952" i="7"/>
  <c r="I952" i="7"/>
  <c r="L952" i="7"/>
  <c r="C953" i="7"/>
  <c r="F953" i="7"/>
  <c r="I953" i="7"/>
  <c r="L953" i="7"/>
  <c r="C954" i="7"/>
  <c r="F954" i="7"/>
  <c r="I954" i="7"/>
  <c r="L954" i="7"/>
  <c r="C955" i="7"/>
  <c r="F955" i="7"/>
  <c r="I955" i="7"/>
  <c r="L955" i="7"/>
  <c r="C956" i="7"/>
  <c r="F956" i="7"/>
  <c r="I956" i="7"/>
  <c r="L956" i="7"/>
  <c r="C957" i="7"/>
  <c r="F957" i="7"/>
  <c r="I957" i="7"/>
  <c r="L957" i="7"/>
  <c r="C958" i="7"/>
  <c r="F958" i="7"/>
  <c r="I958" i="7"/>
  <c r="L958" i="7"/>
  <c r="C959" i="7"/>
  <c r="F959" i="7"/>
  <c r="I959" i="7"/>
  <c r="L959" i="7"/>
  <c r="C960" i="7"/>
  <c r="F960" i="7"/>
  <c r="I960" i="7"/>
  <c r="L960" i="7"/>
  <c r="C961" i="7"/>
  <c r="F961" i="7"/>
  <c r="I961" i="7"/>
  <c r="L961" i="7"/>
  <c r="C962" i="7"/>
  <c r="F962" i="7"/>
  <c r="I962" i="7"/>
  <c r="L962" i="7"/>
  <c r="C963" i="7"/>
  <c r="F963" i="7"/>
  <c r="I963" i="7"/>
  <c r="L963" i="7"/>
  <c r="C964" i="7"/>
  <c r="F964" i="7"/>
  <c r="I964" i="7"/>
  <c r="L964" i="7"/>
  <c r="C965" i="7"/>
  <c r="F965" i="7"/>
  <c r="I965" i="7"/>
  <c r="L965" i="7"/>
  <c r="C966" i="7"/>
  <c r="F966" i="7"/>
  <c r="I966" i="7"/>
  <c r="L966" i="7"/>
  <c r="C967" i="7"/>
  <c r="F967" i="7"/>
  <c r="I967" i="7"/>
  <c r="L967" i="7"/>
  <c r="C968" i="7"/>
  <c r="F968" i="7"/>
  <c r="I968" i="7"/>
  <c r="L968" i="7"/>
  <c r="C969" i="7"/>
  <c r="F969" i="7"/>
  <c r="I969" i="7"/>
  <c r="L969" i="7"/>
  <c r="C970" i="7"/>
  <c r="F970" i="7"/>
  <c r="I970" i="7"/>
  <c r="L970" i="7"/>
  <c r="C971" i="7"/>
  <c r="F971" i="7"/>
  <c r="I971" i="7"/>
  <c r="L971" i="7"/>
  <c r="C972" i="7"/>
  <c r="F972" i="7"/>
  <c r="I972" i="7"/>
  <c r="L972" i="7"/>
  <c r="C973" i="7"/>
  <c r="F973" i="7"/>
  <c r="I973" i="7"/>
  <c r="L973" i="7"/>
  <c r="C974" i="7"/>
  <c r="F974" i="7"/>
  <c r="I974" i="7"/>
  <c r="L974" i="7"/>
  <c r="C975" i="7"/>
  <c r="F975" i="7"/>
  <c r="I975" i="7"/>
  <c r="L975" i="7"/>
  <c r="C976" i="7"/>
  <c r="F976" i="7"/>
  <c r="I976" i="7"/>
  <c r="L976" i="7"/>
  <c r="C977" i="7"/>
  <c r="F977" i="7"/>
  <c r="I977" i="7"/>
  <c r="L977" i="7"/>
  <c r="C978" i="7"/>
  <c r="F978" i="7"/>
  <c r="I978" i="7"/>
  <c r="L978" i="7"/>
  <c r="C979" i="7"/>
  <c r="F979" i="7"/>
  <c r="I979" i="7"/>
  <c r="L979" i="7"/>
  <c r="C980" i="7"/>
  <c r="F980" i="7"/>
  <c r="I980" i="7"/>
  <c r="L980" i="7"/>
  <c r="C981" i="7"/>
  <c r="F981" i="7"/>
  <c r="I981" i="7"/>
  <c r="L981" i="7"/>
  <c r="C982" i="7"/>
  <c r="F982" i="7"/>
  <c r="I982" i="7"/>
  <c r="L982" i="7"/>
  <c r="C983" i="7"/>
  <c r="F983" i="7"/>
  <c r="I983" i="7"/>
  <c r="L983" i="7"/>
  <c r="C984" i="7"/>
  <c r="F984" i="7"/>
  <c r="I984" i="7"/>
  <c r="L984" i="7"/>
  <c r="C985" i="7"/>
  <c r="F985" i="7"/>
  <c r="I985" i="7"/>
  <c r="L985" i="7"/>
  <c r="C986" i="7"/>
  <c r="F986" i="7"/>
  <c r="I986" i="7"/>
  <c r="L986" i="7"/>
  <c r="C987" i="7"/>
  <c r="F987" i="7"/>
  <c r="I987" i="7"/>
  <c r="L987" i="7"/>
  <c r="C988" i="7"/>
  <c r="F988" i="7"/>
  <c r="I988" i="7"/>
  <c r="L988" i="7"/>
  <c r="C989" i="7"/>
  <c r="F989" i="7"/>
  <c r="I989" i="7"/>
  <c r="L989" i="7"/>
  <c r="C990" i="7"/>
  <c r="F990" i="7"/>
  <c r="I990" i="7"/>
  <c r="L990" i="7"/>
  <c r="C991" i="7"/>
  <c r="F991" i="7"/>
  <c r="I991" i="7"/>
  <c r="L991" i="7"/>
  <c r="C992" i="7"/>
  <c r="F992" i="7"/>
  <c r="I992" i="7"/>
  <c r="L992" i="7"/>
  <c r="C993" i="7"/>
  <c r="F993" i="7"/>
  <c r="I993" i="7"/>
  <c r="L993" i="7"/>
  <c r="C994" i="7"/>
  <c r="F994" i="7"/>
  <c r="I994" i="7"/>
  <c r="L994" i="7"/>
  <c r="C995" i="7"/>
  <c r="F995" i="7"/>
  <c r="I995" i="7"/>
  <c r="L995" i="7"/>
  <c r="C996" i="7"/>
  <c r="F996" i="7"/>
  <c r="I996" i="7"/>
  <c r="L996" i="7"/>
  <c r="C997" i="7"/>
  <c r="F997" i="7"/>
  <c r="I997" i="7"/>
  <c r="L997" i="7"/>
  <c r="C998" i="7"/>
  <c r="F998" i="7"/>
  <c r="I998" i="7"/>
  <c r="L998" i="7"/>
  <c r="C999" i="7"/>
  <c r="F999" i="7"/>
  <c r="I999" i="7"/>
  <c r="L999" i="7"/>
  <c r="C1000" i="7"/>
  <c r="F1000" i="7"/>
  <c r="I1000" i="7"/>
  <c r="L1000" i="7"/>
  <c r="C1001" i="7"/>
  <c r="F1001" i="7"/>
  <c r="I1001" i="7"/>
  <c r="L1001" i="7"/>
  <c r="C1002" i="7"/>
  <c r="F1002" i="7"/>
  <c r="I1002" i="7"/>
  <c r="L1002" i="7"/>
  <c r="C1003" i="7"/>
  <c r="F1003" i="7"/>
  <c r="I1003" i="7"/>
  <c r="L1003" i="7"/>
  <c r="C1004" i="7"/>
  <c r="F1004" i="7"/>
  <c r="I1004" i="7"/>
  <c r="L1004" i="7"/>
  <c r="C1005" i="7"/>
  <c r="F1005" i="7"/>
  <c r="I1005" i="7"/>
  <c r="L1005" i="7"/>
  <c r="C1006" i="7"/>
  <c r="F1006" i="7"/>
  <c r="I1006" i="7"/>
  <c r="L1006" i="7"/>
  <c r="C1007" i="7"/>
  <c r="F1007" i="7"/>
  <c r="I1007" i="7"/>
  <c r="L1007" i="7"/>
  <c r="C1008" i="7"/>
  <c r="F1008" i="7"/>
  <c r="I1008" i="7"/>
  <c r="L1008" i="7"/>
  <c r="C1009" i="7"/>
  <c r="F1009" i="7"/>
  <c r="I1009" i="7"/>
  <c r="L1009" i="7"/>
  <c r="C1010" i="7"/>
  <c r="F1010" i="7"/>
  <c r="I1010" i="7"/>
  <c r="L1010" i="7"/>
  <c r="C1011" i="7"/>
  <c r="F1011" i="7"/>
  <c r="I1011" i="7"/>
  <c r="L1011" i="7"/>
  <c r="C1012" i="7"/>
  <c r="F1012" i="7"/>
  <c r="I1012" i="7"/>
  <c r="L1012" i="7"/>
  <c r="C1013" i="7"/>
  <c r="F1013" i="7"/>
  <c r="I1013" i="7"/>
  <c r="L1013" i="7"/>
  <c r="C1014" i="7"/>
  <c r="F1014" i="7"/>
  <c r="I1014" i="7"/>
  <c r="L1014" i="7"/>
  <c r="C1015" i="7"/>
  <c r="F1015" i="7"/>
  <c r="I1015" i="7"/>
  <c r="L1015" i="7"/>
  <c r="C1016" i="7"/>
  <c r="F1016" i="7"/>
  <c r="I1016" i="7"/>
  <c r="L1016" i="7"/>
  <c r="C1017" i="7"/>
  <c r="F1017" i="7"/>
  <c r="I1017" i="7"/>
  <c r="L1017" i="7"/>
  <c r="C1018" i="7"/>
  <c r="F1018" i="7"/>
  <c r="I1018" i="7"/>
  <c r="L1018" i="7"/>
  <c r="C1019" i="7"/>
  <c r="F1019" i="7"/>
  <c r="I1019" i="7"/>
  <c r="L1019" i="7"/>
  <c r="C1020" i="7"/>
  <c r="F1020" i="7"/>
  <c r="I1020" i="7"/>
  <c r="L1020" i="7"/>
  <c r="C1021" i="7"/>
  <c r="F1021" i="7"/>
  <c r="I1021" i="7"/>
  <c r="L1021" i="7"/>
  <c r="C1022" i="7"/>
  <c r="F1022" i="7"/>
  <c r="I1022" i="7"/>
  <c r="L1022" i="7"/>
  <c r="C1023" i="7"/>
  <c r="F1023" i="7"/>
  <c r="I1023" i="7"/>
  <c r="L1023" i="7"/>
  <c r="C1024" i="7"/>
  <c r="F1024" i="7"/>
  <c r="I1024" i="7"/>
  <c r="L1024" i="7"/>
  <c r="C1025" i="7"/>
  <c r="F1025" i="7"/>
  <c r="I1025" i="7"/>
  <c r="L1025" i="7"/>
  <c r="C1026" i="7"/>
  <c r="F1026" i="7"/>
  <c r="I1026" i="7"/>
  <c r="L1026" i="7"/>
  <c r="C1027" i="7"/>
  <c r="F1027" i="7"/>
  <c r="I1027" i="7"/>
  <c r="L1027" i="7"/>
  <c r="C1028" i="7"/>
  <c r="F1028" i="7"/>
  <c r="I1028" i="7"/>
  <c r="L1028" i="7"/>
  <c r="C1029" i="7"/>
  <c r="F1029" i="7"/>
  <c r="I1029" i="7"/>
  <c r="L1029" i="7"/>
  <c r="C1030" i="7"/>
  <c r="F1030" i="7"/>
  <c r="I1030" i="7"/>
  <c r="L1030" i="7"/>
  <c r="C1031" i="7"/>
  <c r="F1031" i="7"/>
  <c r="I1031" i="7"/>
  <c r="L1031" i="7"/>
  <c r="C1032" i="7"/>
  <c r="F1032" i="7"/>
  <c r="I1032" i="7"/>
  <c r="L1032" i="7"/>
  <c r="C1033" i="7"/>
  <c r="F1033" i="7"/>
  <c r="I1033" i="7"/>
  <c r="L1033" i="7"/>
  <c r="C1034" i="7"/>
  <c r="F1034" i="7"/>
  <c r="I1034" i="7"/>
  <c r="L1034" i="7"/>
  <c r="C1035" i="7"/>
  <c r="F1035" i="7"/>
  <c r="I1035" i="7"/>
  <c r="L1035" i="7"/>
  <c r="C1036" i="7"/>
  <c r="F1036" i="7"/>
  <c r="I1036" i="7"/>
  <c r="L1036" i="7"/>
  <c r="C1037" i="7"/>
  <c r="F1037" i="7"/>
  <c r="I1037" i="7"/>
  <c r="L1037" i="7"/>
  <c r="C1038" i="7"/>
  <c r="F1038" i="7"/>
  <c r="I1038" i="7"/>
  <c r="L1038" i="7"/>
  <c r="C1039" i="7"/>
  <c r="F1039" i="7"/>
  <c r="I1039" i="7"/>
  <c r="L1039" i="7"/>
  <c r="C1040" i="7"/>
  <c r="F1040" i="7"/>
  <c r="I1040" i="7"/>
  <c r="L1040" i="7"/>
  <c r="C1041" i="7"/>
  <c r="F1041" i="7"/>
  <c r="I1041" i="7"/>
  <c r="L1041" i="7"/>
  <c r="C1042" i="7"/>
  <c r="F1042" i="7"/>
  <c r="I1042" i="7"/>
  <c r="L1042" i="7"/>
  <c r="C1043" i="7"/>
  <c r="F1043" i="7"/>
  <c r="I1043" i="7"/>
  <c r="L1043" i="7"/>
  <c r="C1044" i="7"/>
  <c r="F1044" i="7"/>
  <c r="I1044" i="7"/>
  <c r="L1044" i="7"/>
  <c r="C1045" i="7"/>
  <c r="F1045" i="7"/>
  <c r="I1045" i="7"/>
  <c r="L1045" i="7"/>
  <c r="C1046" i="7"/>
  <c r="F1046" i="7"/>
  <c r="I1046" i="7"/>
  <c r="L1046" i="7"/>
  <c r="C1047" i="7"/>
  <c r="F1047" i="7"/>
  <c r="I1047" i="7"/>
  <c r="L1047" i="7"/>
  <c r="C1048" i="7"/>
  <c r="F1048" i="7"/>
  <c r="I1048" i="7"/>
  <c r="L1048" i="7"/>
  <c r="C1049" i="7"/>
  <c r="F1049" i="7"/>
  <c r="I1049" i="7"/>
  <c r="L1049" i="7"/>
  <c r="C1050" i="7"/>
  <c r="F1050" i="7"/>
  <c r="I1050" i="7"/>
  <c r="L1050" i="7"/>
  <c r="C1051" i="7"/>
  <c r="F1051" i="7"/>
  <c r="I1051" i="7"/>
  <c r="L1051" i="7"/>
  <c r="C1052" i="7"/>
  <c r="F1052" i="7"/>
  <c r="I1052" i="7"/>
  <c r="L1052" i="7"/>
  <c r="C1053" i="7"/>
  <c r="F1053" i="7"/>
  <c r="I1053" i="7"/>
  <c r="L1053" i="7"/>
  <c r="C1054" i="7"/>
  <c r="F1054" i="7"/>
  <c r="I1054" i="7"/>
  <c r="L1054" i="7"/>
  <c r="C1055" i="7"/>
  <c r="F1055" i="7"/>
  <c r="I1055" i="7"/>
  <c r="L1055" i="7"/>
  <c r="C1056" i="7"/>
  <c r="F1056" i="7"/>
  <c r="I1056" i="7"/>
  <c r="L1056" i="7"/>
  <c r="C1057" i="7"/>
  <c r="F1057" i="7"/>
  <c r="I1057" i="7"/>
  <c r="L1057" i="7"/>
  <c r="C1058" i="7"/>
  <c r="F1058" i="7"/>
  <c r="I1058" i="7"/>
  <c r="L1058" i="7"/>
  <c r="C1059" i="7"/>
  <c r="F1059" i="7"/>
  <c r="I1059" i="7"/>
  <c r="L1059" i="7"/>
  <c r="C1060" i="7"/>
  <c r="F1060" i="7"/>
  <c r="I1060" i="7"/>
  <c r="L1060" i="7"/>
  <c r="C1061" i="7"/>
  <c r="F1061" i="7"/>
  <c r="I1061" i="7"/>
  <c r="L1061" i="7"/>
  <c r="C1062" i="7"/>
  <c r="F1062" i="7"/>
  <c r="I1062" i="7"/>
  <c r="L1062" i="7"/>
  <c r="C1063" i="7"/>
  <c r="F1063" i="7"/>
  <c r="I1063" i="7"/>
  <c r="L1063" i="7"/>
  <c r="C1064" i="7"/>
  <c r="F1064" i="7"/>
  <c r="I1064" i="7"/>
  <c r="L1064" i="7"/>
  <c r="C1065" i="7"/>
  <c r="F1065" i="7"/>
  <c r="I1065" i="7"/>
  <c r="L1065" i="7"/>
  <c r="C1066" i="7"/>
  <c r="F1066" i="7"/>
  <c r="I1066" i="7"/>
  <c r="L1066" i="7"/>
  <c r="C1067" i="7"/>
  <c r="F1067" i="7"/>
  <c r="I1067" i="7"/>
  <c r="L1067" i="7"/>
  <c r="C1068" i="7"/>
  <c r="F1068" i="7"/>
  <c r="I1068" i="7"/>
  <c r="L1068" i="7"/>
  <c r="C1069" i="7"/>
  <c r="F1069" i="7"/>
  <c r="I1069" i="7"/>
  <c r="L1069" i="7"/>
  <c r="C1070" i="7"/>
  <c r="F1070" i="7"/>
  <c r="I1070" i="7"/>
  <c r="L1070" i="7"/>
  <c r="C1071" i="7"/>
  <c r="F1071" i="7"/>
  <c r="I1071" i="7"/>
  <c r="L1071" i="7"/>
  <c r="C1072" i="7"/>
  <c r="F1072" i="7"/>
  <c r="I1072" i="7"/>
  <c r="L1072" i="7"/>
  <c r="C1073" i="7"/>
  <c r="F1073" i="7"/>
  <c r="I1073" i="7"/>
  <c r="L1073" i="7"/>
  <c r="C1074" i="7"/>
  <c r="F1074" i="7"/>
  <c r="I1074" i="7"/>
  <c r="L1074" i="7"/>
  <c r="C1075" i="7"/>
  <c r="F1075" i="7"/>
  <c r="I1075" i="7"/>
  <c r="L1075" i="7"/>
  <c r="C1076" i="7"/>
  <c r="F1076" i="7"/>
  <c r="I1076" i="7"/>
  <c r="L1076" i="7"/>
  <c r="C1077" i="7"/>
  <c r="F1077" i="7"/>
  <c r="I1077" i="7"/>
  <c r="L1077" i="7"/>
  <c r="C1078" i="7"/>
  <c r="F1078" i="7"/>
  <c r="I1078" i="7"/>
  <c r="L1078" i="7"/>
  <c r="C1079" i="7"/>
  <c r="F1079" i="7"/>
  <c r="I1079" i="7"/>
  <c r="L1079" i="7"/>
  <c r="C1080" i="7"/>
  <c r="F1080" i="7"/>
  <c r="I1080" i="7"/>
  <c r="L1080" i="7"/>
  <c r="C1081" i="7"/>
  <c r="F1081" i="7"/>
  <c r="I1081" i="7"/>
  <c r="L1081" i="7"/>
  <c r="C1082" i="7"/>
  <c r="F1082" i="7"/>
  <c r="I1082" i="7"/>
  <c r="L1082" i="7"/>
  <c r="C1083" i="7"/>
  <c r="F1083" i="7"/>
  <c r="I1083" i="7"/>
  <c r="L1083" i="7"/>
  <c r="C1084" i="7"/>
  <c r="F1084" i="7"/>
  <c r="I1084" i="7"/>
  <c r="L1084" i="7"/>
  <c r="C1085" i="7"/>
  <c r="F1085" i="7"/>
  <c r="I1085" i="7"/>
  <c r="L1085" i="7"/>
  <c r="C1086" i="7"/>
  <c r="F1086" i="7"/>
  <c r="I1086" i="7"/>
  <c r="L1086" i="7"/>
  <c r="C1087" i="7"/>
  <c r="F1087" i="7"/>
  <c r="I1087" i="7"/>
  <c r="L1087" i="7"/>
  <c r="C1088" i="7"/>
  <c r="F1088" i="7"/>
  <c r="I1088" i="7"/>
  <c r="L1088" i="7"/>
  <c r="C1089" i="7"/>
  <c r="F1089" i="7"/>
  <c r="I1089" i="7"/>
  <c r="L1089" i="7"/>
  <c r="C1090" i="7"/>
  <c r="F1090" i="7"/>
  <c r="I1090" i="7"/>
  <c r="L1090" i="7"/>
  <c r="C1091" i="7"/>
  <c r="F1091" i="7"/>
  <c r="I1091" i="7"/>
  <c r="L1091" i="7"/>
  <c r="C1092" i="7"/>
  <c r="F1092" i="7"/>
  <c r="I1092" i="7"/>
  <c r="L1092" i="7"/>
  <c r="C1093" i="7"/>
  <c r="F1093" i="7"/>
  <c r="I1093" i="7"/>
  <c r="L1093" i="7"/>
  <c r="C1094" i="7"/>
  <c r="F1094" i="7"/>
  <c r="I1094" i="7"/>
  <c r="L1094" i="7"/>
  <c r="C1095" i="7"/>
  <c r="F1095" i="7"/>
  <c r="I1095" i="7"/>
  <c r="L1095" i="7"/>
  <c r="C1096" i="7"/>
  <c r="F1096" i="7"/>
  <c r="I1096" i="7"/>
  <c r="L1096" i="7"/>
  <c r="C1097" i="7"/>
  <c r="F1097" i="7"/>
  <c r="I1097" i="7"/>
  <c r="L1097" i="7"/>
  <c r="C1098" i="7"/>
  <c r="F1098" i="7"/>
  <c r="I1098" i="7"/>
  <c r="L1098" i="7"/>
  <c r="C1099" i="7"/>
  <c r="F1099" i="7"/>
  <c r="I1099" i="7"/>
  <c r="L1099" i="7"/>
  <c r="C1100" i="7"/>
  <c r="F1100" i="7"/>
  <c r="I1100" i="7"/>
  <c r="L1100" i="7"/>
  <c r="C1101" i="7"/>
  <c r="F1101" i="7"/>
  <c r="I1101" i="7"/>
  <c r="L1101" i="7"/>
  <c r="C1102" i="7"/>
  <c r="F1102" i="7"/>
  <c r="I1102" i="7"/>
  <c r="L1102" i="7"/>
  <c r="C1103" i="7"/>
  <c r="F1103" i="7"/>
  <c r="I1103" i="7"/>
  <c r="L1103" i="7"/>
  <c r="C1104" i="7"/>
  <c r="F1104" i="7"/>
  <c r="I1104" i="7"/>
  <c r="L1104" i="7"/>
  <c r="C1105" i="7"/>
  <c r="F1105" i="7"/>
  <c r="I1105" i="7"/>
  <c r="L1105" i="7"/>
  <c r="C1106" i="7"/>
  <c r="F1106" i="7"/>
  <c r="I1106" i="7"/>
  <c r="L1106" i="7"/>
  <c r="C1107" i="7"/>
  <c r="F1107" i="7"/>
  <c r="I1107" i="7"/>
  <c r="L1107" i="7"/>
  <c r="C1108" i="7"/>
  <c r="F1108" i="7"/>
  <c r="I1108" i="7"/>
  <c r="L1108" i="7"/>
  <c r="C1109" i="7"/>
  <c r="F1109" i="7"/>
  <c r="I1109" i="7"/>
  <c r="L1109" i="7"/>
  <c r="C1110" i="7"/>
  <c r="F1110" i="7"/>
  <c r="I1110" i="7"/>
  <c r="L1110" i="7"/>
  <c r="C1111" i="7"/>
  <c r="F1111" i="7"/>
  <c r="I1111" i="7"/>
  <c r="L1111" i="7"/>
  <c r="C1112" i="7"/>
  <c r="F1112" i="7"/>
  <c r="I1112" i="7"/>
  <c r="L1112" i="7"/>
  <c r="C1113" i="7"/>
  <c r="F1113" i="7"/>
  <c r="I1113" i="7"/>
  <c r="L1113" i="7"/>
  <c r="C1114" i="7"/>
  <c r="F1114" i="7"/>
  <c r="I1114" i="7"/>
  <c r="L1114" i="7"/>
  <c r="C1115" i="7"/>
  <c r="F1115" i="7"/>
  <c r="I1115" i="7"/>
  <c r="L1115" i="7"/>
  <c r="C1116" i="7"/>
  <c r="F1116" i="7"/>
  <c r="I1116" i="7"/>
  <c r="L1116" i="7"/>
  <c r="C1117" i="7"/>
  <c r="F1117" i="7"/>
  <c r="I1117" i="7"/>
  <c r="L1117" i="7"/>
  <c r="C1118" i="7"/>
  <c r="F1118" i="7"/>
  <c r="I1118" i="7"/>
  <c r="L1118" i="7"/>
  <c r="C1119" i="7"/>
  <c r="F1119" i="7"/>
  <c r="I1119" i="7"/>
  <c r="L1119" i="7"/>
  <c r="C1120" i="7"/>
  <c r="F1120" i="7"/>
  <c r="I1120" i="7"/>
  <c r="L1120" i="7"/>
  <c r="C1121" i="7"/>
  <c r="F1121" i="7"/>
  <c r="I1121" i="7"/>
  <c r="L1121" i="7"/>
  <c r="C1122" i="7"/>
  <c r="F1122" i="7"/>
  <c r="I1122" i="7"/>
  <c r="L1122" i="7"/>
  <c r="C1123" i="7"/>
  <c r="F1123" i="7"/>
  <c r="I1123" i="7"/>
  <c r="L1123" i="7"/>
  <c r="C1124" i="7"/>
  <c r="F1124" i="7"/>
  <c r="I1124" i="7"/>
  <c r="L1124" i="7"/>
  <c r="C1125" i="7"/>
  <c r="F1125" i="7"/>
  <c r="I1125" i="7"/>
  <c r="L1125" i="7"/>
  <c r="C1126" i="7"/>
  <c r="F1126" i="7"/>
  <c r="I1126" i="7"/>
  <c r="L1126" i="7"/>
  <c r="C1127" i="7"/>
  <c r="F1127" i="7"/>
  <c r="I1127" i="7"/>
  <c r="L1127" i="7"/>
  <c r="C1128" i="7"/>
  <c r="F1128" i="7"/>
  <c r="I1128" i="7"/>
  <c r="L1128" i="7"/>
  <c r="C1129" i="7"/>
  <c r="F1129" i="7"/>
  <c r="I1129" i="7"/>
  <c r="L1129" i="7"/>
  <c r="C1130" i="7"/>
  <c r="F1130" i="7"/>
  <c r="I1130" i="7"/>
  <c r="L1130" i="7"/>
  <c r="C1131" i="7"/>
  <c r="F1131" i="7"/>
  <c r="I1131" i="7"/>
  <c r="L1131" i="7"/>
  <c r="C1132" i="7"/>
  <c r="F1132" i="7"/>
  <c r="I1132" i="7"/>
  <c r="L1132" i="7"/>
  <c r="C1133" i="7"/>
  <c r="F1133" i="7"/>
  <c r="I1133" i="7"/>
  <c r="L1133" i="7"/>
  <c r="C1134" i="7"/>
  <c r="F1134" i="7"/>
  <c r="I1134" i="7"/>
  <c r="L1134" i="7"/>
  <c r="C1135" i="7"/>
  <c r="F1135" i="7"/>
  <c r="I1135" i="7"/>
  <c r="L1135" i="7"/>
  <c r="C1136" i="7"/>
  <c r="F1136" i="7"/>
  <c r="I1136" i="7"/>
  <c r="L1136" i="7"/>
  <c r="C1137" i="7"/>
  <c r="F1137" i="7"/>
  <c r="I1137" i="7"/>
  <c r="L1137" i="7"/>
  <c r="C1138" i="7"/>
  <c r="F1138" i="7"/>
  <c r="I1138" i="7"/>
  <c r="L1138" i="7"/>
  <c r="C1139" i="7"/>
  <c r="F1139" i="7"/>
  <c r="I1139" i="7"/>
  <c r="L1139" i="7"/>
  <c r="C1140" i="7"/>
  <c r="F1140" i="7"/>
  <c r="I1140" i="7"/>
  <c r="L1140" i="7"/>
  <c r="C1141" i="7"/>
  <c r="F1141" i="7"/>
  <c r="I1141" i="7"/>
  <c r="L1141" i="7"/>
  <c r="C1142" i="7"/>
  <c r="F1142" i="7"/>
  <c r="I1142" i="7"/>
  <c r="L1142" i="7"/>
  <c r="C1143" i="7"/>
  <c r="F1143" i="7"/>
  <c r="I1143" i="7"/>
  <c r="L1143" i="7"/>
  <c r="C1144" i="7"/>
  <c r="F1144" i="7"/>
  <c r="I1144" i="7"/>
  <c r="L1144" i="7"/>
  <c r="C1145" i="7"/>
  <c r="F1145" i="7"/>
  <c r="I1145" i="7"/>
  <c r="L1145" i="7"/>
  <c r="C1146" i="7"/>
  <c r="F1146" i="7"/>
  <c r="I1146" i="7"/>
  <c r="L1146" i="7"/>
  <c r="C1147" i="7"/>
  <c r="F1147" i="7"/>
  <c r="I1147" i="7"/>
  <c r="L1147" i="7"/>
  <c r="C1148" i="7"/>
  <c r="F1148" i="7"/>
  <c r="I1148" i="7"/>
  <c r="L1148" i="7"/>
  <c r="C1149" i="7"/>
  <c r="F1149" i="7"/>
  <c r="I1149" i="7"/>
  <c r="L1149" i="7"/>
  <c r="C1150" i="7"/>
  <c r="F1150" i="7"/>
  <c r="I1150" i="7"/>
  <c r="L1150" i="7"/>
  <c r="C1151" i="7"/>
  <c r="F1151" i="7"/>
  <c r="I1151" i="7"/>
  <c r="L1151" i="7"/>
  <c r="C1152" i="7"/>
  <c r="F1152" i="7"/>
  <c r="I1152" i="7"/>
  <c r="L1152" i="7"/>
  <c r="C1153" i="7"/>
  <c r="F1153" i="7"/>
  <c r="I1153" i="7"/>
  <c r="L1153" i="7"/>
  <c r="C1154" i="7"/>
  <c r="F1154" i="7"/>
  <c r="I1154" i="7"/>
  <c r="L1154" i="7"/>
  <c r="C1155" i="7"/>
  <c r="F1155" i="7"/>
  <c r="I1155" i="7"/>
  <c r="L1155" i="7"/>
  <c r="C1156" i="7"/>
  <c r="F1156" i="7"/>
  <c r="I1156" i="7"/>
  <c r="L1156" i="7"/>
  <c r="C1157" i="7"/>
  <c r="F1157" i="7"/>
  <c r="I1157" i="7"/>
  <c r="L1157" i="7"/>
  <c r="C1158" i="7"/>
  <c r="F1158" i="7"/>
  <c r="I1158" i="7"/>
  <c r="L1158" i="7"/>
  <c r="C1159" i="7"/>
  <c r="F1159" i="7"/>
  <c r="I1159" i="7"/>
  <c r="L1159" i="7"/>
  <c r="C1160" i="7"/>
  <c r="F1160" i="7"/>
  <c r="I1160" i="7"/>
  <c r="L1160" i="7"/>
  <c r="C1161" i="7"/>
  <c r="F1161" i="7"/>
  <c r="I1161" i="7"/>
  <c r="L1161" i="7"/>
  <c r="C1162" i="7"/>
  <c r="F1162" i="7"/>
  <c r="I1162" i="7"/>
  <c r="L1162" i="7"/>
  <c r="C1163" i="7"/>
  <c r="F1163" i="7"/>
  <c r="I1163" i="7"/>
  <c r="L1163" i="7"/>
  <c r="C1164" i="7"/>
  <c r="F1164" i="7"/>
  <c r="I1164" i="7"/>
  <c r="L1164" i="7"/>
  <c r="C1165" i="7"/>
  <c r="F1165" i="7"/>
  <c r="I1165" i="7"/>
  <c r="L1165" i="7"/>
  <c r="C1166" i="7"/>
  <c r="F1166" i="7"/>
  <c r="I1166" i="7"/>
  <c r="L1166" i="7"/>
  <c r="C1167" i="7"/>
  <c r="F1167" i="7"/>
  <c r="I1167" i="7"/>
  <c r="L1167" i="7"/>
  <c r="C1168" i="7"/>
  <c r="F1168" i="7"/>
  <c r="I1168" i="7"/>
  <c r="L1168" i="7"/>
  <c r="C1169" i="7"/>
  <c r="F1169" i="7"/>
  <c r="I1169" i="7"/>
  <c r="L1169" i="7"/>
  <c r="C1170" i="7"/>
  <c r="F1170" i="7"/>
  <c r="I1170" i="7"/>
  <c r="L1170" i="7"/>
  <c r="C1171" i="7"/>
  <c r="F1171" i="7"/>
  <c r="I1171" i="7"/>
  <c r="L1171" i="7"/>
  <c r="C1172" i="7"/>
  <c r="F1172" i="7"/>
  <c r="I1172" i="7"/>
  <c r="L1172" i="7"/>
  <c r="C1173" i="7"/>
  <c r="F1173" i="7"/>
  <c r="I1173" i="7"/>
  <c r="L1173" i="7"/>
  <c r="C1174" i="7"/>
  <c r="F1174" i="7"/>
  <c r="I1174" i="7"/>
  <c r="L1174" i="7"/>
  <c r="C1175" i="7"/>
  <c r="F1175" i="7"/>
  <c r="I1175" i="7"/>
  <c r="L1175" i="7"/>
  <c r="C1176" i="7"/>
  <c r="F1176" i="7"/>
  <c r="I1176" i="7"/>
  <c r="L1176" i="7"/>
  <c r="C1177" i="7"/>
  <c r="F1177" i="7"/>
  <c r="I1177" i="7"/>
  <c r="L1177" i="7"/>
  <c r="C1178" i="7"/>
  <c r="F1178" i="7"/>
  <c r="I1178" i="7"/>
  <c r="L1178" i="7"/>
  <c r="C1179" i="7"/>
  <c r="F1179" i="7"/>
  <c r="I1179" i="7"/>
  <c r="L1179" i="7"/>
  <c r="C1180" i="7"/>
  <c r="F1180" i="7"/>
  <c r="I1180" i="7"/>
  <c r="L1180" i="7"/>
  <c r="C1181" i="7"/>
  <c r="F1181" i="7"/>
  <c r="I1181" i="7"/>
  <c r="L1181" i="7"/>
  <c r="C1182" i="7"/>
  <c r="F1182" i="7"/>
  <c r="I1182" i="7"/>
  <c r="L1182" i="7"/>
  <c r="C1183" i="7"/>
  <c r="F1183" i="7"/>
  <c r="I1183" i="7"/>
  <c r="L1183" i="7"/>
  <c r="C1184" i="7"/>
  <c r="F1184" i="7"/>
  <c r="I1184" i="7"/>
  <c r="L1184" i="7"/>
  <c r="C1185" i="7"/>
  <c r="F1185" i="7"/>
  <c r="I1185" i="7"/>
  <c r="L1185" i="7"/>
  <c r="C1186" i="7"/>
  <c r="F1186" i="7"/>
  <c r="I1186" i="7"/>
  <c r="L1186" i="7"/>
  <c r="C1187" i="7"/>
  <c r="F1187" i="7"/>
  <c r="I1187" i="7"/>
  <c r="L1187" i="7"/>
  <c r="C1188" i="7"/>
  <c r="F1188" i="7"/>
  <c r="I1188" i="7"/>
  <c r="L1188" i="7"/>
  <c r="C1189" i="7"/>
  <c r="F1189" i="7"/>
  <c r="I1189" i="7"/>
  <c r="L1189" i="7"/>
  <c r="C1190" i="7"/>
  <c r="F1190" i="7"/>
  <c r="I1190" i="7"/>
  <c r="L1190" i="7"/>
  <c r="C1191" i="7"/>
  <c r="F1191" i="7"/>
  <c r="I1191" i="7"/>
  <c r="L1191" i="7"/>
  <c r="C1192" i="7"/>
  <c r="F1192" i="7"/>
  <c r="I1192" i="7"/>
  <c r="L1192" i="7"/>
  <c r="C1193" i="7"/>
  <c r="F1193" i="7"/>
  <c r="I1193" i="7"/>
  <c r="L1193" i="7"/>
  <c r="C1194" i="7"/>
  <c r="F1194" i="7"/>
  <c r="I1194" i="7"/>
  <c r="L1194" i="7"/>
  <c r="C1195" i="7"/>
  <c r="F1195" i="7"/>
  <c r="I1195" i="7"/>
  <c r="L1195" i="7"/>
  <c r="C1196" i="7"/>
  <c r="F1196" i="7"/>
  <c r="I1196" i="7"/>
  <c r="L1196" i="7"/>
  <c r="C1197" i="7"/>
  <c r="F1197" i="7"/>
  <c r="I1197" i="7"/>
  <c r="L1197" i="7"/>
  <c r="C1198" i="7"/>
  <c r="F1198" i="7"/>
  <c r="I1198" i="7"/>
  <c r="L1198" i="7"/>
  <c r="C1199" i="7"/>
  <c r="F1199" i="7"/>
  <c r="I1199" i="7"/>
  <c r="L1199" i="7"/>
  <c r="C1200" i="7"/>
  <c r="F1200" i="7"/>
  <c r="I1200" i="7"/>
  <c r="L1200" i="7"/>
  <c r="C1201" i="7"/>
  <c r="F1201" i="7"/>
  <c r="I1201" i="7"/>
  <c r="L1201" i="7"/>
  <c r="C1202" i="7"/>
  <c r="F1202" i="7"/>
  <c r="I1202" i="7"/>
  <c r="L1202" i="7"/>
  <c r="C1203" i="7"/>
  <c r="F1203" i="7"/>
  <c r="I1203" i="7"/>
  <c r="L1203" i="7"/>
  <c r="C1204" i="7"/>
  <c r="F1204" i="7"/>
  <c r="I1204" i="7"/>
  <c r="L1204" i="7"/>
  <c r="C1205" i="7"/>
  <c r="F1205" i="7"/>
  <c r="I1205" i="7"/>
  <c r="L1205" i="7"/>
  <c r="C1206" i="7"/>
  <c r="F1206" i="7"/>
  <c r="I1206" i="7"/>
  <c r="L1206" i="7"/>
  <c r="C1207" i="7"/>
  <c r="F1207" i="7"/>
  <c r="I1207" i="7"/>
  <c r="L1207" i="7"/>
  <c r="C1208" i="7"/>
  <c r="F1208" i="7"/>
  <c r="I1208" i="7"/>
  <c r="L1208" i="7"/>
  <c r="C1209" i="7"/>
  <c r="F1209" i="7"/>
  <c r="I1209" i="7"/>
  <c r="L1209" i="7"/>
  <c r="C1210" i="7"/>
  <c r="F1210" i="7"/>
  <c r="I1210" i="7"/>
  <c r="L1210" i="7"/>
  <c r="C1211" i="7"/>
  <c r="F1211" i="7"/>
  <c r="I1211" i="7"/>
  <c r="L1211" i="7"/>
  <c r="C1212" i="7"/>
  <c r="F1212" i="7"/>
  <c r="I1212" i="7"/>
  <c r="L1212" i="7"/>
  <c r="C1213" i="7"/>
  <c r="F1213" i="7"/>
  <c r="I1213" i="7"/>
  <c r="L1213" i="7"/>
  <c r="C1214" i="7"/>
  <c r="F1214" i="7"/>
  <c r="I1214" i="7"/>
  <c r="L1214" i="7"/>
  <c r="C1215" i="7"/>
  <c r="F1215" i="7"/>
  <c r="I1215" i="7"/>
  <c r="L1215" i="7"/>
  <c r="C1216" i="7"/>
  <c r="F1216" i="7"/>
  <c r="I1216" i="7"/>
  <c r="L1216" i="7"/>
  <c r="C1217" i="7"/>
  <c r="F1217" i="7"/>
  <c r="I1217" i="7"/>
  <c r="L1217" i="7"/>
  <c r="C1218" i="7"/>
  <c r="F1218" i="7"/>
  <c r="I1218" i="7"/>
  <c r="L1218" i="7"/>
  <c r="C1219" i="7"/>
  <c r="F1219" i="7"/>
  <c r="I1219" i="7"/>
  <c r="L1219" i="7"/>
  <c r="C1220" i="7"/>
  <c r="F1220" i="7"/>
  <c r="I1220" i="7"/>
  <c r="L1220" i="7"/>
  <c r="C1221" i="7"/>
  <c r="F1221" i="7"/>
  <c r="I1221" i="7"/>
  <c r="L1221" i="7"/>
  <c r="C1222" i="7"/>
  <c r="F1222" i="7"/>
  <c r="I1222" i="7"/>
  <c r="L1222" i="7"/>
  <c r="C1223" i="7"/>
  <c r="F1223" i="7"/>
  <c r="I1223" i="7"/>
  <c r="L1223" i="7"/>
  <c r="C1224" i="7"/>
  <c r="F1224" i="7"/>
  <c r="I1224" i="7"/>
  <c r="L1224" i="7"/>
  <c r="C1225" i="7"/>
  <c r="F1225" i="7"/>
  <c r="I1225" i="7"/>
  <c r="L1225" i="7"/>
  <c r="C1226" i="7"/>
  <c r="F1226" i="7"/>
  <c r="I1226" i="7"/>
  <c r="L1226" i="7"/>
  <c r="C1227" i="7"/>
  <c r="F1227" i="7"/>
  <c r="I1227" i="7"/>
  <c r="L1227" i="7"/>
  <c r="C1228" i="7"/>
  <c r="F1228" i="7"/>
  <c r="I1228" i="7"/>
  <c r="L1228" i="7"/>
  <c r="C1229" i="7"/>
  <c r="F1229" i="7"/>
  <c r="I1229" i="7"/>
  <c r="L1229" i="7"/>
  <c r="C1230" i="7"/>
  <c r="F1230" i="7"/>
  <c r="I1230" i="7"/>
  <c r="L1230" i="7"/>
  <c r="C1231" i="7"/>
  <c r="F1231" i="7"/>
  <c r="I1231" i="7"/>
  <c r="L1231" i="7"/>
  <c r="C1232" i="7"/>
  <c r="F1232" i="7"/>
  <c r="I1232" i="7"/>
  <c r="L1232" i="7"/>
  <c r="C1233" i="7"/>
  <c r="F1233" i="7"/>
  <c r="I1233" i="7"/>
  <c r="L1233" i="7"/>
  <c r="C1234" i="7"/>
  <c r="F1234" i="7"/>
  <c r="I1234" i="7"/>
  <c r="L1234" i="7"/>
  <c r="C1235" i="7"/>
  <c r="F1235" i="7"/>
  <c r="I1235" i="7"/>
  <c r="L1235" i="7"/>
  <c r="C1236" i="7"/>
  <c r="F1236" i="7"/>
  <c r="I1236" i="7"/>
  <c r="L1236" i="7"/>
  <c r="C1237" i="7"/>
  <c r="F1237" i="7"/>
  <c r="I1237" i="7"/>
  <c r="L1237" i="7"/>
  <c r="C1238" i="7"/>
  <c r="F1238" i="7"/>
  <c r="I1238" i="7"/>
  <c r="L1238" i="7"/>
  <c r="C1239" i="7"/>
  <c r="F1239" i="7"/>
  <c r="I1239" i="7"/>
  <c r="L1239" i="7"/>
  <c r="C1240" i="7"/>
  <c r="F1240" i="7"/>
  <c r="I1240" i="7"/>
  <c r="L1240" i="7"/>
  <c r="C1241" i="7"/>
  <c r="F1241" i="7"/>
  <c r="I1241" i="7"/>
  <c r="L1241" i="7"/>
  <c r="C1242" i="7"/>
  <c r="F1242" i="7"/>
  <c r="I1242" i="7"/>
  <c r="L1242" i="7"/>
  <c r="C1243" i="7"/>
  <c r="F1243" i="7"/>
  <c r="I1243" i="7"/>
  <c r="L1243" i="7"/>
  <c r="C1244" i="7"/>
  <c r="F1244" i="7"/>
  <c r="I1244" i="7"/>
  <c r="L1244" i="7"/>
  <c r="C1245" i="7"/>
  <c r="F1245" i="7"/>
  <c r="I1245" i="7"/>
  <c r="L1245" i="7"/>
  <c r="C1246" i="7"/>
  <c r="F1246" i="7"/>
  <c r="I1246" i="7"/>
  <c r="L1246" i="7"/>
  <c r="C1247" i="7"/>
  <c r="F1247" i="7"/>
  <c r="I1247" i="7"/>
  <c r="L1247" i="7"/>
  <c r="C1248" i="7"/>
  <c r="F1248" i="7"/>
  <c r="I1248" i="7"/>
  <c r="L1248" i="7"/>
  <c r="C1249" i="7"/>
  <c r="F1249" i="7"/>
  <c r="I1249" i="7"/>
  <c r="L1249" i="7"/>
  <c r="C1250" i="7"/>
  <c r="F1250" i="7"/>
  <c r="I1250" i="7"/>
  <c r="L1250" i="7"/>
  <c r="C1251" i="7"/>
  <c r="F1251" i="7"/>
  <c r="I1251" i="7"/>
  <c r="L1251" i="7"/>
  <c r="C1252" i="7"/>
  <c r="F1252" i="7"/>
  <c r="I1252" i="7"/>
  <c r="L1252" i="7"/>
  <c r="C1253" i="7"/>
  <c r="F1253" i="7"/>
  <c r="I1253" i="7"/>
  <c r="L1253" i="7"/>
  <c r="C1254" i="7"/>
  <c r="F1254" i="7"/>
  <c r="I1254" i="7"/>
  <c r="L1254" i="7"/>
  <c r="C1255" i="7"/>
  <c r="F1255" i="7"/>
  <c r="I1255" i="7"/>
  <c r="L1255" i="7"/>
  <c r="C1256" i="7"/>
  <c r="F1256" i="7"/>
  <c r="I1256" i="7"/>
  <c r="L1256" i="7"/>
  <c r="C1257" i="7"/>
  <c r="F1257" i="7"/>
  <c r="I1257" i="7"/>
  <c r="L1257" i="7"/>
  <c r="C1258" i="7"/>
  <c r="F1258" i="7"/>
  <c r="I1258" i="7"/>
  <c r="L1258" i="7"/>
  <c r="C1259" i="7"/>
  <c r="F1259" i="7"/>
  <c r="I1259" i="7"/>
  <c r="L1259" i="7"/>
  <c r="C1260" i="7"/>
  <c r="F1260" i="7"/>
  <c r="I1260" i="7"/>
  <c r="L1260" i="7"/>
  <c r="C1261" i="7"/>
  <c r="F1261" i="7"/>
  <c r="I1261" i="7"/>
  <c r="L1261" i="7"/>
  <c r="C1262" i="7"/>
  <c r="F1262" i="7"/>
  <c r="I1262" i="7"/>
  <c r="L1262" i="7"/>
  <c r="C1263" i="7"/>
  <c r="F1263" i="7"/>
  <c r="I1263" i="7"/>
  <c r="L1263" i="7"/>
  <c r="C1264" i="7"/>
  <c r="F1264" i="7"/>
  <c r="I1264" i="7"/>
  <c r="L1264" i="7"/>
  <c r="C1265" i="7"/>
  <c r="F1265" i="7"/>
  <c r="I1265" i="7"/>
  <c r="L1265" i="7"/>
  <c r="C1266" i="7"/>
  <c r="F1266" i="7"/>
  <c r="I1266" i="7"/>
  <c r="L1266" i="7"/>
  <c r="C1267" i="7"/>
  <c r="F1267" i="7"/>
  <c r="I1267" i="7"/>
  <c r="L1267" i="7"/>
  <c r="C1268" i="7"/>
  <c r="F1268" i="7"/>
  <c r="I1268" i="7"/>
  <c r="L1268" i="7"/>
  <c r="C1269" i="7"/>
  <c r="F1269" i="7"/>
  <c r="I1269" i="7"/>
  <c r="L1269" i="7"/>
  <c r="C1270" i="7"/>
  <c r="F1270" i="7"/>
  <c r="I1270" i="7"/>
  <c r="L1270" i="7"/>
  <c r="C1271" i="7"/>
  <c r="F1271" i="7"/>
  <c r="I1271" i="7"/>
  <c r="L1271" i="7"/>
  <c r="C1272" i="7"/>
  <c r="F1272" i="7"/>
  <c r="I1272" i="7"/>
  <c r="L1272" i="7"/>
  <c r="C1273" i="7"/>
  <c r="F1273" i="7"/>
  <c r="I1273" i="7"/>
  <c r="L1273" i="7"/>
  <c r="C1274" i="7"/>
  <c r="F1274" i="7"/>
  <c r="I1274" i="7"/>
  <c r="L1274" i="7"/>
  <c r="C1275" i="7"/>
  <c r="F1275" i="7"/>
  <c r="I1275" i="7"/>
  <c r="L1275" i="7"/>
  <c r="C1276" i="7"/>
  <c r="F1276" i="7"/>
  <c r="I1276" i="7"/>
  <c r="L1276" i="7"/>
  <c r="C1277" i="7"/>
  <c r="F1277" i="7"/>
  <c r="I1277" i="7"/>
  <c r="L1277" i="7"/>
  <c r="C1278" i="7"/>
  <c r="F1278" i="7"/>
  <c r="I1278" i="7"/>
  <c r="L1278" i="7"/>
  <c r="C1279" i="7"/>
  <c r="F1279" i="7"/>
  <c r="I1279" i="7"/>
  <c r="L1279" i="7"/>
  <c r="C1280" i="7"/>
  <c r="F1280" i="7"/>
  <c r="I1280" i="7"/>
  <c r="L1280" i="7"/>
  <c r="C1281" i="7"/>
  <c r="F1281" i="7"/>
  <c r="I1281" i="7"/>
  <c r="L1281" i="7"/>
  <c r="C1282" i="7"/>
  <c r="F1282" i="7"/>
  <c r="I1282" i="7"/>
  <c r="L1282" i="7"/>
  <c r="C1283" i="7"/>
  <c r="F1283" i="7"/>
  <c r="I1283" i="7"/>
  <c r="L1283" i="7"/>
  <c r="C1284" i="7"/>
  <c r="F1284" i="7"/>
  <c r="I1284" i="7"/>
  <c r="L1284" i="7"/>
  <c r="C1285" i="7"/>
  <c r="F1285" i="7"/>
  <c r="I1285" i="7"/>
  <c r="L1285" i="7"/>
  <c r="C1286" i="7"/>
  <c r="F1286" i="7"/>
  <c r="I1286" i="7"/>
  <c r="L1286" i="7"/>
  <c r="C1287" i="7"/>
  <c r="F1287" i="7"/>
  <c r="I1287" i="7"/>
  <c r="L1287" i="7"/>
  <c r="C1288" i="7"/>
  <c r="F1288" i="7"/>
  <c r="I1288" i="7"/>
  <c r="L1288" i="7"/>
  <c r="C1289" i="7"/>
  <c r="F1289" i="7"/>
  <c r="I1289" i="7"/>
  <c r="L1289" i="7"/>
  <c r="C1290" i="7"/>
  <c r="F1290" i="7"/>
  <c r="I1290" i="7"/>
  <c r="L1290" i="7"/>
  <c r="C1291" i="7"/>
  <c r="F1291" i="7"/>
  <c r="I1291" i="7"/>
  <c r="L1291" i="7"/>
  <c r="C1292" i="7"/>
  <c r="F1292" i="7"/>
  <c r="I1292" i="7"/>
  <c r="L1292" i="7"/>
  <c r="C1293" i="7"/>
  <c r="F1293" i="7"/>
  <c r="I1293" i="7"/>
  <c r="L1293" i="7"/>
  <c r="C1294" i="7"/>
  <c r="F1294" i="7"/>
  <c r="I1294" i="7"/>
  <c r="L1294" i="7"/>
  <c r="C1295" i="7"/>
  <c r="F1295" i="7"/>
  <c r="I1295" i="7"/>
  <c r="L1295" i="7"/>
  <c r="C1296" i="7"/>
  <c r="F1296" i="7"/>
  <c r="I1296" i="7"/>
  <c r="L1296" i="7"/>
  <c r="C1297" i="7"/>
  <c r="F1297" i="7"/>
  <c r="I1297" i="7"/>
  <c r="L1297" i="7"/>
  <c r="C1298" i="7"/>
  <c r="F1298" i="7"/>
  <c r="I1298" i="7"/>
  <c r="L1298" i="7"/>
  <c r="C1299" i="7"/>
  <c r="F1299" i="7"/>
  <c r="I1299" i="7"/>
  <c r="L1299" i="7"/>
  <c r="C1300" i="7"/>
  <c r="F1300" i="7"/>
  <c r="I1300" i="7"/>
  <c r="L1300" i="7"/>
  <c r="C1301" i="7"/>
  <c r="F1301" i="7"/>
  <c r="I1301" i="7"/>
  <c r="L1301" i="7"/>
  <c r="C1302" i="7"/>
  <c r="F1302" i="7"/>
  <c r="I1302" i="7"/>
  <c r="L1302" i="7"/>
  <c r="C1303" i="7"/>
  <c r="F1303" i="7"/>
  <c r="I1303" i="7"/>
  <c r="L1303" i="7"/>
  <c r="C1304" i="7"/>
  <c r="F1304" i="7"/>
  <c r="I1304" i="7"/>
  <c r="L1304" i="7"/>
  <c r="C1305" i="7"/>
  <c r="F1305" i="7"/>
  <c r="I1305" i="7"/>
  <c r="L1305" i="7"/>
  <c r="C1306" i="7"/>
  <c r="F1306" i="7"/>
  <c r="I1306" i="7"/>
  <c r="L1306" i="7"/>
  <c r="C1307" i="7"/>
  <c r="F1307" i="7"/>
  <c r="I1307" i="7"/>
  <c r="L1307" i="7"/>
  <c r="C1308" i="7"/>
  <c r="F1308" i="7"/>
  <c r="I1308" i="7"/>
  <c r="L1308" i="7"/>
  <c r="C1309" i="7"/>
  <c r="F1309" i="7"/>
  <c r="I1309" i="7"/>
  <c r="L1309" i="7"/>
  <c r="C1310" i="7"/>
  <c r="F1310" i="7"/>
  <c r="I1310" i="7"/>
  <c r="L1310" i="7"/>
  <c r="C1311" i="7"/>
  <c r="F1311" i="7"/>
  <c r="I1311" i="7"/>
  <c r="L1311" i="7"/>
  <c r="C1312" i="7"/>
  <c r="F1312" i="7"/>
  <c r="I1312" i="7"/>
  <c r="L1312" i="7"/>
  <c r="C1313" i="7"/>
  <c r="F1313" i="7"/>
  <c r="I1313" i="7"/>
  <c r="L1313" i="7"/>
  <c r="C1314" i="7"/>
  <c r="F1314" i="7"/>
  <c r="I1314" i="7"/>
  <c r="L1314" i="7"/>
  <c r="C1315" i="7"/>
  <c r="F1315" i="7"/>
  <c r="I1315" i="7"/>
  <c r="L1315" i="7"/>
  <c r="C1316" i="7"/>
  <c r="F1316" i="7"/>
  <c r="I1316" i="7"/>
  <c r="L1316" i="7"/>
  <c r="C1317" i="7"/>
  <c r="F1317" i="7"/>
  <c r="I1317" i="7"/>
  <c r="L1317" i="7"/>
  <c r="C1318" i="7"/>
  <c r="F1318" i="7"/>
  <c r="I1318" i="7"/>
  <c r="L1318" i="7"/>
  <c r="C1319" i="7"/>
  <c r="F1319" i="7"/>
  <c r="I1319" i="7"/>
  <c r="L1319" i="7"/>
  <c r="C1320" i="7"/>
  <c r="F1320" i="7"/>
  <c r="I1320" i="7"/>
  <c r="L1320" i="7"/>
  <c r="C1321" i="7"/>
  <c r="F1321" i="7"/>
  <c r="I1321" i="7"/>
  <c r="L1321" i="7"/>
  <c r="C1322" i="7"/>
  <c r="F1322" i="7"/>
  <c r="I1322" i="7"/>
  <c r="L1322" i="7"/>
  <c r="C1323" i="7"/>
  <c r="F1323" i="7"/>
  <c r="I1323" i="7"/>
  <c r="L1323" i="7"/>
  <c r="C1324" i="7"/>
  <c r="F1324" i="7"/>
  <c r="I1324" i="7"/>
  <c r="L1324" i="7"/>
  <c r="C1325" i="7"/>
  <c r="F1325" i="7"/>
  <c r="I1325" i="7"/>
  <c r="L1325" i="7"/>
  <c r="C1326" i="7"/>
  <c r="F1326" i="7"/>
  <c r="I1326" i="7"/>
  <c r="L1326" i="7"/>
  <c r="C1327" i="7"/>
  <c r="F1327" i="7"/>
  <c r="I1327" i="7"/>
  <c r="L1327" i="7"/>
  <c r="C1328" i="7"/>
  <c r="F1328" i="7"/>
  <c r="I1328" i="7"/>
  <c r="L1328" i="7"/>
  <c r="C1329" i="7"/>
  <c r="F1329" i="7"/>
  <c r="I1329" i="7"/>
  <c r="L1329" i="7"/>
  <c r="C1330" i="7"/>
  <c r="F1330" i="7"/>
  <c r="I1330" i="7"/>
  <c r="L1330" i="7"/>
  <c r="C1331" i="7"/>
  <c r="F1331" i="7"/>
  <c r="I1331" i="7"/>
  <c r="L1331" i="7"/>
  <c r="C1332" i="7"/>
  <c r="F1332" i="7"/>
  <c r="I1332" i="7"/>
  <c r="L1332" i="7"/>
  <c r="C1333" i="7"/>
  <c r="F1333" i="7"/>
  <c r="I1333" i="7"/>
  <c r="L1333" i="7"/>
  <c r="C1334" i="7"/>
  <c r="F1334" i="7"/>
  <c r="I1334" i="7"/>
  <c r="L1334" i="7"/>
  <c r="C1335" i="7"/>
  <c r="F1335" i="7"/>
  <c r="I1335" i="7"/>
  <c r="L1335" i="7"/>
  <c r="C1336" i="7"/>
  <c r="F1336" i="7"/>
  <c r="I1336" i="7"/>
  <c r="L1336" i="7"/>
  <c r="C1337" i="7"/>
  <c r="F1337" i="7"/>
  <c r="I1337" i="7"/>
  <c r="L1337" i="7"/>
  <c r="C1338" i="7"/>
  <c r="F1338" i="7"/>
  <c r="I1338" i="7"/>
  <c r="L1338" i="7"/>
  <c r="C1339" i="7"/>
  <c r="F1339" i="7"/>
  <c r="I1339" i="7"/>
  <c r="L1339" i="7"/>
  <c r="C1340" i="7"/>
  <c r="F1340" i="7"/>
  <c r="I1340" i="7"/>
  <c r="L1340" i="7"/>
  <c r="C1341" i="7"/>
  <c r="F1341" i="7"/>
  <c r="I1341" i="7"/>
  <c r="L1341" i="7"/>
  <c r="C1342" i="7"/>
  <c r="F1342" i="7"/>
  <c r="I1342" i="7"/>
  <c r="L1342" i="7"/>
  <c r="C1343" i="7"/>
  <c r="F1343" i="7"/>
  <c r="I1343" i="7"/>
  <c r="L1343" i="7"/>
  <c r="C1344" i="7"/>
  <c r="F1344" i="7"/>
  <c r="I1344" i="7"/>
  <c r="L1344" i="7"/>
  <c r="C1345" i="7"/>
  <c r="F1345" i="7"/>
  <c r="I1345" i="7"/>
  <c r="L1345" i="7"/>
  <c r="C1346" i="7"/>
  <c r="F1346" i="7"/>
  <c r="I1346" i="7"/>
  <c r="L1346" i="7"/>
  <c r="C1347" i="7"/>
  <c r="F1347" i="7"/>
  <c r="I1347" i="7"/>
  <c r="L1347" i="7"/>
  <c r="C1348" i="7"/>
  <c r="F1348" i="7"/>
  <c r="I1348" i="7"/>
  <c r="L1348" i="7"/>
  <c r="C1349" i="7"/>
  <c r="F1349" i="7"/>
  <c r="I1349" i="7"/>
  <c r="L1349" i="7"/>
  <c r="C1350" i="7"/>
  <c r="F1350" i="7"/>
  <c r="I1350" i="7"/>
  <c r="L1350" i="7"/>
  <c r="C1351" i="7"/>
  <c r="F1351" i="7"/>
  <c r="I1351" i="7"/>
  <c r="L1351" i="7"/>
  <c r="C1352" i="7"/>
  <c r="F1352" i="7"/>
  <c r="I1352" i="7"/>
  <c r="L1352" i="7"/>
  <c r="C1353" i="7"/>
  <c r="F1353" i="7"/>
  <c r="I1353" i="7"/>
  <c r="L1353" i="7"/>
  <c r="C1354" i="7"/>
  <c r="F1354" i="7"/>
  <c r="I1354" i="7"/>
  <c r="L1354" i="7"/>
  <c r="C1355" i="7"/>
  <c r="F1355" i="7"/>
  <c r="I1355" i="7"/>
  <c r="L1355" i="7"/>
  <c r="C1356" i="7"/>
  <c r="F1356" i="7"/>
  <c r="I1356" i="7"/>
  <c r="L1356" i="7"/>
  <c r="C1357" i="7"/>
  <c r="F1357" i="7"/>
  <c r="I1357" i="7"/>
  <c r="L1357" i="7"/>
  <c r="C1358" i="7"/>
  <c r="F1358" i="7"/>
  <c r="I1358" i="7"/>
  <c r="L1358" i="7"/>
  <c r="C1359" i="7"/>
  <c r="F1359" i="7"/>
  <c r="I1359" i="7"/>
  <c r="L1359" i="7"/>
  <c r="C1360" i="7"/>
  <c r="F1360" i="7"/>
  <c r="I1360" i="7"/>
  <c r="L1360" i="7"/>
  <c r="C1361" i="7"/>
  <c r="F1361" i="7"/>
  <c r="I1361" i="7"/>
  <c r="L1361" i="7"/>
  <c r="C1362" i="7"/>
  <c r="F1362" i="7"/>
  <c r="I1362" i="7"/>
  <c r="L1362" i="7"/>
  <c r="C1363" i="7"/>
  <c r="F1363" i="7"/>
  <c r="I1363" i="7"/>
  <c r="L1363" i="7"/>
  <c r="C1364" i="7"/>
  <c r="F1364" i="7"/>
  <c r="I1364" i="7"/>
  <c r="L1364" i="7"/>
  <c r="C1365" i="7"/>
  <c r="F1365" i="7"/>
  <c r="I1365" i="7"/>
  <c r="L1365" i="7"/>
  <c r="C1366" i="7"/>
  <c r="F1366" i="7"/>
  <c r="I1366" i="7"/>
  <c r="L1366" i="7"/>
  <c r="C1367" i="7"/>
  <c r="F1367" i="7"/>
  <c r="I1367" i="7"/>
  <c r="L1367" i="7"/>
  <c r="C1368" i="7"/>
  <c r="F1368" i="7"/>
  <c r="I1368" i="7"/>
  <c r="L1368" i="7"/>
  <c r="C1369" i="7"/>
  <c r="F1369" i="7"/>
  <c r="I1369" i="7"/>
  <c r="L1369" i="7"/>
  <c r="C1370" i="7"/>
  <c r="F1370" i="7"/>
  <c r="I1370" i="7"/>
  <c r="L1370" i="7"/>
  <c r="C1371" i="7"/>
  <c r="F1371" i="7"/>
  <c r="I1371" i="7"/>
  <c r="L1371" i="7"/>
  <c r="C1372" i="7"/>
  <c r="F1372" i="7"/>
  <c r="I1372" i="7"/>
  <c r="L1372" i="7"/>
  <c r="C1373" i="7"/>
  <c r="F1373" i="7"/>
  <c r="I1373" i="7"/>
  <c r="L1373" i="7"/>
  <c r="C1374" i="7"/>
  <c r="F1374" i="7"/>
  <c r="I1374" i="7"/>
  <c r="L1374" i="7"/>
  <c r="C1375" i="7"/>
  <c r="F1375" i="7"/>
  <c r="I1375" i="7"/>
  <c r="L1375" i="7"/>
  <c r="C1376" i="7"/>
  <c r="F1376" i="7"/>
  <c r="I1376" i="7"/>
  <c r="L1376" i="7"/>
  <c r="C1377" i="7"/>
  <c r="F1377" i="7"/>
  <c r="I1377" i="7"/>
  <c r="L1377" i="7"/>
  <c r="C1378" i="7"/>
  <c r="F1378" i="7"/>
  <c r="I1378" i="7"/>
  <c r="L1378" i="7"/>
  <c r="C1379" i="7"/>
  <c r="F1379" i="7"/>
  <c r="I1379" i="7"/>
  <c r="L1379" i="7"/>
  <c r="C1380" i="7"/>
  <c r="F1380" i="7"/>
  <c r="I1380" i="7"/>
  <c r="L1380" i="7"/>
  <c r="C1381" i="7"/>
  <c r="F1381" i="7"/>
  <c r="I1381" i="7"/>
  <c r="L1381" i="7"/>
  <c r="C1382" i="7"/>
  <c r="F1382" i="7"/>
  <c r="I1382" i="7"/>
  <c r="L1382" i="7"/>
  <c r="C1383" i="7"/>
  <c r="F1383" i="7"/>
  <c r="I1383" i="7"/>
  <c r="L1383" i="7"/>
  <c r="C1384" i="7"/>
  <c r="F1384" i="7"/>
  <c r="I1384" i="7"/>
  <c r="L1384" i="7"/>
  <c r="C1385" i="7"/>
  <c r="F1385" i="7"/>
  <c r="I1385" i="7"/>
  <c r="L1385" i="7"/>
  <c r="C1386" i="7"/>
  <c r="F1386" i="7"/>
  <c r="I1386" i="7"/>
  <c r="L1386" i="7"/>
  <c r="C1387" i="7"/>
  <c r="F1387" i="7"/>
  <c r="I1387" i="7"/>
  <c r="L1387" i="7"/>
  <c r="C1388" i="7"/>
  <c r="F1388" i="7"/>
  <c r="I1388" i="7"/>
  <c r="L1388" i="7"/>
  <c r="C1389" i="7"/>
  <c r="F1389" i="7"/>
  <c r="I1389" i="7"/>
  <c r="L1389" i="7"/>
  <c r="C1390" i="7"/>
  <c r="F1390" i="7"/>
  <c r="I1390" i="7"/>
  <c r="L1390" i="7"/>
  <c r="C1391" i="7"/>
  <c r="F1391" i="7"/>
  <c r="I1391" i="7"/>
  <c r="L1391" i="7"/>
  <c r="C1392" i="7"/>
  <c r="F1392" i="7"/>
  <c r="I1392" i="7"/>
  <c r="L1392" i="7"/>
  <c r="C1393" i="7"/>
  <c r="F1393" i="7"/>
  <c r="I1393" i="7"/>
  <c r="L1393" i="7"/>
  <c r="C1394" i="7"/>
  <c r="F1394" i="7"/>
  <c r="I1394" i="7"/>
  <c r="L1394" i="7"/>
  <c r="C1395" i="7"/>
  <c r="F1395" i="7"/>
  <c r="I1395" i="7"/>
  <c r="L1395" i="7"/>
  <c r="C1396" i="7"/>
  <c r="F1396" i="7"/>
  <c r="I1396" i="7"/>
  <c r="L1396" i="7"/>
  <c r="C1397" i="7"/>
  <c r="F1397" i="7"/>
  <c r="I1397" i="7"/>
  <c r="L1397" i="7"/>
  <c r="C1398" i="7"/>
  <c r="F1398" i="7"/>
  <c r="I1398" i="7"/>
  <c r="L1398" i="7"/>
  <c r="C1399" i="7"/>
  <c r="F1399" i="7"/>
  <c r="I1399" i="7"/>
  <c r="L1399" i="7"/>
  <c r="C1400" i="7"/>
  <c r="F1400" i="7"/>
  <c r="I1400" i="7"/>
  <c r="L1400" i="7"/>
  <c r="C1401" i="7"/>
  <c r="F1401" i="7"/>
  <c r="I1401" i="7"/>
  <c r="L1401" i="7"/>
  <c r="C1402" i="7"/>
  <c r="F1402" i="7"/>
  <c r="I1402" i="7"/>
  <c r="L1402" i="7"/>
  <c r="C1403" i="7"/>
  <c r="F1403" i="7"/>
  <c r="I1403" i="7"/>
  <c r="L1403" i="7"/>
  <c r="C1404" i="7"/>
  <c r="F1404" i="7"/>
  <c r="I1404" i="7"/>
  <c r="L1404" i="7"/>
  <c r="C1405" i="7"/>
  <c r="F1405" i="7"/>
  <c r="I1405" i="7"/>
  <c r="L1405" i="7"/>
  <c r="C1406" i="7"/>
  <c r="F1406" i="7"/>
  <c r="I1406" i="7"/>
  <c r="L1406" i="7"/>
  <c r="C1407" i="7"/>
  <c r="F1407" i="7"/>
  <c r="I1407" i="7"/>
  <c r="L1407" i="7"/>
  <c r="C1408" i="7"/>
  <c r="F1408" i="7"/>
  <c r="I1408" i="7"/>
  <c r="L1408" i="7"/>
  <c r="C1409" i="7"/>
  <c r="F1409" i="7"/>
  <c r="I1409" i="7"/>
  <c r="L1409" i="7"/>
  <c r="C1410" i="7"/>
  <c r="F1410" i="7"/>
  <c r="I1410" i="7"/>
  <c r="L1410" i="7"/>
  <c r="C1411" i="7"/>
  <c r="F1411" i="7"/>
  <c r="I1411" i="7"/>
  <c r="L1411" i="7"/>
  <c r="C1412" i="7"/>
  <c r="F1412" i="7"/>
  <c r="I1412" i="7"/>
  <c r="L1412" i="7"/>
  <c r="C1413" i="7"/>
  <c r="F1413" i="7"/>
  <c r="I1413" i="7"/>
  <c r="L1413" i="7"/>
  <c r="C1414" i="7"/>
  <c r="F1414" i="7"/>
  <c r="I1414" i="7"/>
  <c r="L1414" i="7"/>
  <c r="C1415" i="7"/>
  <c r="F1415" i="7"/>
  <c r="I1415" i="7"/>
  <c r="L1415" i="7"/>
  <c r="C1416" i="7"/>
  <c r="F1416" i="7"/>
  <c r="I1416" i="7"/>
  <c r="L1416" i="7"/>
  <c r="C1417" i="7"/>
  <c r="F1417" i="7"/>
  <c r="I1417" i="7"/>
  <c r="L1417" i="7"/>
  <c r="C1418" i="7"/>
  <c r="F1418" i="7"/>
  <c r="I1418" i="7"/>
  <c r="L1418" i="7"/>
  <c r="C1419" i="7"/>
  <c r="F1419" i="7"/>
  <c r="I1419" i="7"/>
  <c r="L1419" i="7"/>
  <c r="C1420" i="7"/>
  <c r="F1420" i="7"/>
  <c r="I1420" i="7"/>
  <c r="L1420" i="7"/>
  <c r="C1421" i="7"/>
  <c r="F1421" i="7"/>
  <c r="I1421" i="7"/>
  <c r="L1421" i="7"/>
  <c r="C1422" i="7"/>
  <c r="F1422" i="7"/>
  <c r="I1422" i="7"/>
  <c r="L1422" i="7"/>
  <c r="C1423" i="7"/>
  <c r="F1423" i="7"/>
  <c r="I1423" i="7"/>
  <c r="L1423" i="7"/>
  <c r="C1424" i="7"/>
  <c r="F1424" i="7"/>
  <c r="I1424" i="7"/>
  <c r="L1424" i="7"/>
  <c r="C1425" i="7"/>
  <c r="F1425" i="7"/>
  <c r="I1425" i="7"/>
  <c r="L1425" i="7"/>
  <c r="C1426" i="7"/>
  <c r="F1426" i="7"/>
  <c r="I1426" i="7"/>
  <c r="L1426" i="7"/>
  <c r="C1427" i="7"/>
  <c r="F1427" i="7"/>
  <c r="I1427" i="7"/>
  <c r="L1427" i="7"/>
  <c r="C1428" i="7"/>
  <c r="F1428" i="7"/>
  <c r="I1428" i="7"/>
  <c r="L1428" i="7"/>
  <c r="C1429" i="7"/>
  <c r="F1429" i="7"/>
  <c r="I1429" i="7"/>
  <c r="L1429" i="7"/>
  <c r="C1430" i="7"/>
  <c r="F1430" i="7"/>
  <c r="I1430" i="7"/>
  <c r="L1430" i="7"/>
  <c r="C1431" i="7"/>
  <c r="F1431" i="7"/>
  <c r="I1431" i="7"/>
  <c r="L1431" i="7"/>
  <c r="C1432" i="7"/>
  <c r="F1432" i="7"/>
  <c r="I1432" i="7"/>
  <c r="L1432" i="7"/>
  <c r="C1433" i="7"/>
  <c r="F1433" i="7"/>
  <c r="I1433" i="7"/>
  <c r="L1433" i="7"/>
  <c r="C1434" i="7"/>
  <c r="F1434" i="7"/>
  <c r="I1434" i="7"/>
  <c r="L1434" i="7"/>
  <c r="C1435" i="7"/>
  <c r="F1435" i="7"/>
  <c r="I1435" i="7"/>
  <c r="L1435" i="7"/>
  <c r="C1436" i="7"/>
  <c r="F1436" i="7"/>
  <c r="I1436" i="7"/>
  <c r="L1436" i="7"/>
  <c r="C1437" i="7"/>
  <c r="F1437" i="7"/>
  <c r="I1437" i="7"/>
  <c r="L1437" i="7"/>
  <c r="C1438" i="7"/>
  <c r="F1438" i="7"/>
  <c r="I1438" i="7"/>
  <c r="L1438" i="7"/>
  <c r="C1439" i="7"/>
  <c r="F1439" i="7"/>
  <c r="I1439" i="7"/>
  <c r="L1439" i="7"/>
  <c r="C1440" i="7"/>
  <c r="F1440" i="7"/>
  <c r="I1440" i="7"/>
  <c r="L1440" i="7"/>
  <c r="C1441" i="7"/>
  <c r="F1441" i="7"/>
  <c r="I1441" i="7"/>
  <c r="L1441" i="7"/>
  <c r="C1442" i="7"/>
  <c r="F1442" i="7"/>
  <c r="I1442" i="7"/>
  <c r="L1442" i="7"/>
  <c r="C1443" i="7"/>
  <c r="F1443" i="7"/>
  <c r="I1443" i="7"/>
  <c r="L1443" i="7"/>
  <c r="C1444" i="7"/>
  <c r="F1444" i="7"/>
  <c r="I1444" i="7"/>
  <c r="L1444" i="7"/>
  <c r="C1445" i="7"/>
  <c r="F1445" i="7"/>
  <c r="I1445" i="7"/>
  <c r="L1445" i="7"/>
  <c r="C1446" i="7"/>
  <c r="F1446" i="7"/>
  <c r="I1446" i="7"/>
  <c r="L1446" i="7"/>
  <c r="C1447" i="7"/>
  <c r="F1447" i="7"/>
  <c r="I1447" i="7"/>
  <c r="L1447" i="7"/>
  <c r="C1448" i="7"/>
  <c r="F1448" i="7"/>
  <c r="I1448" i="7"/>
  <c r="L1448" i="7"/>
  <c r="C1449" i="7"/>
  <c r="F1449" i="7"/>
  <c r="I1449" i="7"/>
  <c r="L1449" i="7"/>
  <c r="C1450" i="7"/>
  <c r="F1450" i="7"/>
  <c r="I1450" i="7"/>
  <c r="L1450" i="7"/>
  <c r="C1451" i="7"/>
  <c r="F1451" i="7"/>
  <c r="I1451" i="7"/>
  <c r="L1451" i="7"/>
  <c r="C1452" i="7"/>
  <c r="F1452" i="7"/>
  <c r="I1452" i="7"/>
  <c r="L1452" i="7"/>
  <c r="C1453" i="7"/>
  <c r="F1453" i="7"/>
  <c r="I1453" i="7"/>
  <c r="L1453" i="7"/>
  <c r="C1454" i="7"/>
  <c r="F1454" i="7"/>
  <c r="I1454" i="7"/>
  <c r="L1454" i="7"/>
  <c r="C1455" i="7"/>
  <c r="F1455" i="7"/>
  <c r="I1455" i="7"/>
  <c r="L1455" i="7"/>
  <c r="C1456" i="7"/>
  <c r="F1456" i="7"/>
  <c r="I1456" i="7"/>
  <c r="L1456" i="7"/>
  <c r="C1457" i="7"/>
  <c r="F1457" i="7"/>
  <c r="I1457" i="7"/>
  <c r="L1457" i="7"/>
  <c r="C1458" i="7"/>
  <c r="F1458" i="7"/>
  <c r="I1458" i="7"/>
  <c r="L1458" i="7"/>
  <c r="C1459" i="7"/>
  <c r="F1459" i="7"/>
  <c r="I1459" i="7"/>
  <c r="L1459" i="7"/>
  <c r="C1460" i="7"/>
  <c r="F1460" i="7"/>
  <c r="I1460" i="7"/>
  <c r="L1460" i="7"/>
  <c r="C1461" i="7"/>
  <c r="F1461" i="7"/>
  <c r="I1461" i="7"/>
  <c r="L1461" i="7"/>
  <c r="C1462" i="7"/>
  <c r="F1462" i="7"/>
  <c r="I1462" i="7"/>
  <c r="L1462" i="7"/>
  <c r="C1463" i="7"/>
  <c r="F1463" i="7"/>
  <c r="I1463" i="7"/>
  <c r="L1463" i="7"/>
  <c r="C1464" i="7"/>
  <c r="F1464" i="7"/>
  <c r="I1464" i="7"/>
  <c r="L1464" i="7"/>
  <c r="C1465" i="7"/>
  <c r="F1465" i="7"/>
  <c r="I1465" i="7"/>
  <c r="L1465" i="7"/>
  <c r="C1466" i="7"/>
  <c r="F1466" i="7"/>
  <c r="I1466" i="7"/>
  <c r="L1466" i="7"/>
  <c r="C1467" i="7"/>
  <c r="F1467" i="7"/>
  <c r="I1467" i="7"/>
  <c r="L1467" i="7"/>
  <c r="C1468" i="7"/>
  <c r="F1468" i="7"/>
  <c r="I1468" i="7"/>
  <c r="L1468" i="7"/>
  <c r="C1469" i="7"/>
  <c r="F1469" i="7"/>
  <c r="I1469" i="7"/>
  <c r="L1469" i="7"/>
  <c r="C1470" i="7"/>
  <c r="F1470" i="7"/>
  <c r="I1470" i="7"/>
  <c r="L1470" i="7"/>
  <c r="C1471" i="7"/>
  <c r="F1471" i="7"/>
  <c r="I1471" i="7"/>
  <c r="L1471" i="7"/>
  <c r="C1472" i="7"/>
  <c r="F1472" i="7"/>
  <c r="I1472" i="7"/>
  <c r="L1472" i="7"/>
  <c r="C1473" i="7"/>
  <c r="F1473" i="7"/>
  <c r="I1473" i="7"/>
  <c r="L1473" i="7"/>
  <c r="C1474" i="7"/>
  <c r="F1474" i="7"/>
  <c r="I1474" i="7"/>
  <c r="L1474" i="7"/>
  <c r="C1475" i="7"/>
  <c r="F1475" i="7"/>
  <c r="I1475" i="7"/>
  <c r="L1475" i="7"/>
  <c r="C1476" i="7"/>
  <c r="F1476" i="7"/>
  <c r="I1476" i="7"/>
  <c r="L1476" i="7"/>
  <c r="C1477" i="7"/>
  <c r="F1477" i="7"/>
  <c r="I1477" i="7"/>
  <c r="L1477" i="7"/>
  <c r="C1478" i="7"/>
  <c r="F1478" i="7"/>
  <c r="I1478" i="7"/>
  <c r="L1478" i="7"/>
  <c r="C1479" i="7"/>
  <c r="F1479" i="7"/>
  <c r="I1479" i="7"/>
  <c r="L1479" i="7"/>
  <c r="C1480" i="7"/>
  <c r="F1480" i="7"/>
  <c r="I1480" i="7"/>
  <c r="L1480" i="7"/>
  <c r="C1481" i="7"/>
  <c r="F1481" i="7"/>
  <c r="I1481" i="7"/>
  <c r="L1481" i="7"/>
  <c r="C1482" i="7"/>
  <c r="F1482" i="7"/>
  <c r="I1482" i="7"/>
  <c r="L1482" i="7"/>
  <c r="C1483" i="7"/>
  <c r="F1483" i="7"/>
  <c r="I1483" i="7"/>
  <c r="L1483" i="7"/>
  <c r="C1484" i="7"/>
  <c r="F1484" i="7"/>
  <c r="I1484" i="7"/>
  <c r="L1484" i="7"/>
  <c r="C1485" i="7"/>
  <c r="F1485" i="7"/>
  <c r="I1485" i="7"/>
  <c r="L1485" i="7"/>
  <c r="C1486" i="7"/>
  <c r="F1486" i="7"/>
  <c r="I1486" i="7"/>
  <c r="L1486" i="7"/>
  <c r="C1487" i="7"/>
  <c r="F1487" i="7"/>
  <c r="I1487" i="7"/>
  <c r="L1487" i="7"/>
  <c r="C1488" i="7"/>
  <c r="F1488" i="7"/>
  <c r="I1488" i="7"/>
  <c r="L1488" i="7"/>
  <c r="C1489" i="7"/>
  <c r="F1489" i="7"/>
  <c r="I1489" i="7"/>
  <c r="L1489" i="7"/>
  <c r="C1490" i="7"/>
  <c r="F1490" i="7"/>
  <c r="I1490" i="7"/>
  <c r="L1490" i="7"/>
  <c r="C1491" i="7"/>
  <c r="F1491" i="7"/>
  <c r="I1491" i="7"/>
  <c r="L1491" i="7"/>
  <c r="C1492" i="7"/>
  <c r="F1492" i="7"/>
  <c r="I1492" i="7"/>
  <c r="L1492" i="7"/>
  <c r="C1493" i="7"/>
  <c r="F1493" i="7"/>
  <c r="I1493" i="7"/>
  <c r="L1493" i="7"/>
  <c r="C1494" i="7"/>
  <c r="F1494" i="7"/>
  <c r="I1494" i="7"/>
  <c r="L1494" i="7"/>
  <c r="C1495" i="7"/>
  <c r="F1495" i="7"/>
  <c r="I1495" i="7"/>
  <c r="L1495" i="7"/>
  <c r="C1496" i="7"/>
  <c r="F1496" i="7"/>
  <c r="I1496" i="7"/>
  <c r="L1496" i="7"/>
  <c r="C1497" i="7"/>
  <c r="F1497" i="7"/>
  <c r="I1497" i="7"/>
  <c r="L1497" i="7"/>
  <c r="C1498" i="7"/>
  <c r="F1498" i="7"/>
  <c r="I1498" i="7"/>
  <c r="L1498" i="7"/>
  <c r="C1499" i="7"/>
  <c r="F1499" i="7"/>
  <c r="I1499" i="7"/>
  <c r="L1499" i="7"/>
  <c r="C1500" i="7"/>
  <c r="F1500" i="7"/>
  <c r="I1500" i="7"/>
  <c r="L1500" i="7"/>
  <c r="C1501" i="7"/>
  <c r="F1501" i="7"/>
  <c r="I1501" i="7"/>
  <c r="L1501" i="7"/>
  <c r="C1502" i="7"/>
  <c r="F1502" i="7"/>
  <c r="I1502" i="7"/>
  <c r="L1502" i="7"/>
  <c r="C1503" i="7"/>
  <c r="F1503" i="7"/>
  <c r="I1503" i="7"/>
  <c r="L1503" i="7"/>
  <c r="C1504" i="7"/>
  <c r="F1504" i="7"/>
  <c r="I1504" i="7"/>
  <c r="L1504" i="7"/>
  <c r="C1505" i="7"/>
  <c r="F1505" i="7"/>
  <c r="I1505" i="7"/>
  <c r="L1505" i="7"/>
  <c r="C1506" i="7"/>
  <c r="F1506" i="7"/>
  <c r="I1506" i="7"/>
  <c r="L1506" i="7"/>
  <c r="C1507" i="7"/>
  <c r="F1507" i="7"/>
  <c r="I1507" i="7"/>
  <c r="L1507" i="7"/>
  <c r="C1508" i="7"/>
  <c r="F1508" i="7"/>
  <c r="I1508" i="7"/>
  <c r="L1508" i="7"/>
  <c r="C1509" i="7"/>
  <c r="F1509" i="7"/>
  <c r="I1509" i="7"/>
  <c r="L1509" i="7"/>
  <c r="C1510" i="7"/>
  <c r="F1510" i="7"/>
  <c r="I1510" i="7"/>
  <c r="L1510" i="7"/>
  <c r="C1511" i="7"/>
  <c r="F1511" i="7"/>
  <c r="I1511" i="7"/>
  <c r="L1511" i="7"/>
  <c r="C1512" i="7"/>
  <c r="F1512" i="7"/>
  <c r="I1512" i="7"/>
  <c r="L1512" i="7"/>
  <c r="C1513" i="7"/>
  <c r="F1513" i="7"/>
  <c r="I1513" i="7"/>
  <c r="L1513" i="7"/>
  <c r="C1514" i="7"/>
  <c r="F1514" i="7"/>
  <c r="I1514" i="7"/>
  <c r="L1514" i="7"/>
  <c r="C1515" i="7"/>
  <c r="F1515" i="7"/>
  <c r="I1515" i="7"/>
  <c r="L1515" i="7"/>
  <c r="C1516" i="7"/>
  <c r="F1516" i="7"/>
  <c r="I1516" i="7"/>
  <c r="L1516" i="7"/>
  <c r="C1517" i="7"/>
  <c r="F1517" i="7"/>
  <c r="I1517" i="7"/>
  <c r="L1517" i="7"/>
  <c r="C1518" i="7"/>
  <c r="F1518" i="7"/>
  <c r="I1518" i="7"/>
  <c r="L1518" i="7"/>
  <c r="C1519" i="7"/>
  <c r="F1519" i="7"/>
  <c r="I1519" i="7"/>
  <c r="L1519" i="7"/>
  <c r="C1520" i="7"/>
  <c r="F1520" i="7"/>
  <c r="I1520" i="7"/>
  <c r="L1520" i="7"/>
  <c r="C1521" i="7"/>
  <c r="F1521" i="7"/>
  <c r="I1521" i="7"/>
  <c r="L1521" i="7"/>
  <c r="C1522" i="7"/>
  <c r="F1522" i="7"/>
  <c r="I1522" i="7"/>
  <c r="L1522" i="7"/>
  <c r="C1523" i="7"/>
  <c r="F1523" i="7"/>
  <c r="I1523" i="7"/>
  <c r="L1523" i="7"/>
  <c r="C1524" i="7"/>
  <c r="F1524" i="7"/>
  <c r="I1524" i="7"/>
  <c r="L1524" i="7"/>
  <c r="C1525" i="7"/>
  <c r="F1525" i="7"/>
  <c r="I1525" i="7"/>
  <c r="L1525" i="7"/>
  <c r="C1526" i="7"/>
  <c r="F1526" i="7"/>
  <c r="I1526" i="7"/>
  <c r="L1526" i="7"/>
  <c r="C1527" i="7"/>
  <c r="F1527" i="7"/>
  <c r="I1527" i="7"/>
  <c r="L1527" i="7"/>
  <c r="C1528" i="7"/>
  <c r="F1528" i="7"/>
  <c r="I1528" i="7"/>
  <c r="L1528" i="7"/>
  <c r="C1529" i="7"/>
  <c r="F1529" i="7"/>
  <c r="I1529" i="7"/>
  <c r="L1529" i="7"/>
  <c r="C1530" i="7"/>
  <c r="F1530" i="7"/>
  <c r="I1530" i="7"/>
  <c r="L1530" i="7"/>
  <c r="C1531" i="7"/>
  <c r="F1531" i="7"/>
  <c r="I1531" i="7"/>
  <c r="L1531" i="7"/>
  <c r="C1532" i="7"/>
  <c r="F1532" i="7"/>
  <c r="I1532" i="7"/>
  <c r="L1532" i="7"/>
  <c r="C1533" i="7"/>
  <c r="F1533" i="7"/>
  <c r="I1533" i="7"/>
  <c r="L1533" i="7"/>
  <c r="C1534" i="7"/>
  <c r="F1534" i="7"/>
  <c r="I1534" i="7"/>
  <c r="L1534" i="7"/>
  <c r="C1535" i="7"/>
  <c r="F1535" i="7"/>
  <c r="I1535" i="7"/>
  <c r="L1535" i="7"/>
  <c r="C1536" i="7"/>
  <c r="F1536" i="7"/>
  <c r="I1536" i="7"/>
  <c r="L1536" i="7"/>
  <c r="C1537" i="7"/>
  <c r="F1537" i="7"/>
  <c r="I1537" i="7"/>
  <c r="L1537" i="7"/>
  <c r="C1538" i="7"/>
  <c r="F1538" i="7"/>
  <c r="I1538" i="7"/>
  <c r="L1538" i="7"/>
  <c r="C1539" i="7"/>
  <c r="F1539" i="7"/>
  <c r="I1539" i="7"/>
  <c r="L1539" i="7"/>
  <c r="C1540" i="7"/>
  <c r="F1540" i="7"/>
  <c r="I1540" i="7"/>
  <c r="L1540" i="7"/>
  <c r="C1541" i="7"/>
  <c r="F1541" i="7"/>
  <c r="I1541" i="7"/>
  <c r="L1541" i="7"/>
  <c r="C1542" i="7"/>
  <c r="F1542" i="7"/>
  <c r="I1542" i="7"/>
  <c r="L1542" i="7"/>
  <c r="C1543" i="7"/>
  <c r="F1543" i="7"/>
  <c r="I1543" i="7"/>
  <c r="L1543" i="7"/>
  <c r="C1544" i="7"/>
  <c r="F1544" i="7"/>
  <c r="I1544" i="7"/>
  <c r="L1544" i="7"/>
  <c r="C1545" i="7"/>
  <c r="F1545" i="7"/>
  <c r="I1545" i="7"/>
  <c r="L1545" i="7"/>
  <c r="C1546" i="7"/>
  <c r="F1546" i="7"/>
  <c r="I1546" i="7"/>
  <c r="L1546" i="7"/>
  <c r="C1547" i="7"/>
  <c r="F1547" i="7"/>
  <c r="I1547" i="7"/>
  <c r="L1547" i="7"/>
  <c r="C1548" i="7"/>
  <c r="F1548" i="7"/>
  <c r="I1548" i="7"/>
  <c r="L1548" i="7"/>
  <c r="C1549" i="7"/>
  <c r="F1549" i="7"/>
  <c r="I1549" i="7"/>
  <c r="L1549" i="7"/>
  <c r="C1550" i="7"/>
  <c r="F1550" i="7"/>
  <c r="I1550" i="7"/>
  <c r="L1550" i="7"/>
  <c r="C1551" i="7"/>
  <c r="F1551" i="7"/>
  <c r="I1551" i="7"/>
  <c r="L1551" i="7"/>
  <c r="C1552" i="7"/>
  <c r="F1552" i="7"/>
  <c r="I1552" i="7"/>
  <c r="L1552" i="7"/>
  <c r="C1553" i="7"/>
  <c r="F1553" i="7"/>
  <c r="I1553" i="7"/>
  <c r="L1553" i="7"/>
  <c r="C1554" i="7"/>
  <c r="F1554" i="7"/>
  <c r="I1554" i="7"/>
  <c r="L1554" i="7"/>
  <c r="C1555" i="7"/>
  <c r="F1555" i="7"/>
  <c r="I1555" i="7"/>
  <c r="L1555" i="7"/>
  <c r="C1556" i="7"/>
  <c r="F1556" i="7"/>
  <c r="I1556" i="7"/>
  <c r="L1556" i="7"/>
  <c r="C1557" i="7"/>
  <c r="F1557" i="7"/>
  <c r="I1557" i="7"/>
  <c r="L1557" i="7"/>
  <c r="C1558" i="7"/>
  <c r="F1558" i="7"/>
  <c r="I1558" i="7"/>
  <c r="L1558" i="7"/>
  <c r="C1559" i="7"/>
  <c r="F1559" i="7"/>
  <c r="I1559" i="7"/>
  <c r="L1559" i="7"/>
  <c r="C1560" i="7"/>
  <c r="F1560" i="7"/>
  <c r="I1560" i="7"/>
  <c r="L1560" i="7"/>
  <c r="C1561" i="7"/>
  <c r="F1561" i="7"/>
  <c r="I1561" i="7"/>
  <c r="L1561" i="7"/>
  <c r="C1562" i="7"/>
  <c r="F1562" i="7"/>
  <c r="I1562" i="7"/>
  <c r="L1562" i="7"/>
  <c r="C1563" i="7"/>
  <c r="F1563" i="7"/>
  <c r="I1563" i="7"/>
  <c r="L1563" i="7"/>
  <c r="C1564" i="7"/>
  <c r="F1564" i="7"/>
  <c r="I1564" i="7"/>
  <c r="L1564" i="7"/>
  <c r="C1565" i="7"/>
  <c r="F1565" i="7"/>
  <c r="I1565" i="7"/>
  <c r="L1565" i="7"/>
  <c r="C1566" i="7"/>
  <c r="F1566" i="7"/>
  <c r="I1566" i="7"/>
  <c r="L1566" i="7"/>
  <c r="C1567" i="7"/>
  <c r="F1567" i="7"/>
  <c r="I1567" i="7"/>
  <c r="L1567" i="7"/>
  <c r="C1568" i="7"/>
  <c r="F1568" i="7"/>
  <c r="I1568" i="7"/>
  <c r="L1568" i="7"/>
  <c r="C1569" i="7"/>
  <c r="F1569" i="7"/>
  <c r="I1569" i="7"/>
  <c r="L1569" i="7"/>
  <c r="C1570" i="7"/>
  <c r="F1570" i="7"/>
  <c r="I1570" i="7"/>
  <c r="L1570" i="7"/>
  <c r="C1571" i="7"/>
  <c r="F1571" i="7"/>
  <c r="I1571" i="7"/>
  <c r="L1571" i="7"/>
  <c r="C1572" i="7"/>
  <c r="F1572" i="7"/>
  <c r="I1572" i="7"/>
  <c r="L1572" i="7"/>
  <c r="C1573" i="7"/>
  <c r="F1573" i="7"/>
  <c r="I1573" i="7"/>
  <c r="L1573" i="7"/>
  <c r="C1574" i="7"/>
  <c r="F1574" i="7"/>
  <c r="I1574" i="7"/>
  <c r="L1574" i="7"/>
  <c r="C1575" i="7"/>
  <c r="F1575" i="7"/>
  <c r="I1575" i="7"/>
  <c r="L1575" i="7"/>
  <c r="C1576" i="7"/>
  <c r="F1576" i="7"/>
  <c r="I1576" i="7"/>
  <c r="L1576" i="7"/>
  <c r="C1577" i="7"/>
  <c r="F1577" i="7"/>
  <c r="I1577" i="7"/>
  <c r="L1577" i="7"/>
  <c r="C1578" i="7"/>
  <c r="F1578" i="7"/>
  <c r="I1578" i="7"/>
  <c r="L1578" i="7"/>
  <c r="C1579" i="7"/>
  <c r="F1579" i="7"/>
  <c r="I1579" i="7"/>
  <c r="L1579" i="7"/>
  <c r="C1580" i="7"/>
  <c r="F1580" i="7"/>
  <c r="I1580" i="7"/>
  <c r="L1580" i="7"/>
  <c r="C1581" i="7"/>
  <c r="F1581" i="7"/>
  <c r="I1581" i="7"/>
  <c r="L1581" i="7"/>
  <c r="C1582" i="7"/>
  <c r="F1582" i="7"/>
  <c r="I1582" i="7"/>
  <c r="L1582" i="7"/>
  <c r="C1583" i="7"/>
  <c r="F1583" i="7"/>
  <c r="I1583" i="7"/>
  <c r="L1583" i="7"/>
  <c r="C1584" i="7"/>
  <c r="F1584" i="7"/>
  <c r="I1584" i="7"/>
  <c r="L1584" i="7"/>
  <c r="C1585" i="7"/>
  <c r="F1585" i="7"/>
  <c r="I1585" i="7"/>
  <c r="L1585" i="7"/>
  <c r="C1586" i="7"/>
  <c r="F1586" i="7"/>
  <c r="I1586" i="7"/>
  <c r="L1586" i="7"/>
  <c r="C1587" i="7"/>
  <c r="F1587" i="7"/>
  <c r="I1587" i="7"/>
  <c r="L1587" i="7"/>
  <c r="C1588" i="7"/>
  <c r="F1588" i="7"/>
  <c r="I1588" i="7"/>
  <c r="L1588" i="7"/>
  <c r="C1589" i="7"/>
  <c r="F1589" i="7"/>
  <c r="I1589" i="7"/>
  <c r="L1589" i="7"/>
  <c r="C1590" i="7"/>
  <c r="F1590" i="7"/>
  <c r="I1590" i="7"/>
  <c r="L1590" i="7"/>
  <c r="C1591" i="7"/>
  <c r="F1591" i="7"/>
  <c r="I1591" i="7"/>
  <c r="L1591" i="7"/>
  <c r="C1592" i="7"/>
  <c r="F1592" i="7"/>
  <c r="I1592" i="7"/>
  <c r="L1592" i="7"/>
  <c r="C1593" i="7"/>
  <c r="F1593" i="7"/>
  <c r="I1593" i="7"/>
  <c r="L1593" i="7"/>
  <c r="C1594" i="7"/>
  <c r="F1594" i="7"/>
  <c r="I1594" i="7"/>
  <c r="L1594" i="7"/>
  <c r="C1595" i="7"/>
  <c r="F1595" i="7"/>
  <c r="I1595" i="7"/>
  <c r="L1595" i="7"/>
  <c r="C1596" i="7"/>
  <c r="F1596" i="7"/>
  <c r="I1596" i="7"/>
  <c r="L1596" i="7"/>
  <c r="C1597" i="7"/>
  <c r="F1597" i="7"/>
  <c r="I1597" i="7"/>
  <c r="L1597" i="7"/>
  <c r="C1598" i="7"/>
  <c r="F1598" i="7"/>
  <c r="I1598" i="7"/>
  <c r="L1598" i="7"/>
  <c r="C1599" i="7"/>
  <c r="F1599" i="7"/>
  <c r="I1599" i="7"/>
  <c r="L1599" i="7"/>
  <c r="C1600" i="7"/>
  <c r="F1600" i="7"/>
  <c r="I1600" i="7"/>
  <c r="L1600" i="7"/>
  <c r="C1601" i="7"/>
  <c r="F1601" i="7"/>
  <c r="I1601" i="7"/>
  <c r="L1601" i="7"/>
  <c r="C1602" i="7"/>
  <c r="F1602" i="7"/>
  <c r="I1602" i="7"/>
  <c r="L1602" i="7"/>
  <c r="C1603" i="7"/>
  <c r="F1603" i="7"/>
  <c r="I1603" i="7"/>
  <c r="L1603" i="7"/>
  <c r="C1604" i="7"/>
  <c r="F1604" i="7"/>
  <c r="I1604" i="7"/>
  <c r="L1604" i="7"/>
  <c r="C1605" i="7"/>
  <c r="F1605" i="7"/>
  <c r="I1605" i="7"/>
  <c r="L1605" i="7"/>
  <c r="C1606" i="7"/>
  <c r="F1606" i="7"/>
  <c r="I1606" i="7"/>
  <c r="L1606" i="7"/>
  <c r="C1607" i="7"/>
  <c r="F1607" i="7"/>
  <c r="I1607" i="7"/>
  <c r="L1607" i="7"/>
  <c r="C1608" i="7"/>
  <c r="F1608" i="7"/>
  <c r="I1608" i="7"/>
  <c r="L1608" i="7"/>
  <c r="C1609" i="7"/>
  <c r="F1609" i="7"/>
  <c r="I1609" i="7"/>
  <c r="L1609" i="7"/>
  <c r="C1610" i="7"/>
  <c r="F1610" i="7"/>
  <c r="I1610" i="7"/>
  <c r="L1610" i="7"/>
  <c r="C1611" i="7"/>
  <c r="F1611" i="7"/>
  <c r="I1611" i="7"/>
  <c r="L1611" i="7"/>
  <c r="C1612" i="7"/>
  <c r="F1612" i="7"/>
  <c r="I1612" i="7"/>
  <c r="L1612" i="7"/>
  <c r="C1613" i="7"/>
  <c r="F1613" i="7"/>
  <c r="I1613" i="7"/>
  <c r="L1613" i="7"/>
  <c r="C1614" i="7"/>
  <c r="F1614" i="7"/>
  <c r="I1614" i="7"/>
  <c r="L1614" i="7"/>
  <c r="C1615" i="7"/>
  <c r="F1615" i="7"/>
  <c r="I1615" i="7"/>
  <c r="L1615" i="7"/>
  <c r="C1616" i="7"/>
  <c r="F1616" i="7"/>
  <c r="I1616" i="7"/>
  <c r="L1616" i="7"/>
  <c r="C1617" i="7"/>
  <c r="F1617" i="7"/>
  <c r="I1617" i="7"/>
  <c r="L1617" i="7"/>
  <c r="C1618" i="7"/>
  <c r="F1618" i="7"/>
  <c r="I1618" i="7"/>
  <c r="L1618" i="7"/>
  <c r="C1619" i="7"/>
  <c r="F1619" i="7"/>
  <c r="I1619" i="7"/>
  <c r="L1619" i="7"/>
  <c r="C1620" i="7"/>
  <c r="F1620" i="7"/>
  <c r="I1620" i="7"/>
  <c r="L1620" i="7"/>
  <c r="C1621" i="7"/>
  <c r="F1621" i="7"/>
  <c r="I1621" i="7"/>
  <c r="L1621" i="7"/>
  <c r="C1622" i="7"/>
  <c r="F1622" i="7"/>
  <c r="I1622" i="7"/>
  <c r="L1622" i="7"/>
  <c r="C1623" i="7"/>
  <c r="F1623" i="7"/>
  <c r="I1623" i="7"/>
  <c r="L1623" i="7"/>
  <c r="C1624" i="7"/>
  <c r="F1624" i="7"/>
  <c r="I1624" i="7"/>
  <c r="L1624" i="7"/>
  <c r="C1625" i="7"/>
  <c r="F1625" i="7"/>
  <c r="I1625" i="7"/>
  <c r="L1625" i="7"/>
  <c r="C1626" i="7"/>
  <c r="F1626" i="7"/>
  <c r="I1626" i="7"/>
  <c r="L1626" i="7"/>
  <c r="C1627" i="7"/>
  <c r="F1627" i="7"/>
  <c r="I1627" i="7"/>
  <c r="L1627" i="7"/>
  <c r="C1628" i="7"/>
  <c r="F1628" i="7"/>
  <c r="I1628" i="7"/>
  <c r="L1628" i="7"/>
  <c r="C1629" i="7"/>
  <c r="F1629" i="7"/>
  <c r="I1629" i="7"/>
  <c r="L1629" i="7"/>
  <c r="C1630" i="7"/>
  <c r="F1630" i="7"/>
  <c r="I1630" i="7"/>
  <c r="L1630" i="7"/>
  <c r="C1631" i="7"/>
  <c r="F1631" i="7"/>
  <c r="I1631" i="7"/>
  <c r="L1631" i="7"/>
  <c r="C1632" i="7"/>
  <c r="F1632" i="7"/>
  <c r="I1632" i="7"/>
  <c r="L1632" i="7"/>
  <c r="C1633" i="7"/>
  <c r="F1633" i="7"/>
  <c r="I1633" i="7"/>
  <c r="L1633" i="7"/>
  <c r="C1634" i="7"/>
  <c r="F1634" i="7"/>
  <c r="I1634" i="7"/>
  <c r="L1634" i="7"/>
  <c r="C1635" i="7"/>
  <c r="F1635" i="7"/>
  <c r="I1635" i="7"/>
  <c r="L1635" i="7"/>
  <c r="C1636" i="7"/>
  <c r="F1636" i="7"/>
  <c r="I1636" i="7"/>
  <c r="L1636" i="7"/>
  <c r="C1637" i="7"/>
  <c r="F1637" i="7"/>
  <c r="I1637" i="7"/>
  <c r="L1637" i="7"/>
  <c r="C1638" i="7"/>
  <c r="F1638" i="7"/>
  <c r="I1638" i="7"/>
  <c r="L1638" i="7"/>
  <c r="C1639" i="7"/>
  <c r="F1639" i="7"/>
  <c r="I1639" i="7"/>
  <c r="L1639" i="7"/>
  <c r="C1640" i="7"/>
  <c r="F1640" i="7"/>
  <c r="I1640" i="7"/>
  <c r="L1640" i="7"/>
  <c r="C1641" i="7"/>
  <c r="F1641" i="7"/>
  <c r="I1641" i="7"/>
  <c r="L1641" i="7"/>
  <c r="C1642" i="7"/>
  <c r="F1642" i="7"/>
  <c r="I1642" i="7"/>
  <c r="L1642" i="7"/>
  <c r="C1643" i="7"/>
  <c r="F1643" i="7"/>
  <c r="I1643" i="7"/>
  <c r="L1643" i="7"/>
  <c r="C1644" i="7"/>
  <c r="F1644" i="7"/>
  <c r="I1644" i="7"/>
  <c r="L1644" i="7"/>
  <c r="C1645" i="7"/>
  <c r="F1645" i="7"/>
  <c r="I1645" i="7"/>
  <c r="L1645" i="7"/>
  <c r="C1646" i="7"/>
  <c r="F1646" i="7"/>
  <c r="I1646" i="7"/>
  <c r="L1646" i="7"/>
  <c r="C1647" i="7"/>
  <c r="F1647" i="7"/>
  <c r="I1647" i="7"/>
  <c r="L1647" i="7"/>
  <c r="C1648" i="7"/>
  <c r="F1648" i="7"/>
  <c r="I1648" i="7"/>
  <c r="L1648" i="7"/>
  <c r="C1649" i="7"/>
  <c r="F1649" i="7"/>
  <c r="I1649" i="7"/>
  <c r="L1649" i="7"/>
  <c r="C1650" i="7"/>
  <c r="F1650" i="7"/>
  <c r="I1650" i="7"/>
  <c r="L1650" i="7"/>
  <c r="C1651" i="7"/>
  <c r="F1651" i="7"/>
  <c r="I1651" i="7"/>
  <c r="L1651" i="7"/>
  <c r="C1652" i="7"/>
  <c r="F1652" i="7"/>
  <c r="I1652" i="7"/>
  <c r="L1652" i="7"/>
  <c r="C1653" i="7"/>
  <c r="F1653" i="7"/>
  <c r="I1653" i="7"/>
  <c r="L1653" i="7"/>
  <c r="C1654" i="7"/>
  <c r="F1654" i="7"/>
  <c r="I1654" i="7"/>
  <c r="L1654" i="7"/>
  <c r="C1655" i="7"/>
  <c r="F1655" i="7"/>
  <c r="I1655" i="7"/>
  <c r="L1655" i="7"/>
  <c r="C1656" i="7"/>
  <c r="F1656" i="7"/>
  <c r="I1656" i="7"/>
  <c r="L1656" i="7"/>
  <c r="C1657" i="7"/>
  <c r="F1657" i="7"/>
  <c r="I1657" i="7"/>
  <c r="L1657" i="7"/>
  <c r="C1658" i="7"/>
  <c r="F1658" i="7"/>
  <c r="I1658" i="7"/>
  <c r="L1658" i="7"/>
  <c r="C1659" i="7"/>
  <c r="F1659" i="7"/>
  <c r="I1659" i="7"/>
  <c r="L1659" i="7"/>
  <c r="C1660" i="7"/>
  <c r="F1660" i="7"/>
  <c r="I1660" i="7"/>
  <c r="L1660" i="7"/>
  <c r="C1661" i="7"/>
  <c r="F1661" i="7"/>
  <c r="I1661" i="7"/>
  <c r="L1661" i="7"/>
  <c r="C1662" i="7"/>
  <c r="F1662" i="7"/>
  <c r="I1662" i="7"/>
  <c r="L1662" i="7"/>
  <c r="C1663" i="7"/>
  <c r="F1663" i="7"/>
  <c r="I1663" i="7"/>
  <c r="L1663" i="7"/>
  <c r="C1664" i="7"/>
  <c r="F1664" i="7"/>
  <c r="I1664" i="7"/>
  <c r="L1664" i="7"/>
  <c r="C1665" i="7"/>
  <c r="F1665" i="7"/>
  <c r="I1665" i="7"/>
  <c r="L1665" i="7"/>
  <c r="C1666" i="7"/>
  <c r="F1666" i="7"/>
  <c r="I1666" i="7"/>
  <c r="L1666" i="7"/>
  <c r="C1667" i="7"/>
  <c r="F1667" i="7"/>
  <c r="I1667" i="7"/>
  <c r="L1667" i="7"/>
  <c r="C1668" i="7"/>
  <c r="F1668" i="7"/>
  <c r="I1668" i="7"/>
  <c r="L1668" i="7"/>
  <c r="C1669" i="7"/>
  <c r="F1669" i="7"/>
  <c r="I1669" i="7"/>
  <c r="L1669" i="7"/>
  <c r="C1670" i="7"/>
  <c r="F1670" i="7"/>
  <c r="I1670" i="7"/>
  <c r="L1670" i="7"/>
  <c r="C1671" i="7"/>
  <c r="F1671" i="7"/>
  <c r="I1671" i="7"/>
  <c r="L1671" i="7"/>
  <c r="C1672" i="7"/>
  <c r="F1672" i="7"/>
  <c r="I1672" i="7"/>
  <c r="L1672" i="7"/>
  <c r="C1673" i="7"/>
  <c r="F1673" i="7"/>
  <c r="I1673" i="7"/>
  <c r="L1673" i="7"/>
  <c r="C1674" i="7"/>
  <c r="F1674" i="7"/>
  <c r="I1674" i="7"/>
  <c r="L1674" i="7"/>
  <c r="C1675" i="7"/>
  <c r="F1675" i="7"/>
  <c r="I1675" i="7"/>
  <c r="L1675" i="7"/>
  <c r="C1676" i="7"/>
  <c r="F1676" i="7"/>
  <c r="I1676" i="7"/>
  <c r="L1676" i="7"/>
  <c r="C1677" i="7"/>
  <c r="F1677" i="7"/>
  <c r="I1677" i="7"/>
  <c r="L1677" i="7"/>
  <c r="C1678" i="7"/>
  <c r="F1678" i="7"/>
  <c r="I1678" i="7"/>
  <c r="L1678" i="7"/>
  <c r="C1679" i="7"/>
  <c r="F1679" i="7"/>
  <c r="I1679" i="7"/>
  <c r="L1679" i="7"/>
  <c r="C1680" i="7"/>
  <c r="F1680" i="7"/>
  <c r="I1680" i="7"/>
  <c r="L1680" i="7"/>
  <c r="C1681" i="7"/>
  <c r="F1681" i="7"/>
  <c r="I1681" i="7"/>
  <c r="L1681" i="7"/>
  <c r="C1682" i="7"/>
  <c r="F1682" i="7"/>
  <c r="I1682" i="7"/>
  <c r="L1682" i="7"/>
  <c r="C1683" i="7"/>
  <c r="F1683" i="7"/>
  <c r="I1683" i="7"/>
  <c r="L1683" i="7"/>
  <c r="C1684" i="7"/>
  <c r="F1684" i="7"/>
  <c r="I1684" i="7"/>
  <c r="L1684" i="7"/>
  <c r="C1685" i="7"/>
  <c r="F1685" i="7"/>
  <c r="I1685" i="7"/>
  <c r="L1685" i="7"/>
  <c r="C1686" i="7"/>
  <c r="F1686" i="7"/>
  <c r="I1686" i="7"/>
  <c r="L1686" i="7"/>
  <c r="C1687" i="7"/>
  <c r="F1687" i="7"/>
  <c r="I1687" i="7"/>
  <c r="L1687" i="7"/>
  <c r="C1688" i="7"/>
  <c r="F1688" i="7"/>
  <c r="I1688" i="7"/>
  <c r="L1688" i="7"/>
  <c r="C1689" i="7"/>
  <c r="F1689" i="7"/>
  <c r="I1689" i="7"/>
  <c r="L1689" i="7"/>
  <c r="C1690" i="7"/>
  <c r="F1690" i="7"/>
  <c r="I1690" i="7"/>
  <c r="L1690" i="7"/>
  <c r="C1691" i="7"/>
  <c r="F1691" i="7"/>
  <c r="I1691" i="7"/>
  <c r="L1691" i="7"/>
  <c r="C1692" i="7"/>
  <c r="F1692" i="7"/>
  <c r="I1692" i="7"/>
  <c r="L1692" i="7"/>
  <c r="C1693" i="7"/>
  <c r="F1693" i="7"/>
  <c r="I1693" i="7"/>
  <c r="L1693" i="7"/>
  <c r="C1694" i="7"/>
  <c r="F1694" i="7"/>
  <c r="I1694" i="7"/>
  <c r="L1694" i="7"/>
  <c r="C1695" i="7"/>
  <c r="F1695" i="7"/>
  <c r="I1695" i="7"/>
  <c r="L1695" i="7"/>
  <c r="C1696" i="7"/>
  <c r="F1696" i="7"/>
  <c r="I1696" i="7"/>
  <c r="L1696" i="7"/>
  <c r="C1697" i="7"/>
  <c r="F1697" i="7"/>
  <c r="I1697" i="7"/>
  <c r="L1697" i="7"/>
  <c r="C1698" i="7"/>
  <c r="F1698" i="7"/>
  <c r="I1698" i="7"/>
  <c r="L1698" i="7"/>
  <c r="C1699" i="7"/>
  <c r="F1699" i="7"/>
  <c r="I1699" i="7"/>
  <c r="L1699" i="7"/>
  <c r="C1700" i="7"/>
  <c r="F1700" i="7"/>
  <c r="I1700" i="7"/>
  <c r="L1700" i="7"/>
  <c r="C1701" i="7"/>
  <c r="F1701" i="7"/>
  <c r="I1701" i="7"/>
  <c r="L1701" i="7"/>
  <c r="C1702" i="7"/>
  <c r="F1702" i="7"/>
  <c r="I1702" i="7"/>
  <c r="L1702" i="7"/>
  <c r="C1703" i="7"/>
  <c r="F1703" i="7"/>
  <c r="I1703" i="7"/>
  <c r="L1703" i="7"/>
  <c r="C1704" i="7"/>
  <c r="F1704" i="7"/>
  <c r="I1704" i="7"/>
  <c r="L1704" i="7"/>
  <c r="C1705" i="7"/>
  <c r="F1705" i="7"/>
  <c r="I1705" i="7"/>
  <c r="L1705" i="7"/>
  <c r="C1706" i="7"/>
  <c r="F1706" i="7"/>
  <c r="I1706" i="7"/>
  <c r="L1706" i="7"/>
  <c r="C1707" i="7"/>
  <c r="F1707" i="7"/>
  <c r="I1707" i="7"/>
  <c r="L1707" i="7"/>
  <c r="C1708" i="7"/>
  <c r="F1708" i="7"/>
  <c r="I1708" i="7"/>
  <c r="L1708" i="7"/>
  <c r="C1709" i="7"/>
  <c r="F1709" i="7"/>
  <c r="I1709" i="7"/>
  <c r="L1709" i="7"/>
  <c r="C1710" i="7"/>
  <c r="F1710" i="7"/>
  <c r="I1710" i="7"/>
  <c r="L1710" i="7"/>
  <c r="C1711" i="7"/>
  <c r="F1711" i="7"/>
  <c r="I1711" i="7"/>
  <c r="L1711" i="7"/>
  <c r="C1712" i="7"/>
  <c r="F1712" i="7"/>
  <c r="I1712" i="7"/>
  <c r="L1712" i="7"/>
  <c r="C1713" i="7"/>
  <c r="F1713" i="7"/>
  <c r="I1713" i="7"/>
  <c r="L1713" i="7"/>
  <c r="C1714" i="7"/>
  <c r="F1714" i="7"/>
  <c r="I1714" i="7"/>
  <c r="L1714" i="7"/>
  <c r="C1715" i="7"/>
  <c r="F1715" i="7"/>
  <c r="I1715" i="7"/>
  <c r="L1715" i="7"/>
  <c r="C1716" i="7"/>
  <c r="F1716" i="7"/>
  <c r="I1716" i="7"/>
  <c r="L1716" i="7"/>
  <c r="C1717" i="7"/>
  <c r="F1717" i="7"/>
  <c r="I1717" i="7"/>
  <c r="L1717" i="7"/>
  <c r="C1718" i="7"/>
  <c r="F1718" i="7"/>
  <c r="I1718" i="7"/>
  <c r="L1718" i="7"/>
  <c r="C1719" i="7"/>
  <c r="F1719" i="7"/>
  <c r="I1719" i="7"/>
  <c r="L1719" i="7"/>
  <c r="C1720" i="7"/>
  <c r="F1720" i="7"/>
  <c r="I1720" i="7"/>
  <c r="L1720" i="7"/>
  <c r="C1721" i="7"/>
  <c r="F1721" i="7"/>
  <c r="I1721" i="7"/>
  <c r="L1721" i="7"/>
  <c r="C1722" i="7"/>
  <c r="F1722" i="7"/>
  <c r="I1722" i="7"/>
  <c r="L1722" i="7"/>
  <c r="C1723" i="7"/>
  <c r="F1723" i="7"/>
  <c r="I1723" i="7"/>
  <c r="L1723" i="7"/>
  <c r="C1724" i="7"/>
  <c r="F1724" i="7"/>
  <c r="I1724" i="7"/>
  <c r="L1724" i="7"/>
  <c r="C1725" i="7"/>
  <c r="F1725" i="7"/>
  <c r="I1725" i="7"/>
  <c r="L1725" i="7"/>
  <c r="C1726" i="7"/>
  <c r="F1726" i="7"/>
  <c r="I1726" i="7"/>
  <c r="L1726" i="7"/>
  <c r="C1727" i="7"/>
  <c r="F1727" i="7"/>
  <c r="I1727" i="7"/>
  <c r="L1727" i="7"/>
  <c r="C1728" i="7"/>
  <c r="F1728" i="7"/>
  <c r="I1728" i="7"/>
  <c r="L1728" i="7"/>
  <c r="C1729" i="7"/>
  <c r="F1729" i="7"/>
  <c r="I1729" i="7"/>
  <c r="L1729" i="7"/>
  <c r="C1730" i="7"/>
  <c r="F1730" i="7"/>
  <c r="I1730" i="7"/>
  <c r="L1730" i="7"/>
  <c r="C1731" i="7"/>
  <c r="F1731" i="7"/>
  <c r="I1731" i="7"/>
  <c r="L1731" i="7"/>
  <c r="C1732" i="7"/>
  <c r="F1732" i="7"/>
  <c r="I1732" i="7"/>
  <c r="L1732" i="7"/>
  <c r="C1733" i="7"/>
  <c r="F1733" i="7"/>
  <c r="I1733" i="7"/>
  <c r="L1733" i="7"/>
  <c r="C1734" i="7"/>
  <c r="F1734" i="7"/>
  <c r="I1734" i="7"/>
  <c r="L1734" i="7"/>
  <c r="C1735" i="7"/>
  <c r="F1735" i="7"/>
  <c r="I1735" i="7"/>
  <c r="L1735" i="7"/>
  <c r="C1736" i="7"/>
  <c r="F1736" i="7"/>
  <c r="I1736" i="7"/>
  <c r="L1736" i="7"/>
  <c r="C1737" i="7"/>
  <c r="F1737" i="7"/>
  <c r="I1737" i="7"/>
  <c r="L1737" i="7"/>
  <c r="C1738" i="7"/>
  <c r="F1738" i="7"/>
  <c r="I1738" i="7"/>
  <c r="L1738" i="7"/>
  <c r="C1739" i="7"/>
  <c r="F1739" i="7"/>
  <c r="I1739" i="7"/>
  <c r="L1739" i="7"/>
  <c r="C1740" i="7"/>
  <c r="F1740" i="7"/>
  <c r="I1740" i="7"/>
  <c r="L1740" i="7"/>
  <c r="C1741" i="7"/>
  <c r="F1741" i="7"/>
  <c r="I1741" i="7"/>
  <c r="L1741" i="7"/>
  <c r="C1742" i="7"/>
  <c r="F1742" i="7"/>
  <c r="I1742" i="7"/>
  <c r="L1742" i="7"/>
  <c r="C1743" i="7"/>
  <c r="F1743" i="7"/>
  <c r="I1743" i="7"/>
  <c r="L1743" i="7"/>
  <c r="C1744" i="7"/>
  <c r="F1744" i="7"/>
  <c r="I1744" i="7"/>
  <c r="L1744" i="7"/>
  <c r="C1745" i="7"/>
  <c r="F1745" i="7"/>
  <c r="I1745" i="7"/>
  <c r="L1745" i="7"/>
  <c r="C1746" i="7"/>
  <c r="F1746" i="7"/>
  <c r="I1746" i="7"/>
  <c r="L1746" i="7"/>
  <c r="C1747" i="7"/>
  <c r="F1747" i="7"/>
  <c r="I1747" i="7"/>
  <c r="L1747" i="7"/>
  <c r="C1748" i="7"/>
  <c r="F1748" i="7"/>
  <c r="I1748" i="7"/>
  <c r="L1748" i="7"/>
  <c r="C1749" i="7"/>
  <c r="F1749" i="7"/>
  <c r="I1749" i="7"/>
  <c r="L1749" i="7"/>
  <c r="C1750" i="7"/>
  <c r="F1750" i="7"/>
  <c r="I1750" i="7"/>
  <c r="L1750" i="7"/>
  <c r="C1751" i="7"/>
  <c r="F1751" i="7"/>
  <c r="I1751" i="7"/>
  <c r="L1751" i="7"/>
  <c r="C1752" i="7"/>
  <c r="F1752" i="7"/>
  <c r="I1752" i="7"/>
  <c r="L1752" i="7"/>
  <c r="C1753" i="7"/>
  <c r="F1753" i="7"/>
  <c r="I1753" i="7"/>
  <c r="L1753" i="7"/>
  <c r="C1754" i="7"/>
  <c r="F1754" i="7"/>
  <c r="I1754" i="7"/>
  <c r="L1754" i="7"/>
  <c r="C1755" i="7"/>
  <c r="F1755" i="7"/>
  <c r="I1755" i="7"/>
  <c r="L1755" i="7"/>
  <c r="C1756" i="7"/>
  <c r="F1756" i="7"/>
  <c r="I1756" i="7"/>
  <c r="L1756" i="7"/>
  <c r="C1757" i="7"/>
  <c r="F1757" i="7"/>
  <c r="I1757" i="7"/>
  <c r="L1757" i="7"/>
  <c r="C1758" i="7"/>
  <c r="F1758" i="7"/>
  <c r="I1758" i="7"/>
  <c r="L1758" i="7"/>
  <c r="C1759" i="7"/>
  <c r="F1759" i="7"/>
  <c r="I1759" i="7"/>
  <c r="L1759" i="7"/>
  <c r="C1760" i="7"/>
  <c r="F1760" i="7"/>
  <c r="I1760" i="7"/>
  <c r="L1760" i="7"/>
  <c r="C1761" i="7"/>
  <c r="F1761" i="7"/>
  <c r="I1761" i="7"/>
  <c r="L1761" i="7"/>
  <c r="C1762" i="7"/>
  <c r="F1762" i="7"/>
  <c r="I1762" i="7"/>
  <c r="L1762" i="7"/>
  <c r="C1763" i="7"/>
  <c r="F1763" i="7"/>
  <c r="I1763" i="7"/>
  <c r="L1763" i="7"/>
  <c r="C1764" i="7"/>
  <c r="F1764" i="7"/>
  <c r="I1764" i="7"/>
  <c r="L1764" i="7"/>
  <c r="C1765" i="7"/>
  <c r="F1765" i="7"/>
  <c r="I1765" i="7"/>
  <c r="L1765" i="7"/>
  <c r="C1766" i="7"/>
  <c r="F1766" i="7"/>
  <c r="I1766" i="7"/>
  <c r="L1766" i="7"/>
  <c r="C1767" i="7"/>
  <c r="F1767" i="7"/>
  <c r="I1767" i="7"/>
  <c r="L1767" i="7"/>
  <c r="C1768" i="7"/>
  <c r="F1768" i="7"/>
  <c r="I1768" i="7"/>
  <c r="L1768" i="7"/>
  <c r="C1769" i="7"/>
  <c r="F1769" i="7"/>
  <c r="I1769" i="7"/>
  <c r="L1769" i="7"/>
  <c r="C1770" i="7"/>
  <c r="F1770" i="7"/>
  <c r="I1770" i="7"/>
  <c r="L1770" i="7"/>
  <c r="C1771" i="7"/>
  <c r="F1771" i="7"/>
  <c r="I1771" i="7"/>
  <c r="L1771" i="7"/>
  <c r="C1772" i="7"/>
  <c r="F1772" i="7"/>
  <c r="I1772" i="7"/>
  <c r="L1772" i="7"/>
  <c r="C1773" i="7"/>
  <c r="F1773" i="7"/>
  <c r="I1773" i="7"/>
  <c r="L1773" i="7"/>
  <c r="C1774" i="7"/>
  <c r="F1774" i="7"/>
  <c r="I1774" i="7"/>
  <c r="L1774" i="7"/>
  <c r="C1775" i="7"/>
  <c r="F1775" i="7"/>
  <c r="I1775" i="7"/>
  <c r="L1775" i="7"/>
  <c r="C1776" i="7"/>
  <c r="F1776" i="7"/>
  <c r="I1776" i="7"/>
  <c r="L1776" i="7"/>
  <c r="C1777" i="7"/>
  <c r="F1777" i="7"/>
  <c r="I1777" i="7"/>
  <c r="L1777" i="7"/>
  <c r="C1778" i="7"/>
  <c r="F1778" i="7"/>
  <c r="I1778" i="7"/>
  <c r="L1778" i="7"/>
  <c r="C1779" i="7"/>
  <c r="F1779" i="7"/>
  <c r="I1779" i="7"/>
  <c r="L1779" i="7"/>
  <c r="C1780" i="7"/>
  <c r="F1780" i="7"/>
  <c r="I1780" i="7"/>
  <c r="L1780" i="7"/>
  <c r="C1781" i="7"/>
  <c r="F1781" i="7"/>
  <c r="I1781" i="7"/>
  <c r="L1781" i="7"/>
  <c r="C1782" i="7"/>
  <c r="F1782" i="7"/>
  <c r="I1782" i="7"/>
  <c r="L1782" i="7"/>
  <c r="C1783" i="7"/>
  <c r="F1783" i="7"/>
  <c r="I1783" i="7"/>
  <c r="L1783" i="7"/>
  <c r="C1784" i="7"/>
  <c r="F1784" i="7"/>
  <c r="I1784" i="7"/>
  <c r="L1784" i="7"/>
  <c r="C1785" i="7"/>
  <c r="F1785" i="7"/>
  <c r="I1785" i="7"/>
  <c r="L1785" i="7"/>
  <c r="C1786" i="7"/>
  <c r="F1786" i="7"/>
  <c r="I1786" i="7"/>
  <c r="L1786" i="7"/>
  <c r="C1787" i="7"/>
  <c r="F1787" i="7"/>
  <c r="I1787" i="7"/>
  <c r="L1787" i="7"/>
  <c r="C1788" i="7"/>
  <c r="F1788" i="7"/>
  <c r="I1788" i="7"/>
  <c r="L1788" i="7"/>
  <c r="C1789" i="7"/>
  <c r="F1789" i="7"/>
  <c r="I1789" i="7"/>
  <c r="L1789" i="7"/>
  <c r="C1790" i="7"/>
  <c r="F1790" i="7"/>
  <c r="I1790" i="7"/>
  <c r="L1790" i="7"/>
  <c r="C1791" i="7"/>
  <c r="F1791" i="7"/>
  <c r="I1791" i="7"/>
  <c r="L1791" i="7"/>
  <c r="C1792" i="7"/>
  <c r="F1792" i="7"/>
  <c r="I1792" i="7"/>
  <c r="L1792" i="7"/>
  <c r="C1793" i="7"/>
  <c r="F1793" i="7"/>
  <c r="I1793" i="7"/>
  <c r="L1793" i="7"/>
  <c r="C1794" i="7"/>
  <c r="F1794" i="7"/>
  <c r="I1794" i="7"/>
  <c r="L1794" i="7"/>
  <c r="C1795" i="7"/>
  <c r="F1795" i="7"/>
  <c r="I1795" i="7"/>
  <c r="L1795" i="7"/>
  <c r="C1796" i="7"/>
  <c r="F1796" i="7"/>
  <c r="I1796" i="7"/>
  <c r="L1796" i="7"/>
  <c r="C1797" i="7"/>
  <c r="F1797" i="7"/>
  <c r="I1797" i="7"/>
  <c r="L1797" i="7"/>
  <c r="C1798" i="7"/>
  <c r="F1798" i="7"/>
  <c r="I1798" i="7"/>
  <c r="L1798" i="7"/>
  <c r="C1799" i="7"/>
  <c r="F1799" i="7"/>
  <c r="I1799" i="7"/>
  <c r="L1799" i="7"/>
  <c r="C1800" i="7"/>
  <c r="F1800" i="7"/>
  <c r="I1800" i="7"/>
  <c r="L1800" i="7"/>
  <c r="C1801" i="7"/>
  <c r="F1801" i="7"/>
  <c r="I1801" i="7"/>
  <c r="L1801" i="7"/>
  <c r="C1802" i="7"/>
  <c r="F1802" i="7"/>
  <c r="I1802" i="7"/>
  <c r="L1802" i="7"/>
  <c r="C1803" i="7"/>
  <c r="F1803" i="7"/>
  <c r="I1803" i="7"/>
  <c r="L1803" i="7"/>
  <c r="C1804" i="7"/>
  <c r="F1804" i="7"/>
  <c r="I1804" i="7"/>
  <c r="L1804" i="7"/>
  <c r="C1805" i="7"/>
  <c r="F1805" i="7"/>
  <c r="I1805" i="7"/>
  <c r="L1805" i="7"/>
  <c r="C1806" i="7"/>
  <c r="F1806" i="7"/>
  <c r="I1806" i="7"/>
  <c r="L1806" i="7"/>
  <c r="C1807" i="7"/>
  <c r="F1807" i="7"/>
  <c r="I1807" i="7"/>
  <c r="L1807" i="7"/>
  <c r="C1808" i="7"/>
  <c r="F1808" i="7"/>
  <c r="I1808" i="7"/>
  <c r="L1808" i="7"/>
  <c r="C1809" i="7"/>
  <c r="F1809" i="7"/>
  <c r="I1809" i="7"/>
  <c r="L1809" i="7"/>
  <c r="C1810" i="7"/>
  <c r="F1810" i="7"/>
  <c r="I1810" i="7"/>
  <c r="L1810" i="7"/>
  <c r="C1811" i="7"/>
  <c r="F1811" i="7"/>
  <c r="I1811" i="7"/>
  <c r="L1811" i="7"/>
  <c r="C1812" i="7"/>
  <c r="F1812" i="7"/>
  <c r="I1812" i="7"/>
  <c r="L1812" i="7"/>
  <c r="C1813" i="7"/>
  <c r="F1813" i="7"/>
  <c r="I1813" i="7"/>
  <c r="L1813" i="7"/>
  <c r="C1814" i="7"/>
  <c r="F1814" i="7"/>
  <c r="I1814" i="7"/>
  <c r="L1814" i="7"/>
  <c r="C1815" i="7"/>
  <c r="F1815" i="7"/>
  <c r="I1815" i="7"/>
  <c r="L1815" i="7"/>
  <c r="C1816" i="7"/>
  <c r="F1816" i="7"/>
  <c r="I1816" i="7"/>
  <c r="L1816" i="7"/>
  <c r="C1817" i="7"/>
  <c r="F1817" i="7"/>
  <c r="I1817" i="7"/>
  <c r="L1817" i="7"/>
  <c r="C1818" i="7"/>
  <c r="F1818" i="7"/>
  <c r="I1818" i="7"/>
  <c r="L1818" i="7"/>
  <c r="C1819" i="7"/>
  <c r="F1819" i="7"/>
  <c r="I1819" i="7"/>
  <c r="L1819" i="7"/>
  <c r="C1820" i="7"/>
  <c r="F1820" i="7"/>
  <c r="I1820" i="7"/>
  <c r="L1820" i="7"/>
  <c r="C1821" i="7"/>
  <c r="F1821" i="7"/>
  <c r="I1821" i="7"/>
  <c r="L1821" i="7"/>
  <c r="C1822" i="7"/>
  <c r="F1822" i="7"/>
  <c r="I1822" i="7"/>
  <c r="L1822" i="7"/>
  <c r="C1823" i="7"/>
  <c r="F1823" i="7"/>
  <c r="I1823" i="7"/>
  <c r="L1823" i="7"/>
  <c r="C1824" i="7"/>
  <c r="F1824" i="7"/>
  <c r="I1824" i="7"/>
  <c r="L1824" i="7"/>
  <c r="C1825" i="7"/>
  <c r="F1825" i="7"/>
  <c r="I1825" i="7"/>
  <c r="L1825" i="7"/>
  <c r="C1826" i="7"/>
  <c r="F1826" i="7"/>
  <c r="I1826" i="7"/>
  <c r="L1826" i="7"/>
  <c r="C1827" i="7"/>
  <c r="F1827" i="7"/>
  <c r="I1827" i="7"/>
  <c r="L1827" i="7"/>
  <c r="C1828" i="7"/>
  <c r="F1828" i="7"/>
  <c r="I1828" i="7"/>
  <c r="L1828" i="7"/>
  <c r="C1829" i="7"/>
  <c r="F1829" i="7"/>
  <c r="I1829" i="7"/>
  <c r="L1829" i="7"/>
  <c r="C1830" i="7"/>
  <c r="F1830" i="7"/>
  <c r="I1830" i="7"/>
  <c r="L1830" i="7"/>
  <c r="C1831" i="7"/>
  <c r="F1831" i="7"/>
  <c r="I1831" i="7"/>
  <c r="L1831" i="7"/>
  <c r="C1832" i="7"/>
  <c r="F1832" i="7"/>
  <c r="I1832" i="7"/>
  <c r="L1832" i="7"/>
  <c r="C1833" i="7"/>
  <c r="F1833" i="7"/>
  <c r="I1833" i="7"/>
  <c r="L1833" i="7"/>
  <c r="C1834" i="7"/>
  <c r="F1834" i="7"/>
  <c r="I1834" i="7"/>
  <c r="L1834" i="7"/>
  <c r="C1835" i="7"/>
  <c r="F1835" i="7"/>
  <c r="I1835" i="7"/>
  <c r="L1835" i="7"/>
  <c r="C1836" i="7"/>
  <c r="F1836" i="7"/>
  <c r="I1836" i="7"/>
  <c r="L1836" i="7"/>
  <c r="C1837" i="7"/>
  <c r="F1837" i="7"/>
  <c r="I1837" i="7"/>
  <c r="L1837" i="7"/>
  <c r="C1838" i="7"/>
  <c r="F1838" i="7"/>
  <c r="I1838" i="7"/>
  <c r="L1838" i="7"/>
  <c r="C1839" i="7"/>
  <c r="F1839" i="7"/>
  <c r="I1839" i="7"/>
  <c r="L1839" i="7"/>
  <c r="C1840" i="7"/>
  <c r="F1840" i="7"/>
  <c r="I1840" i="7"/>
  <c r="L1840" i="7"/>
  <c r="C1841" i="7"/>
  <c r="F1841" i="7"/>
  <c r="I1841" i="7"/>
  <c r="L1841" i="7"/>
  <c r="C1842" i="7"/>
  <c r="F1842" i="7"/>
  <c r="I1842" i="7"/>
  <c r="L1842" i="7"/>
  <c r="C1843" i="7"/>
  <c r="F1843" i="7"/>
  <c r="I1843" i="7"/>
  <c r="L1843" i="7"/>
  <c r="C1844" i="7"/>
  <c r="F1844" i="7"/>
  <c r="I1844" i="7"/>
  <c r="L1844" i="7"/>
  <c r="C1845" i="7"/>
  <c r="F1845" i="7"/>
  <c r="I1845" i="7"/>
  <c r="L1845" i="7"/>
  <c r="C1846" i="7"/>
  <c r="F1846" i="7"/>
  <c r="I1846" i="7"/>
  <c r="L1846" i="7"/>
  <c r="C1847" i="7"/>
  <c r="F1847" i="7"/>
  <c r="I1847" i="7"/>
  <c r="L1847" i="7"/>
  <c r="C1848" i="7"/>
  <c r="F1848" i="7"/>
  <c r="I1848" i="7"/>
  <c r="L1848" i="7"/>
  <c r="C1849" i="7"/>
  <c r="F1849" i="7"/>
  <c r="I1849" i="7"/>
  <c r="L1849" i="7"/>
  <c r="C1850" i="7"/>
  <c r="F1850" i="7"/>
  <c r="I1850" i="7"/>
  <c r="L1850" i="7"/>
  <c r="C1851" i="7"/>
  <c r="F1851" i="7"/>
  <c r="I1851" i="7"/>
  <c r="L1851" i="7"/>
  <c r="C1852" i="7"/>
  <c r="F1852" i="7"/>
  <c r="I1852" i="7"/>
  <c r="L1852" i="7"/>
  <c r="C1853" i="7"/>
  <c r="F1853" i="7"/>
  <c r="I1853" i="7"/>
  <c r="L1853" i="7"/>
  <c r="C1854" i="7"/>
  <c r="F1854" i="7"/>
  <c r="I1854" i="7"/>
  <c r="L1854" i="7"/>
  <c r="C1855" i="7"/>
  <c r="F1855" i="7"/>
  <c r="I1855" i="7"/>
  <c r="L1855" i="7"/>
  <c r="C1856" i="7"/>
  <c r="F1856" i="7"/>
  <c r="I1856" i="7"/>
  <c r="L1856" i="7"/>
  <c r="C1857" i="7"/>
  <c r="F1857" i="7"/>
  <c r="I1857" i="7"/>
  <c r="L1857" i="7"/>
  <c r="C1858" i="7"/>
  <c r="F1858" i="7"/>
  <c r="I1858" i="7"/>
  <c r="L1858" i="7"/>
  <c r="C1859" i="7"/>
  <c r="F1859" i="7"/>
  <c r="I1859" i="7"/>
  <c r="L1859" i="7"/>
  <c r="C1860" i="7"/>
  <c r="F1860" i="7"/>
  <c r="I1860" i="7"/>
  <c r="L1860" i="7"/>
  <c r="C1861" i="7"/>
  <c r="F1861" i="7"/>
  <c r="I1861" i="7"/>
  <c r="L1861" i="7"/>
  <c r="C1862" i="7"/>
  <c r="F1862" i="7"/>
  <c r="I1862" i="7"/>
  <c r="L1862" i="7"/>
  <c r="C1863" i="7"/>
  <c r="F1863" i="7"/>
  <c r="I1863" i="7"/>
  <c r="L1863" i="7"/>
  <c r="C1864" i="7"/>
  <c r="F1864" i="7"/>
  <c r="I1864" i="7"/>
  <c r="L1864" i="7"/>
  <c r="C1865" i="7"/>
  <c r="F1865" i="7"/>
  <c r="I1865" i="7"/>
  <c r="L1865" i="7"/>
  <c r="C1866" i="7"/>
  <c r="F1866" i="7"/>
  <c r="I1866" i="7"/>
  <c r="L1866" i="7"/>
  <c r="C1867" i="7"/>
  <c r="F1867" i="7"/>
  <c r="I1867" i="7"/>
  <c r="L1867" i="7"/>
  <c r="C1868" i="7"/>
  <c r="F1868" i="7"/>
  <c r="I1868" i="7"/>
  <c r="L1868" i="7"/>
  <c r="C1869" i="7"/>
  <c r="F1869" i="7"/>
  <c r="I1869" i="7"/>
  <c r="L1869" i="7"/>
  <c r="C1870" i="7"/>
  <c r="F1870" i="7"/>
  <c r="I1870" i="7"/>
  <c r="L1870" i="7"/>
  <c r="C1871" i="7"/>
  <c r="F1871" i="7"/>
  <c r="I1871" i="7"/>
  <c r="L1871" i="7"/>
  <c r="C1872" i="7"/>
  <c r="F1872" i="7"/>
  <c r="I1872" i="7"/>
  <c r="L1872" i="7"/>
  <c r="C1873" i="7"/>
  <c r="F1873" i="7"/>
  <c r="I1873" i="7"/>
  <c r="L1873" i="7"/>
  <c r="C1874" i="7"/>
  <c r="F1874" i="7"/>
  <c r="I1874" i="7"/>
  <c r="L1874" i="7"/>
  <c r="C1875" i="7"/>
  <c r="F1875" i="7"/>
  <c r="I1875" i="7"/>
  <c r="L1875" i="7"/>
  <c r="C1876" i="7"/>
  <c r="F1876" i="7"/>
  <c r="I1876" i="7"/>
  <c r="L1876" i="7"/>
  <c r="C1877" i="7"/>
  <c r="F1877" i="7"/>
  <c r="I1877" i="7"/>
  <c r="L1877" i="7"/>
  <c r="C1878" i="7"/>
  <c r="F1878" i="7"/>
  <c r="I1878" i="7"/>
  <c r="L1878" i="7"/>
  <c r="C1879" i="7"/>
  <c r="F1879" i="7"/>
  <c r="I1879" i="7"/>
  <c r="L1879" i="7"/>
  <c r="C1880" i="7"/>
  <c r="F1880" i="7"/>
  <c r="I1880" i="7"/>
  <c r="L1880" i="7"/>
  <c r="C1881" i="7"/>
  <c r="F1881" i="7"/>
  <c r="I1881" i="7"/>
  <c r="L1881" i="7"/>
  <c r="C1882" i="7"/>
  <c r="F1882" i="7"/>
  <c r="I1882" i="7"/>
  <c r="L1882" i="7"/>
  <c r="C1883" i="7"/>
  <c r="F1883" i="7"/>
  <c r="I1883" i="7"/>
  <c r="L1883" i="7"/>
  <c r="C1884" i="7"/>
  <c r="F1884" i="7"/>
  <c r="I1884" i="7"/>
  <c r="L1884" i="7"/>
  <c r="C1885" i="7"/>
  <c r="F1885" i="7"/>
  <c r="I1885" i="7"/>
  <c r="L1885" i="7"/>
  <c r="C1886" i="7"/>
  <c r="F1886" i="7"/>
  <c r="I1886" i="7"/>
  <c r="L1886" i="7"/>
  <c r="C1887" i="7"/>
  <c r="F1887" i="7"/>
  <c r="I1887" i="7"/>
  <c r="L1887" i="7"/>
  <c r="C1888" i="7"/>
  <c r="F1888" i="7"/>
  <c r="I1888" i="7"/>
  <c r="L1888" i="7"/>
  <c r="C1889" i="7"/>
  <c r="F1889" i="7"/>
  <c r="I1889" i="7"/>
  <c r="L1889" i="7"/>
  <c r="C1890" i="7"/>
  <c r="F1890" i="7"/>
  <c r="I1890" i="7"/>
  <c r="L1890" i="7"/>
  <c r="C1891" i="7"/>
  <c r="F1891" i="7"/>
  <c r="I1891" i="7"/>
  <c r="L1891" i="7"/>
  <c r="C1892" i="7"/>
  <c r="F1892" i="7"/>
  <c r="I1892" i="7"/>
  <c r="L1892" i="7"/>
  <c r="C1893" i="7"/>
  <c r="F1893" i="7"/>
  <c r="I1893" i="7"/>
  <c r="L1893" i="7"/>
  <c r="C1894" i="7"/>
  <c r="F1894" i="7"/>
  <c r="I1894" i="7"/>
  <c r="L1894" i="7"/>
  <c r="C1895" i="7"/>
  <c r="F1895" i="7"/>
  <c r="I1895" i="7"/>
  <c r="L1895" i="7"/>
  <c r="C1896" i="7"/>
  <c r="F1896" i="7"/>
  <c r="I1896" i="7"/>
  <c r="L1896" i="7"/>
  <c r="C1897" i="7"/>
  <c r="F1897" i="7"/>
  <c r="I1897" i="7"/>
  <c r="L1897" i="7"/>
  <c r="C1898" i="7"/>
  <c r="F1898" i="7"/>
  <c r="I1898" i="7"/>
  <c r="L1898" i="7"/>
  <c r="C1899" i="7"/>
  <c r="F1899" i="7"/>
  <c r="I1899" i="7"/>
  <c r="L1899" i="7"/>
  <c r="C1900" i="7"/>
  <c r="F1900" i="7"/>
  <c r="I1900" i="7"/>
  <c r="L1900" i="7"/>
  <c r="C1901" i="7"/>
  <c r="F1901" i="7"/>
  <c r="I1901" i="7"/>
  <c r="L1901" i="7"/>
  <c r="C1902" i="7"/>
  <c r="F1902" i="7"/>
  <c r="I1902" i="7"/>
  <c r="L1902" i="7"/>
  <c r="C1903" i="7"/>
  <c r="F1903" i="7"/>
  <c r="I1903" i="7"/>
  <c r="L1903" i="7"/>
  <c r="C1904" i="7"/>
  <c r="F1904" i="7"/>
  <c r="I1904" i="7"/>
  <c r="L1904" i="7"/>
  <c r="C1905" i="7"/>
  <c r="F1905" i="7"/>
  <c r="I1905" i="7"/>
  <c r="L1905" i="7"/>
  <c r="C1906" i="7"/>
  <c r="F1906" i="7"/>
  <c r="I1906" i="7"/>
  <c r="L1906" i="7"/>
  <c r="C1907" i="7"/>
  <c r="F1907" i="7"/>
  <c r="I1907" i="7"/>
  <c r="L1907" i="7"/>
  <c r="C1908" i="7"/>
  <c r="F1908" i="7"/>
  <c r="I1908" i="7"/>
  <c r="L1908" i="7"/>
  <c r="C1909" i="7"/>
  <c r="F1909" i="7"/>
  <c r="I1909" i="7"/>
  <c r="L1909" i="7"/>
  <c r="C1910" i="7"/>
  <c r="F1910" i="7"/>
  <c r="I1910" i="7"/>
  <c r="L1910" i="7"/>
  <c r="C1911" i="7"/>
  <c r="F1911" i="7"/>
  <c r="I1911" i="7"/>
  <c r="L1911" i="7"/>
  <c r="C1912" i="7"/>
  <c r="F1912" i="7"/>
  <c r="I1912" i="7"/>
  <c r="L1912" i="7"/>
  <c r="C1913" i="7"/>
  <c r="F1913" i="7"/>
  <c r="I1913" i="7"/>
  <c r="L1913" i="7"/>
  <c r="C1914" i="7"/>
  <c r="F1914" i="7"/>
  <c r="I1914" i="7"/>
  <c r="L1914" i="7"/>
  <c r="C1915" i="7"/>
  <c r="F1915" i="7"/>
  <c r="I1915" i="7"/>
  <c r="L1915" i="7"/>
  <c r="C1916" i="7"/>
  <c r="F1916" i="7"/>
  <c r="I1916" i="7"/>
  <c r="L1916" i="7"/>
  <c r="C1917" i="7"/>
  <c r="F1917" i="7"/>
  <c r="I1917" i="7"/>
  <c r="L1917" i="7"/>
  <c r="C1918" i="7"/>
  <c r="F1918" i="7"/>
  <c r="I1918" i="7"/>
  <c r="L1918" i="7"/>
  <c r="C1919" i="7"/>
  <c r="F1919" i="7"/>
  <c r="I1919" i="7"/>
  <c r="L1919" i="7"/>
  <c r="C1920" i="7"/>
  <c r="F1920" i="7"/>
  <c r="I1920" i="7"/>
  <c r="L1920" i="7"/>
  <c r="C1921" i="7"/>
  <c r="F1921" i="7"/>
  <c r="I1921" i="7"/>
  <c r="L1921" i="7"/>
  <c r="C1922" i="7"/>
  <c r="F1922" i="7"/>
  <c r="I1922" i="7"/>
  <c r="L1922" i="7"/>
  <c r="C1923" i="7"/>
  <c r="F1923" i="7"/>
  <c r="I1923" i="7"/>
  <c r="L1923" i="7"/>
  <c r="C1924" i="7"/>
  <c r="F1924" i="7"/>
  <c r="I1924" i="7"/>
  <c r="L1924" i="7"/>
  <c r="C1925" i="7"/>
  <c r="F1925" i="7"/>
  <c r="I1925" i="7"/>
  <c r="L1925" i="7"/>
  <c r="C1926" i="7"/>
  <c r="F1926" i="7"/>
  <c r="I1926" i="7"/>
  <c r="L1926" i="7"/>
  <c r="C1927" i="7"/>
  <c r="F1927" i="7"/>
  <c r="I1927" i="7"/>
  <c r="L1927" i="7"/>
  <c r="C1928" i="7"/>
  <c r="F1928" i="7"/>
  <c r="I1928" i="7"/>
  <c r="L1928" i="7"/>
  <c r="C1929" i="7"/>
  <c r="F1929" i="7"/>
  <c r="I1929" i="7"/>
  <c r="L1929" i="7"/>
  <c r="C1930" i="7"/>
  <c r="F1930" i="7"/>
  <c r="I1930" i="7"/>
  <c r="L1930" i="7"/>
  <c r="C1931" i="7"/>
  <c r="F1931" i="7"/>
  <c r="I1931" i="7"/>
  <c r="L1931" i="7"/>
  <c r="C1932" i="7"/>
  <c r="F1932" i="7"/>
  <c r="I1932" i="7"/>
  <c r="L1932" i="7"/>
  <c r="C1933" i="7"/>
  <c r="F1933" i="7"/>
  <c r="I1933" i="7"/>
  <c r="L1933" i="7"/>
  <c r="C1934" i="7"/>
  <c r="F1934" i="7"/>
  <c r="I1934" i="7"/>
  <c r="L1934" i="7"/>
  <c r="C1935" i="7"/>
  <c r="F1935" i="7"/>
  <c r="I1935" i="7"/>
  <c r="L1935" i="7"/>
  <c r="C1936" i="7"/>
  <c r="F1936" i="7"/>
  <c r="I1936" i="7"/>
  <c r="L1936" i="7"/>
  <c r="C1937" i="7"/>
  <c r="F1937" i="7"/>
  <c r="I1937" i="7"/>
  <c r="L1937" i="7"/>
  <c r="C1938" i="7"/>
  <c r="F1938" i="7"/>
  <c r="I1938" i="7"/>
  <c r="L1938" i="7"/>
  <c r="C1939" i="7"/>
  <c r="F1939" i="7"/>
  <c r="I1939" i="7"/>
  <c r="L1939" i="7"/>
  <c r="C1940" i="7"/>
  <c r="F1940" i="7"/>
  <c r="I1940" i="7"/>
  <c r="L1940" i="7"/>
  <c r="C1941" i="7"/>
  <c r="F1941" i="7"/>
  <c r="I1941" i="7"/>
  <c r="L1941" i="7"/>
  <c r="C1942" i="7"/>
  <c r="F1942" i="7"/>
  <c r="I1942" i="7"/>
  <c r="L1942" i="7"/>
  <c r="C1943" i="7"/>
  <c r="F1943" i="7"/>
  <c r="I1943" i="7"/>
  <c r="L1943" i="7"/>
  <c r="C1944" i="7"/>
  <c r="F1944" i="7"/>
  <c r="I1944" i="7"/>
  <c r="L1944" i="7"/>
  <c r="C1945" i="7"/>
  <c r="F1945" i="7"/>
  <c r="I1945" i="7"/>
  <c r="L1945" i="7"/>
  <c r="C1946" i="7"/>
  <c r="F1946" i="7"/>
  <c r="I1946" i="7"/>
  <c r="L1946" i="7"/>
  <c r="C1947" i="7"/>
  <c r="F1947" i="7"/>
  <c r="I1947" i="7"/>
  <c r="L1947" i="7"/>
  <c r="C1948" i="7"/>
  <c r="F1948" i="7"/>
  <c r="I1948" i="7"/>
  <c r="L1948" i="7"/>
  <c r="C1949" i="7"/>
  <c r="F1949" i="7"/>
  <c r="I1949" i="7"/>
  <c r="L1949" i="7"/>
  <c r="C1950" i="7"/>
  <c r="F1950" i="7"/>
  <c r="I1950" i="7"/>
  <c r="L1950" i="7"/>
  <c r="C1951" i="7"/>
  <c r="F1951" i="7"/>
  <c r="I1951" i="7"/>
  <c r="L1951" i="7"/>
  <c r="C1952" i="7"/>
  <c r="F1952" i="7"/>
  <c r="I1952" i="7"/>
  <c r="L1952" i="7"/>
  <c r="C1953" i="7"/>
  <c r="F1953" i="7"/>
  <c r="I1953" i="7"/>
  <c r="L1953" i="7"/>
  <c r="C1954" i="7"/>
  <c r="F1954" i="7"/>
  <c r="I1954" i="7"/>
  <c r="L1954" i="7"/>
  <c r="C1955" i="7"/>
  <c r="F1955" i="7"/>
  <c r="I1955" i="7"/>
  <c r="L1955" i="7"/>
  <c r="C1956" i="7"/>
  <c r="F1956" i="7"/>
  <c r="I1956" i="7"/>
  <c r="L1956" i="7"/>
  <c r="C1957" i="7"/>
  <c r="F1957" i="7"/>
  <c r="I1957" i="7"/>
  <c r="L1957" i="7"/>
  <c r="C1958" i="7"/>
  <c r="F1958" i="7"/>
  <c r="I1958" i="7"/>
  <c r="L1958" i="7"/>
  <c r="C1959" i="7"/>
  <c r="F1959" i="7"/>
  <c r="I1959" i="7"/>
  <c r="L1959" i="7"/>
  <c r="C1960" i="7"/>
  <c r="F1960" i="7"/>
  <c r="I1960" i="7"/>
  <c r="L1960" i="7"/>
  <c r="C1961" i="7"/>
  <c r="F1961" i="7"/>
  <c r="I1961" i="7"/>
  <c r="L1961" i="7"/>
  <c r="C1962" i="7"/>
  <c r="F1962" i="7"/>
  <c r="I1962" i="7"/>
  <c r="L1962" i="7"/>
  <c r="C1963" i="7"/>
  <c r="F1963" i="7"/>
  <c r="I1963" i="7"/>
  <c r="L1963" i="7"/>
  <c r="C1964" i="7"/>
  <c r="F1964" i="7"/>
  <c r="I1964" i="7"/>
  <c r="L1964" i="7"/>
  <c r="C1965" i="7"/>
  <c r="F1965" i="7"/>
  <c r="I1965" i="7"/>
  <c r="L1965" i="7"/>
  <c r="C1966" i="7"/>
  <c r="F1966" i="7"/>
  <c r="I1966" i="7"/>
  <c r="L1966" i="7"/>
  <c r="C1967" i="7"/>
  <c r="F1967" i="7"/>
  <c r="I1967" i="7"/>
  <c r="L1967" i="7"/>
  <c r="C1968" i="7"/>
  <c r="F1968" i="7"/>
  <c r="I1968" i="7"/>
  <c r="L1968" i="7"/>
  <c r="C1969" i="7"/>
  <c r="F1969" i="7"/>
  <c r="I1969" i="7"/>
  <c r="L1969" i="7"/>
  <c r="C1970" i="7"/>
  <c r="F1970" i="7"/>
  <c r="I1970" i="7"/>
  <c r="L1970" i="7"/>
  <c r="C1971" i="7"/>
  <c r="F1971" i="7"/>
  <c r="I1971" i="7"/>
  <c r="L1971" i="7"/>
  <c r="C1972" i="7"/>
  <c r="F1972" i="7"/>
  <c r="I1972" i="7"/>
  <c r="L1972" i="7"/>
  <c r="C1973" i="7"/>
  <c r="F1973" i="7"/>
  <c r="I1973" i="7"/>
  <c r="L1973" i="7"/>
  <c r="C1974" i="7"/>
  <c r="F1974" i="7"/>
  <c r="I1974" i="7"/>
  <c r="L1974" i="7"/>
  <c r="C1975" i="7"/>
  <c r="F1975" i="7"/>
  <c r="I1975" i="7"/>
  <c r="L1975" i="7"/>
  <c r="C1976" i="7"/>
  <c r="F1976" i="7"/>
  <c r="I1976" i="7"/>
  <c r="L1976" i="7"/>
  <c r="C1977" i="7"/>
  <c r="F1977" i="7"/>
  <c r="I1977" i="7"/>
  <c r="L1977" i="7"/>
  <c r="C1978" i="7"/>
  <c r="F1978" i="7"/>
  <c r="I1978" i="7"/>
  <c r="L1978" i="7"/>
  <c r="C1979" i="7"/>
  <c r="F1979" i="7"/>
  <c r="I1979" i="7"/>
  <c r="L1979" i="7"/>
  <c r="C1980" i="7"/>
  <c r="F1980" i="7"/>
  <c r="I1980" i="7"/>
  <c r="L1980" i="7"/>
  <c r="C1981" i="7"/>
  <c r="F1981" i="7"/>
  <c r="I1981" i="7"/>
  <c r="L1981" i="7"/>
  <c r="C1982" i="7"/>
  <c r="F1982" i="7"/>
  <c r="I1982" i="7"/>
  <c r="L1982" i="7"/>
  <c r="C1983" i="7"/>
  <c r="F1983" i="7"/>
  <c r="I1983" i="7"/>
  <c r="L1983" i="7"/>
  <c r="C1984" i="7"/>
  <c r="F1984" i="7"/>
  <c r="I1984" i="7"/>
  <c r="L1984" i="7"/>
  <c r="C1985" i="7"/>
  <c r="F1985" i="7"/>
  <c r="I1985" i="7"/>
  <c r="L1985" i="7"/>
  <c r="C1986" i="7"/>
  <c r="F1986" i="7"/>
  <c r="I1986" i="7"/>
  <c r="L1986" i="7"/>
  <c r="C1987" i="7"/>
  <c r="F1987" i="7"/>
  <c r="I1987" i="7"/>
  <c r="L1987" i="7"/>
  <c r="C1988" i="7"/>
  <c r="F1988" i="7"/>
  <c r="I1988" i="7"/>
  <c r="L1988" i="7"/>
  <c r="C1989" i="7"/>
  <c r="F1989" i="7"/>
  <c r="I1989" i="7"/>
  <c r="L1989" i="7"/>
  <c r="C1990" i="7"/>
  <c r="F1990" i="7"/>
  <c r="I1990" i="7"/>
  <c r="L1990" i="7"/>
  <c r="C1991" i="7"/>
  <c r="F1991" i="7"/>
  <c r="I1991" i="7"/>
  <c r="L1991" i="7"/>
  <c r="C1992" i="7"/>
  <c r="F1992" i="7"/>
  <c r="I1992" i="7"/>
  <c r="L1992" i="7"/>
  <c r="C1993" i="7"/>
  <c r="F1993" i="7"/>
  <c r="I1993" i="7"/>
  <c r="L1993" i="7"/>
  <c r="C1994" i="7"/>
  <c r="F1994" i="7"/>
  <c r="I1994" i="7"/>
  <c r="L1994" i="7"/>
  <c r="C1995" i="7"/>
  <c r="F1995" i="7"/>
  <c r="I1995" i="7"/>
  <c r="L1995" i="7"/>
  <c r="C1996" i="7"/>
  <c r="F1996" i="7"/>
  <c r="I1996" i="7"/>
  <c r="L1996" i="7"/>
  <c r="C1997" i="7"/>
  <c r="F1997" i="7"/>
  <c r="I1997" i="7"/>
  <c r="L1997" i="7"/>
  <c r="C1998" i="7"/>
  <c r="F1998" i="7"/>
  <c r="I1998" i="7"/>
  <c r="L1998" i="7"/>
  <c r="C1999" i="7"/>
  <c r="F1999" i="7"/>
  <c r="I1999" i="7"/>
  <c r="L1999" i="7"/>
  <c r="C2000" i="7"/>
  <c r="F2000" i="7"/>
  <c r="I2000" i="7"/>
  <c r="L2000" i="7"/>
  <c r="C2001" i="7"/>
  <c r="F2001" i="7"/>
  <c r="I2001" i="7"/>
  <c r="L2001" i="7"/>
  <c r="C2002" i="7"/>
  <c r="F2002" i="7"/>
  <c r="I2002" i="7"/>
  <c r="L2002" i="7"/>
  <c r="C2003" i="7"/>
  <c r="F2003" i="7"/>
  <c r="I2003" i="7"/>
  <c r="L2003" i="7"/>
  <c r="C2004" i="7"/>
  <c r="F2004" i="7"/>
  <c r="I2004" i="7"/>
  <c r="L2004" i="7"/>
  <c r="C2005" i="7"/>
  <c r="F2005" i="7"/>
  <c r="I2005" i="7"/>
  <c r="L2005" i="7"/>
  <c r="C2006" i="7"/>
  <c r="F2006" i="7"/>
  <c r="I2006" i="7"/>
  <c r="L2006" i="7"/>
  <c r="C2007" i="7"/>
  <c r="F2007" i="7"/>
  <c r="I2007" i="7"/>
  <c r="L2007" i="7"/>
  <c r="C2008" i="7"/>
  <c r="F2008" i="7"/>
  <c r="I2008" i="7"/>
  <c r="L2008" i="7"/>
  <c r="C2009" i="7"/>
  <c r="F2009" i="7"/>
  <c r="I2009" i="7"/>
  <c r="L2009" i="7"/>
  <c r="C2010" i="7"/>
  <c r="F2010" i="7"/>
  <c r="I2010" i="7"/>
  <c r="L2010" i="7"/>
  <c r="C2011" i="7"/>
  <c r="F2011" i="7"/>
  <c r="I2011" i="7"/>
  <c r="L2011" i="7"/>
  <c r="C2012" i="7"/>
  <c r="F2012" i="7"/>
  <c r="I2012" i="7"/>
  <c r="L2012" i="7"/>
  <c r="C2013" i="7"/>
  <c r="F2013" i="7"/>
  <c r="I2013" i="7"/>
  <c r="L2013" i="7"/>
  <c r="C2014" i="7"/>
  <c r="F2014" i="7"/>
  <c r="I2014" i="7"/>
  <c r="L2014" i="7"/>
  <c r="C2015" i="7"/>
  <c r="F2015" i="7"/>
  <c r="I2015" i="7"/>
  <c r="L2015" i="7"/>
  <c r="C2016" i="7"/>
  <c r="F2016" i="7"/>
  <c r="I2016" i="7"/>
  <c r="L2016" i="7"/>
  <c r="C2017" i="7"/>
  <c r="F2017" i="7"/>
  <c r="I2017" i="7"/>
  <c r="L2017" i="7"/>
  <c r="C2018" i="7"/>
  <c r="F2018" i="7"/>
  <c r="I2018" i="7"/>
  <c r="L2018" i="7"/>
  <c r="C2019" i="7"/>
  <c r="F2019" i="7"/>
  <c r="I2019" i="7"/>
  <c r="L2019" i="7"/>
  <c r="C2020" i="7"/>
  <c r="F2020" i="7"/>
  <c r="I2020" i="7"/>
  <c r="L2020" i="7"/>
  <c r="C2021" i="7"/>
  <c r="F2021" i="7"/>
  <c r="I2021" i="7"/>
  <c r="L2021" i="7"/>
  <c r="C2022" i="7"/>
  <c r="F2022" i="7"/>
  <c r="I2022" i="7"/>
  <c r="L2022" i="7"/>
  <c r="C2023" i="7"/>
  <c r="F2023" i="7"/>
  <c r="I2023" i="7"/>
  <c r="L2023" i="7"/>
  <c r="C2024" i="7"/>
  <c r="F2024" i="7"/>
  <c r="I2024" i="7"/>
  <c r="L2024" i="7"/>
  <c r="C2025" i="7"/>
  <c r="F2025" i="7"/>
  <c r="I2025" i="7"/>
  <c r="L2025" i="7"/>
  <c r="C2026" i="7"/>
  <c r="F2026" i="7"/>
  <c r="I2026" i="7"/>
  <c r="L2026" i="7"/>
  <c r="C2027" i="7"/>
  <c r="F2027" i="7"/>
  <c r="I2027" i="7"/>
  <c r="L2027" i="7"/>
  <c r="C2028" i="7"/>
  <c r="F2028" i="7"/>
  <c r="I2028" i="7"/>
  <c r="L2028" i="7"/>
  <c r="C2029" i="7"/>
  <c r="F2029" i="7"/>
  <c r="I2029" i="7"/>
  <c r="L2029" i="7"/>
  <c r="C2030" i="7"/>
  <c r="F2030" i="7"/>
  <c r="I2030" i="7"/>
  <c r="L2030" i="7"/>
  <c r="C2031" i="7"/>
  <c r="F2031" i="7"/>
  <c r="I2031" i="7"/>
  <c r="L2031" i="7"/>
  <c r="C2032" i="7"/>
  <c r="F2032" i="7"/>
  <c r="I2032" i="7"/>
  <c r="L2032" i="7"/>
  <c r="C2033" i="7"/>
  <c r="F2033" i="7"/>
  <c r="I2033" i="7"/>
  <c r="L2033" i="7"/>
  <c r="C2034" i="7"/>
  <c r="F2034" i="7"/>
  <c r="I2034" i="7"/>
  <c r="L2034" i="7"/>
  <c r="C2035" i="7"/>
  <c r="F2035" i="7"/>
  <c r="I2035" i="7"/>
  <c r="L2035" i="7"/>
  <c r="C2036" i="7"/>
  <c r="F2036" i="7"/>
  <c r="I2036" i="7"/>
  <c r="L2036" i="7"/>
  <c r="C2037" i="7"/>
  <c r="F2037" i="7"/>
  <c r="I2037" i="7"/>
  <c r="L2037" i="7"/>
  <c r="C2038" i="7"/>
  <c r="F2038" i="7"/>
  <c r="I2038" i="7"/>
  <c r="L2038" i="7"/>
  <c r="C2039" i="7"/>
  <c r="F2039" i="7"/>
  <c r="I2039" i="7"/>
  <c r="L2039" i="7"/>
  <c r="C2040" i="7"/>
  <c r="F2040" i="7"/>
  <c r="I2040" i="7"/>
  <c r="L2040" i="7"/>
  <c r="C2041" i="7"/>
  <c r="F2041" i="7"/>
  <c r="I2041" i="7"/>
  <c r="L2041" i="7"/>
  <c r="C2042" i="7"/>
  <c r="F2042" i="7"/>
  <c r="I2042" i="7"/>
  <c r="L2042" i="7"/>
  <c r="C2043" i="7"/>
  <c r="F2043" i="7"/>
  <c r="I2043" i="7"/>
  <c r="L2043" i="7"/>
  <c r="C2044" i="7"/>
  <c r="F2044" i="7"/>
  <c r="I2044" i="7"/>
  <c r="L2044" i="7"/>
  <c r="C2045" i="7"/>
  <c r="F2045" i="7"/>
  <c r="I2045" i="7"/>
  <c r="L2045" i="7"/>
  <c r="C2046" i="7"/>
  <c r="F2046" i="7"/>
  <c r="I2046" i="7"/>
  <c r="L2046" i="7"/>
  <c r="C2047" i="7"/>
  <c r="F2047" i="7"/>
  <c r="I2047" i="7"/>
  <c r="L2047" i="7"/>
  <c r="C2048" i="7"/>
  <c r="F2048" i="7"/>
  <c r="I2048" i="7"/>
  <c r="L2048" i="7"/>
  <c r="C2049" i="7"/>
  <c r="F2049" i="7"/>
  <c r="I2049" i="7"/>
  <c r="L2049" i="7"/>
  <c r="C2050" i="7"/>
  <c r="F2050" i="7"/>
  <c r="I2050" i="7"/>
  <c r="L2050" i="7"/>
  <c r="C2051" i="7"/>
  <c r="F2051" i="7"/>
  <c r="I2051" i="7"/>
  <c r="L2051" i="7"/>
  <c r="C2052" i="7"/>
  <c r="F2052" i="7"/>
  <c r="I2052" i="7"/>
  <c r="L2052" i="7"/>
  <c r="C2053" i="7"/>
  <c r="F2053" i="7"/>
  <c r="I2053" i="7"/>
  <c r="L2053" i="7"/>
  <c r="C2054" i="7"/>
  <c r="F2054" i="7"/>
  <c r="I2054" i="7"/>
  <c r="L2054" i="7"/>
  <c r="C2055" i="7"/>
  <c r="F2055" i="7"/>
  <c r="I2055" i="7"/>
  <c r="L2055" i="7"/>
  <c r="C2056" i="7"/>
  <c r="F2056" i="7"/>
  <c r="I2056" i="7"/>
  <c r="L2056" i="7"/>
  <c r="C2057" i="7"/>
  <c r="F2057" i="7"/>
  <c r="I2057" i="7"/>
  <c r="L2057" i="7"/>
  <c r="C2058" i="7"/>
  <c r="F2058" i="7"/>
  <c r="I2058" i="7"/>
  <c r="L2058" i="7"/>
  <c r="C2059" i="7"/>
  <c r="F2059" i="7"/>
  <c r="I2059" i="7"/>
  <c r="L2059" i="7"/>
  <c r="C2060" i="7"/>
  <c r="F2060" i="7"/>
  <c r="I2060" i="7"/>
  <c r="L2060" i="7"/>
  <c r="C2061" i="7"/>
  <c r="F2061" i="7"/>
  <c r="I2061" i="7"/>
  <c r="L2061" i="7"/>
  <c r="C2062" i="7"/>
  <c r="F2062" i="7"/>
  <c r="I2062" i="7"/>
  <c r="L2062" i="7"/>
  <c r="C2063" i="7"/>
  <c r="F2063" i="7"/>
  <c r="I2063" i="7"/>
  <c r="L2063" i="7"/>
  <c r="C2064" i="7"/>
  <c r="F2064" i="7"/>
  <c r="I2064" i="7"/>
  <c r="L2064" i="7"/>
  <c r="C2065" i="7"/>
  <c r="F2065" i="7"/>
  <c r="I2065" i="7"/>
  <c r="L2065" i="7"/>
  <c r="C2066" i="7"/>
  <c r="F2066" i="7"/>
  <c r="I2066" i="7"/>
  <c r="L2066" i="7"/>
  <c r="C2067" i="7"/>
  <c r="F2067" i="7"/>
  <c r="I2067" i="7"/>
  <c r="L2067" i="7"/>
  <c r="C2068" i="7"/>
  <c r="F2068" i="7"/>
  <c r="I2068" i="7"/>
  <c r="L2068" i="7"/>
  <c r="C2069" i="7"/>
  <c r="F2069" i="7"/>
  <c r="I2069" i="7"/>
  <c r="L2069" i="7"/>
  <c r="C2070" i="7"/>
  <c r="F2070" i="7"/>
  <c r="I2070" i="7"/>
  <c r="L2070" i="7"/>
  <c r="C2071" i="7"/>
  <c r="F2071" i="7"/>
  <c r="I2071" i="7"/>
  <c r="L2071" i="7"/>
  <c r="C2072" i="7"/>
  <c r="F2072" i="7"/>
  <c r="I2072" i="7"/>
  <c r="L2072" i="7"/>
  <c r="C2073" i="7"/>
  <c r="F2073" i="7"/>
  <c r="I2073" i="7"/>
  <c r="L2073" i="7"/>
  <c r="C2074" i="7"/>
  <c r="F2074" i="7"/>
  <c r="I2074" i="7"/>
  <c r="L2074" i="7"/>
  <c r="C2075" i="7"/>
  <c r="F2075" i="7"/>
  <c r="I2075" i="7"/>
  <c r="L2075" i="7"/>
  <c r="C2076" i="7"/>
  <c r="F2076" i="7"/>
  <c r="I2076" i="7"/>
  <c r="L2076" i="7"/>
  <c r="C2077" i="7"/>
  <c r="F2077" i="7"/>
  <c r="I2077" i="7"/>
  <c r="L2077" i="7"/>
  <c r="C2078" i="7"/>
  <c r="F2078" i="7"/>
  <c r="I2078" i="7"/>
  <c r="L2078" i="7"/>
  <c r="C2079" i="7"/>
  <c r="F2079" i="7"/>
  <c r="I2079" i="7"/>
  <c r="L2079" i="7"/>
  <c r="C2080" i="7"/>
  <c r="F2080" i="7"/>
  <c r="I2080" i="7"/>
  <c r="L2080" i="7"/>
  <c r="C2081" i="7"/>
  <c r="F2081" i="7"/>
  <c r="I2081" i="7"/>
  <c r="L2081" i="7"/>
  <c r="C2082" i="7"/>
  <c r="F2082" i="7"/>
  <c r="I2082" i="7"/>
  <c r="L2082" i="7"/>
  <c r="C2083" i="7"/>
  <c r="F2083" i="7"/>
  <c r="I2083" i="7"/>
  <c r="L2083" i="7"/>
  <c r="C2084" i="7"/>
  <c r="F2084" i="7"/>
  <c r="I2084" i="7"/>
  <c r="L2084" i="7"/>
  <c r="C2085" i="7"/>
  <c r="F2085" i="7"/>
  <c r="I2085" i="7"/>
  <c r="L2085" i="7"/>
  <c r="C2086" i="7"/>
  <c r="F2086" i="7"/>
  <c r="I2086" i="7"/>
  <c r="L2086" i="7"/>
  <c r="C2087" i="7"/>
  <c r="F2087" i="7"/>
  <c r="I2087" i="7"/>
  <c r="L2087" i="7"/>
  <c r="C2088" i="7"/>
  <c r="F2088" i="7"/>
  <c r="I2088" i="7"/>
  <c r="L2088" i="7"/>
  <c r="C2089" i="7"/>
  <c r="F2089" i="7"/>
  <c r="I2089" i="7"/>
  <c r="L2089" i="7"/>
  <c r="C2090" i="7"/>
  <c r="F2090" i="7"/>
  <c r="I2090" i="7"/>
  <c r="L2090" i="7"/>
  <c r="C2091" i="7"/>
  <c r="F2091" i="7"/>
  <c r="I2091" i="7"/>
  <c r="L2091" i="7"/>
  <c r="C2092" i="7"/>
  <c r="F2092" i="7"/>
  <c r="I2092" i="7"/>
  <c r="L2092" i="7"/>
  <c r="C2093" i="7"/>
  <c r="F2093" i="7"/>
  <c r="I2093" i="7"/>
  <c r="L2093" i="7"/>
  <c r="C2094" i="7"/>
  <c r="F2094" i="7"/>
  <c r="I2094" i="7"/>
  <c r="L2094" i="7"/>
  <c r="C2095" i="7"/>
  <c r="F2095" i="7"/>
  <c r="I2095" i="7"/>
  <c r="L2095" i="7"/>
  <c r="C2096" i="7"/>
  <c r="F2096" i="7"/>
  <c r="I2096" i="7"/>
  <c r="L2096" i="7"/>
  <c r="C2097" i="7"/>
  <c r="F2097" i="7"/>
  <c r="I2097" i="7"/>
  <c r="L2097" i="7"/>
  <c r="C2098" i="7"/>
  <c r="F2098" i="7"/>
  <c r="I2098" i="7"/>
  <c r="L2098" i="7"/>
  <c r="C2099" i="7"/>
  <c r="F2099" i="7"/>
  <c r="I2099" i="7"/>
  <c r="L2099" i="7"/>
  <c r="C2100" i="7"/>
  <c r="F2100" i="7"/>
  <c r="I2100" i="7"/>
  <c r="L2100" i="7"/>
  <c r="C2101" i="7"/>
  <c r="F2101" i="7"/>
  <c r="I2101" i="7"/>
  <c r="L2101" i="7"/>
  <c r="C2102" i="7"/>
  <c r="F2102" i="7"/>
  <c r="I2102" i="7"/>
  <c r="L2102" i="7"/>
  <c r="C2103" i="7"/>
  <c r="F2103" i="7"/>
  <c r="I2103" i="7"/>
  <c r="L2103" i="7"/>
  <c r="C2104" i="7"/>
  <c r="F2104" i="7"/>
  <c r="I2104" i="7"/>
  <c r="L2104" i="7"/>
  <c r="C2105" i="7"/>
  <c r="F2105" i="7"/>
  <c r="I2105" i="7"/>
  <c r="L2105" i="7"/>
  <c r="C2106" i="7"/>
  <c r="F2106" i="7"/>
  <c r="I2106" i="7"/>
  <c r="L2106" i="7"/>
  <c r="C2107" i="7"/>
  <c r="F2107" i="7"/>
  <c r="I2107" i="7"/>
  <c r="L2107" i="7"/>
  <c r="C2108" i="7"/>
  <c r="F2108" i="7"/>
  <c r="I2108" i="7"/>
  <c r="L2108" i="7"/>
  <c r="C2109" i="7"/>
  <c r="F2109" i="7"/>
  <c r="I2109" i="7"/>
  <c r="L2109" i="7"/>
  <c r="C2110" i="7"/>
  <c r="F2110" i="7"/>
  <c r="I2110" i="7"/>
  <c r="L2110" i="7"/>
  <c r="C2111" i="7"/>
  <c r="F2111" i="7"/>
  <c r="I2111" i="7"/>
  <c r="L2111" i="7"/>
  <c r="C2112" i="7"/>
  <c r="F2112" i="7"/>
  <c r="I2112" i="7"/>
  <c r="L2112" i="7"/>
  <c r="C2113" i="7"/>
  <c r="F2113" i="7"/>
  <c r="I2113" i="7"/>
  <c r="L2113" i="7"/>
  <c r="C2114" i="7"/>
  <c r="F2114" i="7"/>
  <c r="I2114" i="7"/>
  <c r="L2114" i="7"/>
  <c r="C2115" i="7"/>
  <c r="F2115" i="7"/>
  <c r="I2115" i="7"/>
  <c r="L2115" i="7"/>
  <c r="C2116" i="7"/>
  <c r="F2116" i="7"/>
  <c r="I2116" i="7"/>
  <c r="L2116" i="7"/>
  <c r="C2117" i="7"/>
  <c r="F2117" i="7"/>
  <c r="I2117" i="7"/>
  <c r="L2117" i="7"/>
  <c r="C2118" i="7"/>
  <c r="F2118" i="7"/>
  <c r="I2118" i="7"/>
  <c r="L2118" i="7"/>
  <c r="C2119" i="7"/>
  <c r="F2119" i="7"/>
  <c r="I2119" i="7"/>
  <c r="L2119" i="7"/>
  <c r="C2120" i="7"/>
  <c r="F2120" i="7"/>
  <c r="I2120" i="7"/>
  <c r="L2120" i="7"/>
  <c r="C2121" i="7"/>
  <c r="F2121" i="7"/>
  <c r="I2121" i="7"/>
  <c r="L2121" i="7"/>
  <c r="C2122" i="7"/>
  <c r="F2122" i="7"/>
  <c r="I2122" i="7"/>
  <c r="L2122" i="7"/>
  <c r="C2123" i="7"/>
  <c r="F2123" i="7"/>
  <c r="I2123" i="7"/>
  <c r="L2123" i="7"/>
  <c r="C2124" i="7"/>
  <c r="F2124" i="7"/>
  <c r="I2124" i="7"/>
  <c r="L2124" i="7"/>
  <c r="C2125" i="7"/>
  <c r="F2125" i="7"/>
  <c r="I2125" i="7"/>
  <c r="L2125" i="7"/>
  <c r="C2126" i="7"/>
  <c r="F2126" i="7"/>
  <c r="I2126" i="7"/>
  <c r="L2126" i="7"/>
  <c r="C2127" i="7"/>
  <c r="F2127" i="7"/>
  <c r="I2127" i="7"/>
  <c r="L2127" i="7"/>
  <c r="C2128" i="7"/>
  <c r="F2128" i="7"/>
  <c r="I2128" i="7"/>
  <c r="L2128" i="7"/>
  <c r="C2129" i="7"/>
  <c r="F2129" i="7"/>
  <c r="I2129" i="7"/>
  <c r="L2129" i="7"/>
  <c r="C2130" i="7"/>
  <c r="F2130" i="7"/>
  <c r="I2130" i="7"/>
  <c r="L2130" i="7"/>
  <c r="C2131" i="7"/>
  <c r="F2131" i="7"/>
  <c r="I2131" i="7"/>
  <c r="L2131" i="7"/>
  <c r="C2132" i="7"/>
  <c r="F2132" i="7"/>
  <c r="I2132" i="7"/>
  <c r="L2132" i="7"/>
  <c r="C2133" i="7"/>
  <c r="F2133" i="7"/>
  <c r="I2133" i="7"/>
  <c r="L2133" i="7"/>
  <c r="C2134" i="7"/>
  <c r="F2134" i="7"/>
  <c r="I2134" i="7"/>
  <c r="L2134" i="7"/>
  <c r="C2135" i="7"/>
  <c r="F2135" i="7"/>
  <c r="I2135" i="7"/>
  <c r="L2135" i="7"/>
  <c r="C2136" i="7"/>
  <c r="F2136" i="7"/>
  <c r="I2136" i="7"/>
  <c r="L2136" i="7"/>
  <c r="C2137" i="7"/>
  <c r="F2137" i="7"/>
  <c r="I2137" i="7"/>
  <c r="L2137" i="7"/>
  <c r="C2138" i="7"/>
  <c r="F2138" i="7"/>
  <c r="I2138" i="7"/>
  <c r="L2138" i="7"/>
  <c r="C2139" i="7"/>
  <c r="F2139" i="7"/>
  <c r="I2139" i="7"/>
  <c r="L2139" i="7"/>
  <c r="C2140" i="7"/>
  <c r="F2140" i="7"/>
  <c r="I2140" i="7"/>
  <c r="L2140" i="7"/>
  <c r="C2141" i="7"/>
  <c r="F2141" i="7"/>
  <c r="I2141" i="7"/>
  <c r="L2141" i="7"/>
  <c r="C2142" i="7"/>
  <c r="F2142" i="7"/>
  <c r="I2142" i="7"/>
  <c r="L2142" i="7"/>
  <c r="C2143" i="7"/>
  <c r="F2143" i="7"/>
  <c r="I2143" i="7"/>
  <c r="L2143" i="7"/>
  <c r="C2144" i="7"/>
  <c r="F2144" i="7"/>
  <c r="I2144" i="7"/>
  <c r="L2144" i="7"/>
  <c r="C2145" i="7"/>
  <c r="F2145" i="7"/>
  <c r="I2145" i="7"/>
  <c r="L2145" i="7"/>
  <c r="C2146" i="7"/>
  <c r="F2146" i="7"/>
  <c r="I2146" i="7"/>
  <c r="L2146" i="7"/>
  <c r="C2147" i="7"/>
  <c r="F2147" i="7"/>
  <c r="I2147" i="7"/>
  <c r="L2147" i="7"/>
  <c r="C2148" i="7"/>
  <c r="F2148" i="7"/>
  <c r="I2148" i="7"/>
  <c r="L2148" i="7"/>
  <c r="C2149" i="7"/>
  <c r="F2149" i="7"/>
  <c r="I2149" i="7"/>
  <c r="L2149" i="7"/>
  <c r="C2150" i="7"/>
  <c r="F2150" i="7"/>
  <c r="I2150" i="7"/>
  <c r="L2150" i="7"/>
  <c r="C2151" i="7"/>
  <c r="F2151" i="7"/>
  <c r="I2151" i="7"/>
  <c r="L2151" i="7"/>
  <c r="C2152" i="7"/>
  <c r="F2152" i="7"/>
  <c r="I2152" i="7"/>
  <c r="L2152" i="7"/>
  <c r="C2153" i="7"/>
  <c r="F2153" i="7"/>
  <c r="I2153" i="7"/>
  <c r="L2153" i="7"/>
  <c r="C2154" i="7"/>
  <c r="F2154" i="7"/>
  <c r="I2154" i="7"/>
  <c r="L2154" i="7"/>
  <c r="C2155" i="7"/>
  <c r="F2155" i="7"/>
  <c r="I2155" i="7"/>
  <c r="L2155" i="7"/>
  <c r="C2156" i="7"/>
  <c r="F2156" i="7"/>
  <c r="I2156" i="7"/>
  <c r="L2156" i="7"/>
  <c r="C2157" i="7"/>
  <c r="F2157" i="7"/>
  <c r="I2157" i="7"/>
  <c r="L2157" i="7"/>
  <c r="C2158" i="7"/>
  <c r="F2158" i="7"/>
  <c r="I2158" i="7"/>
  <c r="L2158" i="7"/>
  <c r="C2159" i="7"/>
  <c r="F2159" i="7"/>
  <c r="I2159" i="7"/>
  <c r="L2159" i="7"/>
  <c r="C2160" i="7"/>
  <c r="F2160" i="7"/>
  <c r="I2160" i="7"/>
  <c r="L2160" i="7"/>
  <c r="C2161" i="7"/>
  <c r="F2161" i="7"/>
  <c r="I2161" i="7"/>
  <c r="L2161" i="7"/>
  <c r="C2162" i="7"/>
  <c r="F2162" i="7"/>
  <c r="I2162" i="7"/>
  <c r="L2162" i="7"/>
  <c r="C2163" i="7"/>
  <c r="F2163" i="7"/>
  <c r="I2163" i="7"/>
  <c r="L2163" i="7"/>
  <c r="C2164" i="7"/>
  <c r="F2164" i="7"/>
  <c r="I2164" i="7"/>
  <c r="L2164" i="7"/>
  <c r="C2165" i="7"/>
  <c r="F2165" i="7"/>
  <c r="I2165" i="7"/>
  <c r="L2165" i="7"/>
  <c r="C2166" i="7"/>
  <c r="F2166" i="7"/>
  <c r="I2166" i="7"/>
  <c r="L2166" i="7"/>
  <c r="C2167" i="7"/>
  <c r="F2167" i="7"/>
  <c r="I2167" i="7"/>
  <c r="L2167" i="7"/>
  <c r="C2168" i="7"/>
  <c r="F2168" i="7"/>
  <c r="I2168" i="7"/>
  <c r="L2168" i="7"/>
  <c r="C2169" i="7"/>
  <c r="F2169" i="7"/>
  <c r="I2169" i="7"/>
  <c r="L2169" i="7"/>
  <c r="C2170" i="7"/>
  <c r="F2170" i="7"/>
  <c r="I2170" i="7"/>
  <c r="L2170" i="7"/>
  <c r="C2171" i="7"/>
  <c r="F2171" i="7"/>
  <c r="I2171" i="7"/>
  <c r="L2171" i="7"/>
  <c r="C2172" i="7"/>
  <c r="F2172" i="7"/>
  <c r="I2172" i="7"/>
  <c r="L2172" i="7"/>
  <c r="C2173" i="7"/>
  <c r="F2173" i="7"/>
  <c r="I2173" i="7"/>
  <c r="L2173" i="7"/>
  <c r="C2174" i="7"/>
  <c r="F2174" i="7"/>
  <c r="I2174" i="7"/>
  <c r="L2174" i="7"/>
  <c r="C2175" i="7"/>
  <c r="F2175" i="7"/>
  <c r="I2175" i="7"/>
  <c r="L2175" i="7"/>
  <c r="C2176" i="7"/>
  <c r="F2176" i="7"/>
  <c r="I2176" i="7"/>
  <c r="L2176" i="7"/>
  <c r="C2177" i="7"/>
  <c r="F2177" i="7"/>
  <c r="I2177" i="7"/>
  <c r="L2177" i="7"/>
  <c r="C2178" i="7"/>
  <c r="F2178" i="7"/>
  <c r="I2178" i="7"/>
  <c r="L2178" i="7"/>
  <c r="C2179" i="7"/>
  <c r="F2179" i="7"/>
  <c r="I2179" i="7"/>
  <c r="L2179" i="7"/>
  <c r="C2180" i="7"/>
  <c r="F2180" i="7"/>
  <c r="I2180" i="7"/>
  <c r="L2180" i="7"/>
  <c r="C2181" i="7"/>
  <c r="F2181" i="7"/>
  <c r="I2181" i="7"/>
  <c r="L2181" i="7"/>
  <c r="C2182" i="7"/>
  <c r="F2182" i="7"/>
  <c r="I2182" i="7"/>
  <c r="L2182" i="7"/>
  <c r="C2183" i="7"/>
  <c r="F2183" i="7"/>
  <c r="I2183" i="7"/>
  <c r="L2183" i="7"/>
  <c r="C2184" i="7"/>
  <c r="F2184" i="7"/>
  <c r="I2184" i="7"/>
  <c r="L2184" i="7"/>
  <c r="C2185" i="7"/>
  <c r="F2185" i="7"/>
  <c r="I2185" i="7"/>
  <c r="L2185" i="7"/>
  <c r="C2186" i="7"/>
  <c r="F2186" i="7"/>
  <c r="I2186" i="7"/>
  <c r="L2186" i="7"/>
  <c r="C2187" i="7"/>
  <c r="F2187" i="7"/>
  <c r="I2187" i="7"/>
  <c r="L2187" i="7"/>
  <c r="C2188" i="7"/>
  <c r="F2188" i="7"/>
  <c r="I2188" i="7"/>
  <c r="L2188" i="7"/>
  <c r="C2189" i="7"/>
  <c r="F2189" i="7"/>
  <c r="I2189" i="7"/>
  <c r="L2189" i="7"/>
  <c r="C2190" i="7"/>
  <c r="F2190" i="7"/>
  <c r="I2190" i="7"/>
  <c r="L2190" i="7"/>
  <c r="C2191" i="7"/>
  <c r="F2191" i="7"/>
  <c r="I2191" i="7"/>
  <c r="L2191" i="7"/>
  <c r="C2192" i="7"/>
  <c r="F2192" i="7"/>
  <c r="I2192" i="7"/>
  <c r="L2192" i="7"/>
  <c r="C2193" i="7"/>
  <c r="F2193" i="7"/>
  <c r="I2193" i="7"/>
  <c r="L2193" i="7"/>
  <c r="C2194" i="7"/>
  <c r="F2194" i="7"/>
  <c r="I2194" i="7"/>
  <c r="L2194" i="7"/>
  <c r="C2195" i="7"/>
  <c r="F2195" i="7"/>
  <c r="I2195" i="7"/>
  <c r="L2195" i="7"/>
  <c r="C2196" i="7"/>
  <c r="F2196" i="7"/>
  <c r="I2196" i="7"/>
  <c r="L2196" i="7"/>
  <c r="C2197" i="7"/>
  <c r="F2197" i="7"/>
  <c r="I2197" i="7"/>
  <c r="L2197" i="7"/>
  <c r="C2198" i="7"/>
  <c r="F2198" i="7"/>
  <c r="I2198" i="7"/>
  <c r="L2198" i="7"/>
  <c r="C2199" i="7"/>
  <c r="F2199" i="7"/>
  <c r="I2199" i="7"/>
  <c r="L2199" i="7"/>
  <c r="C2200" i="7"/>
  <c r="F2200" i="7"/>
  <c r="I2200" i="7"/>
  <c r="L2200" i="7"/>
  <c r="C2201" i="7"/>
  <c r="F2201" i="7"/>
  <c r="I2201" i="7"/>
  <c r="L2201" i="7"/>
  <c r="C2202" i="7"/>
  <c r="F2202" i="7"/>
  <c r="I2202" i="7"/>
  <c r="L2202" i="7"/>
  <c r="C2203" i="7"/>
  <c r="F2203" i="7"/>
  <c r="I2203" i="7"/>
  <c r="L2203" i="7"/>
  <c r="C2204" i="7"/>
  <c r="F2204" i="7"/>
  <c r="I2204" i="7"/>
  <c r="L2204" i="7"/>
  <c r="C2205" i="7"/>
  <c r="F2205" i="7"/>
  <c r="I2205" i="7"/>
  <c r="L2205" i="7"/>
  <c r="C2206" i="7"/>
  <c r="F2206" i="7"/>
  <c r="I2206" i="7"/>
  <c r="L2206" i="7"/>
  <c r="C2207" i="7"/>
  <c r="F2207" i="7"/>
  <c r="I2207" i="7"/>
  <c r="L2207" i="7"/>
  <c r="C2208" i="7"/>
  <c r="F2208" i="7"/>
  <c r="I2208" i="7"/>
  <c r="L2208" i="7"/>
  <c r="C2209" i="7"/>
  <c r="F2209" i="7"/>
  <c r="I2209" i="7"/>
  <c r="L2209" i="7"/>
  <c r="C2210" i="7"/>
  <c r="F2210" i="7"/>
  <c r="I2210" i="7"/>
  <c r="L2210" i="7"/>
  <c r="C2211" i="7"/>
  <c r="F2211" i="7"/>
  <c r="I2211" i="7"/>
  <c r="L2211" i="7"/>
  <c r="C2212" i="7"/>
  <c r="F2212" i="7"/>
  <c r="I2212" i="7"/>
  <c r="L2212" i="7"/>
  <c r="C2213" i="7"/>
  <c r="F2213" i="7"/>
  <c r="I2213" i="7"/>
  <c r="L2213" i="7"/>
  <c r="C2214" i="7"/>
  <c r="F2214" i="7"/>
  <c r="I2214" i="7"/>
  <c r="L2214" i="7"/>
  <c r="C2215" i="7"/>
  <c r="F2215" i="7"/>
  <c r="I2215" i="7"/>
  <c r="L2215" i="7"/>
  <c r="C2216" i="7"/>
  <c r="F2216" i="7"/>
  <c r="I2216" i="7"/>
  <c r="L2216" i="7"/>
  <c r="C2217" i="7"/>
  <c r="F2217" i="7"/>
  <c r="I2217" i="7"/>
  <c r="L2217" i="7"/>
  <c r="C2218" i="7"/>
  <c r="F2218" i="7"/>
  <c r="I2218" i="7"/>
  <c r="L2218" i="7"/>
  <c r="C2219" i="7"/>
  <c r="F2219" i="7"/>
  <c r="I2219" i="7"/>
  <c r="L2219" i="7"/>
  <c r="C2220" i="7"/>
  <c r="F2220" i="7"/>
  <c r="I2220" i="7"/>
  <c r="L2220" i="7"/>
  <c r="C2221" i="7"/>
  <c r="F2221" i="7"/>
  <c r="I2221" i="7"/>
  <c r="L2221" i="7"/>
  <c r="C2222" i="7"/>
  <c r="F2222" i="7"/>
  <c r="I2222" i="7"/>
  <c r="L2222" i="7"/>
  <c r="C2223" i="7"/>
  <c r="F2223" i="7"/>
  <c r="I2223" i="7"/>
  <c r="L2223" i="7"/>
  <c r="C2224" i="7"/>
  <c r="F2224" i="7"/>
  <c r="I2224" i="7"/>
  <c r="L2224" i="7"/>
  <c r="C2225" i="7"/>
  <c r="F2225" i="7"/>
  <c r="I2225" i="7"/>
  <c r="L2225" i="7"/>
  <c r="C2226" i="7"/>
  <c r="F2226" i="7"/>
  <c r="I2226" i="7"/>
  <c r="L2226" i="7"/>
  <c r="C2227" i="7"/>
  <c r="F2227" i="7"/>
  <c r="I2227" i="7"/>
  <c r="L2227" i="7"/>
  <c r="C2228" i="7"/>
  <c r="F2228" i="7"/>
  <c r="I2228" i="7"/>
  <c r="L2228" i="7"/>
  <c r="C2229" i="7"/>
  <c r="F2229" i="7"/>
  <c r="I2229" i="7"/>
  <c r="L2229" i="7"/>
  <c r="C2230" i="7"/>
  <c r="F2230" i="7"/>
  <c r="I2230" i="7"/>
  <c r="L2230" i="7"/>
  <c r="C2231" i="7"/>
  <c r="F2231" i="7"/>
  <c r="I2231" i="7"/>
  <c r="L2231" i="7"/>
  <c r="C2232" i="7"/>
  <c r="F2232" i="7"/>
  <c r="I2232" i="7"/>
  <c r="L2232" i="7"/>
  <c r="C2233" i="7"/>
  <c r="F2233" i="7"/>
  <c r="I2233" i="7"/>
  <c r="L2233" i="7"/>
  <c r="C2234" i="7"/>
  <c r="F2234" i="7"/>
  <c r="I2234" i="7"/>
  <c r="L2234" i="7"/>
  <c r="C2235" i="7"/>
  <c r="F2235" i="7"/>
  <c r="I2235" i="7"/>
  <c r="L2235" i="7"/>
  <c r="C2236" i="7"/>
  <c r="F2236" i="7"/>
  <c r="I2236" i="7"/>
  <c r="L2236" i="7"/>
  <c r="C2237" i="7"/>
  <c r="F2237" i="7"/>
  <c r="I2237" i="7"/>
  <c r="L2237" i="7"/>
  <c r="C2238" i="7"/>
  <c r="F2238" i="7"/>
  <c r="I2238" i="7"/>
  <c r="L2238" i="7"/>
  <c r="C2239" i="7"/>
  <c r="F2239" i="7"/>
  <c r="I2239" i="7"/>
  <c r="L2239" i="7"/>
  <c r="C2240" i="7"/>
  <c r="F2240" i="7"/>
  <c r="I2240" i="7"/>
  <c r="L2240" i="7"/>
  <c r="C2241" i="7"/>
  <c r="F2241" i="7"/>
  <c r="I2241" i="7"/>
  <c r="L2241" i="7"/>
  <c r="C2242" i="7"/>
  <c r="F2242" i="7"/>
  <c r="I2242" i="7"/>
  <c r="L2242" i="7"/>
  <c r="C2243" i="7"/>
  <c r="F2243" i="7"/>
  <c r="I2243" i="7"/>
  <c r="L2243" i="7"/>
  <c r="C2244" i="7"/>
  <c r="F2244" i="7"/>
  <c r="I2244" i="7"/>
  <c r="L2244" i="7"/>
  <c r="C2245" i="7"/>
  <c r="F2245" i="7"/>
  <c r="I2245" i="7"/>
  <c r="L2245" i="7"/>
  <c r="C2246" i="7"/>
  <c r="F2246" i="7"/>
  <c r="I2246" i="7"/>
  <c r="L2246" i="7"/>
  <c r="C2247" i="7"/>
  <c r="F2247" i="7"/>
  <c r="I2247" i="7"/>
  <c r="L2247" i="7"/>
  <c r="C2248" i="7"/>
  <c r="F2248" i="7"/>
  <c r="I2248" i="7"/>
  <c r="L2248" i="7"/>
  <c r="C2249" i="7"/>
  <c r="F2249" i="7"/>
  <c r="I2249" i="7"/>
  <c r="L2249" i="7"/>
  <c r="C2250" i="7"/>
  <c r="F2250" i="7"/>
  <c r="I2250" i="7"/>
  <c r="L2250" i="7"/>
  <c r="C2251" i="7"/>
  <c r="F2251" i="7"/>
  <c r="I2251" i="7"/>
  <c r="L2251" i="7"/>
  <c r="C2252" i="7"/>
  <c r="F2252" i="7"/>
  <c r="I2252" i="7"/>
  <c r="L2252" i="7"/>
  <c r="C2253" i="7"/>
  <c r="F2253" i="7"/>
  <c r="I2253" i="7"/>
  <c r="L2253" i="7"/>
  <c r="C2254" i="7"/>
  <c r="F2254" i="7"/>
  <c r="I2254" i="7"/>
  <c r="L2254" i="7"/>
  <c r="C2255" i="7"/>
  <c r="F2255" i="7"/>
  <c r="I2255" i="7"/>
  <c r="L2255" i="7"/>
  <c r="C2256" i="7"/>
  <c r="F2256" i="7"/>
  <c r="I2256" i="7"/>
  <c r="L2256" i="7"/>
  <c r="C2257" i="7"/>
  <c r="F2257" i="7"/>
  <c r="I2257" i="7"/>
  <c r="L2257" i="7"/>
  <c r="C2258" i="7"/>
  <c r="F2258" i="7"/>
  <c r="I2258" i="7"/>
  <c r="L2258" i="7"/>
  <c r="C2259" i="7"/>
  <c r="F2259" i="7"/>
  <c r="I2259" i="7"/>
  <c r="L2259" i="7"/>
  <c r="C2260" i="7"/>
  <c r="F2260" i="7"/>
  <c r="I2260" i="7"/>
  <c r="L2260" i="7"/>
  <c r="C2261" i="7"/>
  <c r="F2261" i="7"/>
  <c r="I2261" i="7"/>
  <c r="L2261" i="7"/>
  <c r="C2262" i="7"/>
  <c r="F2262" i="7"/>
  <c r="I2262" i="7"/>
  <c r="L2262" i="7"/>
  <c r="C2263" i="7"/>
  <c r="F2263" i="7"/>
  <c r="I2263" i="7"/>
  <c r="L2263" i="7"/>
  <c r="C2264" i="7"/>
  <c r="F2264" i="7"/>
  <c r="I2264" i="7"/>
  <c r="L2264" i="7"/>
  <c r="C2265" i="7"/>
  <c r="F2265" i="7"/>
  <c r="I2265" i="7"/>
  <c r="L2265" i="7"/>
  <c r="C2266" i="7"/>
  <c r="F2266" i="7"/>
  <c r="I2266" i="7"/>
  <c r="L2266" i="7"/>
  <c r="C2267" i="7"/>
  <c r="F2267" i="7"/>
  <c r="I2267" i="7"/>
  <c r="L2267" i="7"/>
  <c r="C2268" i="7"/>
  <c r="F2268" i="7"/>
  <c r="I2268" i="7"/>
  <c r="L2268" i="7"/>
  <c r="C2269" i="7"/>
  <c r="F2269" i="7"/>
  <c r="I2269" i="7"/>
  <c r="L2269" i="7"/>
  <c r="C2270" i="7"/>
  <c r="F2270" i="7"/>
  <c r="I2270" i="7"/>
  <c r="L2270" i="7"/>
  <c r="C2271" i="7"/>
  <c r="F2271" i="7"/>
  <c r="I2271" i="7"/>
  <c r="L2271" i="7"/>
  <c r="C2272" i="7"/>
  <c r="F2272" i="7"/>
  <c r="I2272" i="7"/>
  <c r="L2272" i="7"/>
  <c r="C2273" i="7"/>
  <c r="F2273" i="7"/>
  <c r="I2273" i="7"/>
  <c r="L2273" i="7"/>
  <c r="C2274" i="7"/>
  <c r="F2274" i="7"/>
  <c r="I2274" i="7"/>
  <c r="L2274" i="7"/>
  <c r="C2275" i="7"/>
  <c r="F2275" i="7"/>
  <c r="I2275" i="7"/>
  <c r="L2275" i="7"/>
  <c r="C2276" i="7"/>
  <c r="F2276" i="7"/>
  <c r="I2276" i="7"/>
  <c r="L2276" i="7"/>
  <c r="C2277" i="7"/>
  <c r="F2277" i="7"/>
  <c r="I2277" i="7"/>
  <c r="L2277" i="7"/>
  <c r="C2278" i="7"/>
  <c r="F2278" i="7"/>
  <c r="I2278" i="7"/>
  <c r="L2278" i="7"/>
  <c r="C2279" i="7"/>
  <c r="F2279" i="7"/>
  <c r="I2279" i="7"/>
  <c r="L2279" i="7"/>
  <c r="C2280" i="7"/>
  <c r="F2280" i="7"/>
  <c r="I2280" i="7"/>
  <c r="L2280" i="7"/>
  <c r="C2281" i="7"/>
  <c r="F2281" i="7"/>
  <c r="I2281" i="7"/>
  <c r="L2281" i="7"/>
  <c r="C2282" i="7"/>
  <c r="F2282" i="7"/>
  <c r="I2282" i="7"/>
  <c r="L2282" i="7"/>
  <c r="C2283" i="7"/>
  <c r="F2283" i="7"/>
  <c r="I2283" i="7"/>
  <c r="L2283" i="7"/>
  <c r="C2284" i="7"/>
  <c r="F2284" i="7"/>
  <c r="I2284" i="7"/>
  <c r="L2284" i="7"/>
  <c r="C2285" i="7"/>
  <c r="F2285" i="7"/>
  <c r="I2285" i="7"/>
  <c r="L2285" i="7"/>
  <c r="C2286" i="7"/>
  <c r="F2286" i="7"/>
  <c r="I2286" i="7"/>
  <c r="L2286" i="7"/>
  <c r="C2287" i="7"/>
  <c r="F2287" i="7"/>
  <c r="I2287" i="7"/>
  <c r="L2287" i="7"/>
  <c r="C2288" i="7"/>
  <c r="F2288" i="7"/>
  <c r="I2288" i="7"/>
  <c r="L2288" i="7"/>
  <c r="C2289" i="7"/>
  <c r="F2289" i="7"/>
  <c r="I2289" i="7"/>
  <c r="L2289" i="7"/>
  <c r="C2290" i="7"/>
  <c r="F2290" i="7"/>
  <c r="I2290" i="7"/>
  <c r="L2290" i="7"/>
  <c r="C2291" i="7"/>
  <c r="F2291" i="7"/>
  <c r="I2291" i="7"/>
  <c r="L2291" i="7"/>
  <c r="C2292" i="7"/>
  <c r="F2292" i="7"/>
  <c r="I2292" i="7"/>
  <c r="L2292" i="7"/>
  <c r="C2293" i="7"/>
  <c r="F2293" i="7"/>
  <c r="I2293" i="7"/>
  <c r="L2293" i="7"/>
  <c r="C2294" i="7"/>
  <c r="F2294" i="7"/>
  <c r="I2294" i="7"/>
  <c r="L2294" i="7"/>
  <c r="C2295" i="7"/>
  <c r="F2295" i="7"/>
  <c r="I2295" i="7"/>
  <c r="L2295" i="7"/>
  <c r="C2296" i="7"/>
  <c r="F2296" i="7"/>
  <c r="I2296" i="7"/>
  <c r="L2296" i="7"/>
  <c r="C2297" i="7"/>
  <c r="F2297" i="7"/>
  <c r="I2297" i="7"/>
  <c r="L2297" i="7"/>
  <c r="C2298" i="7"/>
  <c r="F2298" i="7"/>
  <c r="I2298" i="7"/>
  <c r="L2298" i="7"/>
  <c r="C2299" i="7"/>
  <c r="F2299" i="7"/>
  <c r="I2299" i="7"/>
  <c r="L2299" i="7"/>
  <c r="C2300" i="7"/>
  <c r="F2300" i="7"/>
  <c r="I2300" i="7"/>
  <c r="L2300" i="7"/>
  <c r="C2301" i="7"/>
  <c r="F2301" i="7"/>
  <c r="I2301" i="7"/>
  <c r="L2301" i="7"/>
  <c r="C2302" i="7"/>
  <c r="F2302" i="7"/>
  <c r="I2302" i="7"/>
  <c r="L2302" i="7"/>
  <c r="C2303" i="7"/>
  <c r="F2303" i="7"/>
  <c r="I2303" i="7"/>
  <c r="L2303" i="7"/>
  <c r="C2304" i="7"/>
  <c r="F2304" i="7"/>
  <c r="I2304" i="7"/>
  <c r="L2304" i="7"/>
  <c r="C2305" i="7"/>
  <c r="F2305" i="7"/>
  <c r="I2305" i="7"/>
  <c r="L2305" i="7"/>
  <c r="C2306" i="7"/>
  <c r="F2306" i="7"/>
  <c r="I2306" i="7"/>
  <c r="L2306" i="7"/>
  <c r="C2307" i="7"/>
  <c r="F2307" i="7"/>
  <c r="I2307" i="7"/>
  <c r="L2307" i="7"/>
  <c r="C2308" i="7"/>
  <c r="F2308" i="7"/>
  <c r="I2308" i="7"/>
  <c r="L2308" i="7"/>
  <c r="C2309" i="7"/>
  <c r="F2309" i="7"/>
  <c r="I2309" i="7"/>
  <c r="L2309" i="7"/>
  <c r="C2310" i="7"/>
  <c r="F2310" i="7"/>
  <c r="I2310" i="7"/>
  <c r="L2310" i="7"/>
  <c r="C2311" i="7"/>
  <c r="F2311" i="7"/>
  <c r="I2311" i="7"/>
  <c r="L2311" i="7"/>
  <c r="C2312" i="7"/>
  <c r="F2312" i="7"/>
  <c r="I2312" i="7"/>
  <c r="L2312" i="7"/>
  <c r="C2313" i="7"/>
  <c r="F2313" i="7"/>
  <c r="I2313" i="7"/>
  <c r="L2313" i="7"/>
  <c r="C2314" i="7"/>
  <c r="F2314" i="7"/>
  <c r="I2314" i="7"/>
  <c r="L2314" i="7"/>
  <c r="C2315" i="7"/>
  <c r="F2315" i="7"/>
  <c r="I2315" i="7"/>
  <c r="L2315" i="7"/>
  <c r="C2316" i="7"/>
  <c r="F2316" i="7"/>
  <c r="I2316" i="7"/>
  <c r="L2316" i="7"/>
  <c r="C2317" i="7"/>
  <c r="F2317" i="7"/>
  <c r="I2317" i="7"/>
  <c r="L2317" i="7"/>
  <c r="C2318" i="7"/>
  <c r="F2318" i="7"/>
  <c r="I2318" i="7"/>
  <c r="L2318" i="7"/>
  <c r="C2319" i="7"/>
  <c r="F2319" i="7"/>
  <c r="I2319" i="7"/>
  <c r="L2319" i="7"/>
  <c r="C2320" i="7"/>
  <c r="F2320" i="7"/>
  <c r="I2320" i="7"/>
  <c r="L2320" i="7"/>
  <c r="C2321" i="7"/>
  <c r="F2321" i="7"/>
  <c r="I2321" i="7"/>
  <c r="L2321" i="7"/>
  <c r="C2322" i="7"/>
  <c r="F2322" i="7"/>
  <c r="I2322" i="7"/>
  <c r="L2322" i="7"/>
  <c r="C2323" i="7"/>
  <c r="F2323" i="7"/>
  <c r="I2323" i="7"/>
  <c r="L2323" i="7"/>
  <c r="C2324" i="7"/>
  <c r="F2324" i="7"/>
  <c r="I2324" i="7"/>
  <c r="L2324" i="7"/>
  <c r="C2325" i="7"/>
  <c r="F2325" i="7"/>
  <c r="I2325" i="7"/>
  <c r="L2325" i="7"/>
  <c r="C2326" i="7"/>
  <c r="F2326" i="7"/>
  <c r="I2326" i="7"/>
  <c r="L2326" i="7"/>
  <c r="C2327" i="7"/>
  <c r="F2327" i="7"/>
  <c r="I2327" i="7"/>
  <c r="L2327" i="7"/>
  <c r="C2328" i="7"/>
  <c r="F2328" i="7"/>
  <c r="I2328" i="7"/>
  <c r="L2328" i="7"/>
  <c r="C2329" i="7"/>
  <c r="F2329" i="7"/>
  <c r="I2329" i="7"/>
  <c r="L2329" i="7"/>
  <c r="C2330" i="7"/>
  <c r="F2330" i="7"/>
  <c r="I2330" i="7"/>
  <c r="L2330" i="7"/>
  <c r="C2331" i="7"/>
  <c r="F2331" i="7"/>
  <c r="I2331" i="7"/>
  <c r="L2331" i="7"/>
  <c r="C2332" i="7"/>
  <c r="F2332" i="7"/>
  <c r="I2332" i="7"/>
  <c r="L2332" i="7"/>
  <c r="C2333" i="7"/>
  <c r="F2333" i="7"/>
  <c r="I2333" i="7"/>
  <c r="L2333" i="7"/>
  <c r="C2334" i="7"/>
  <c r="F2334" i="7"/>
  <c r="I2334" i="7"/>
  <c r="L2334" i="7"/>
  <c r="C2335" i="7"/>
  <c r="F2335" i="7"/>
  <c r="I2335" i="7"/>
  <c r="L2335" i="7"/>
  <c r="C2336" i="7"/>
  <c r="F2336" i="7"/>
  <c r="I2336" i="7"/>
  <c r="L2336" i="7"/>
  <c r="C2337" i="7"/>
  <c r="F2337" i="7"/>
  <c r="I2337" i="7"/>
  <c r="L2337" i="7"/>
  <c r="C2338" i="7"/>
  <c r="F2338" i="7"/>
  <c r="I2338" i="7"/>
  <c r="L2338" i="7"/>
  <c r="C2339" i="7"/>
  <c r="F2339" i="7"/>
  <c r="I2339" i="7"/>
  <c r="L2339" i="7"/>
  <c r="C2340" i="7"/>
  <c r="F2340" i="7"/>
  <c r="I2340" i="7"/>
  <c r="L2340" i="7"/>
  <c r="C2341" i="7"/>
  <c r="F2341" i="7"/>
  <c r="I2341" i="7"/>
  <c r="L2341" i="7"/>
  <c r="C2342" i="7"/>
  <c r="F2342" i="7"/>
  <c r="I2342" i="7"/>
  <c r="L2342" i="7"/>
  <c r="C2343" i="7"/>
  <c r="F2343" i="7"/>
  <c r="I2343" i="7"/>
  <c r="L2343" i="7"/>
  <c r="C2344" i="7"/>
  <c r="F2344" i="7"/>
  <c r="I2344" i="7"/>
  <c r="L2344" i="7"/>
  <c r="C2345" i="7"/>
  <c r="F2345" i="7"/>
  <c r="I2345" i="7"/>
  <c r="L2345" i="7"/>
  <c r="C2346" i="7"/>
  <c r="F2346" i="7"/>
  <c r="I2346" i="7"/>
  <c r="L2346" i="7"/>
  <c r="C2347" i="7"/>
  <c r="F2347" i="7"/>
  <c r="I2347" i="7"/>
  <c r="L2347" i="7"/>
  <c r="C2348" i="7"/>
  <c r="F2348" i="7"/>
  <c r="I2348" i="7"/>
  <c r="L2348" i="7"/>
  <c r="C2349" i="7"/>
  <c r="F2349" i="7"/>
  <c r="I2349" i="7"/>
  <c r="L2349" i="7"/>
  <c r="C2350" i="7"/>
  <c r="F2350" i="7"/>
  <c r="I2350" i="7"/>
  <c r="L2350" i="7"/>
  <c r="C2351" i="7"/>
  <c r="F2351" i="7"/>
  <c r="I2351" i="7"/>
  <c r="L2351" i="7"/>
  <c r="C2352" i="7"/>
  <c r="F2352" i="7"/>
  <c r="I2352" i="7"/>
  <c r="L2352" i="7"/>
  <c r="C2353" i="7"/>
  <c r="F2353" i="7"/>
  <c r="I2353" i="7"/>
  <c r="L2353" i="7"/>
  <c r="C2354" i="7"/>
  <c r="F2354" i="7"/>
  <c r="I2354" i="7"/>
  <c r="L2354" i="7"/>
  <c r="C2355" i="7"/>
  <c r="F2355" i="7"/>
  <c r="I2355" i="7"/>
  <c r="L2355" i="7"/>
  <c r="C2356" i="7"/>
  <c r="F2356" i="7"/>
  <c r="I2356" i="7"/>
  <c r="L2356" i="7"/>
  <c r="C2357" i="7"/>
  <c r="F2357" i="7"/>
  <c r="I2357" i="7"/>
  <c r="L2357" i="7"/>
  <c r="C2358" i="7"/>
  <c r="F2358" i="7"/>
  <c r="I2358" i="7"/>
  <c r="L2358" i="7"/>
  <c r="C2359" i="7"/>
  <c r="F2359" i="7"/>
  <c r="I2359" i="7"/>
  <c r="L2359" i="7"/>
  <c r="C2360" i="7"/>
  <c r="F2360" i="7"/>
  <c r="I2360" i="7"/>
  <c r="L2360" i="7"/>
  <c r="C2361" i="7"/>
  <c r="F2361" i="7"/>
  <c r="I2361" i="7"/>
  <c r="L2361" i="7"/>
  <c r="C2362" i="7"/>
  <c r="F2362" i="7"/>
  <c r="I2362" i="7"/>
  <c r="L2362" i="7"/>
  <c r="C2363" i="7"/>
  <c r="F2363" i="7"/>
  <c r="I2363" i="7"/>
  <c r="L2363" i="7"/>
  <c r="C2364" i="7"/>
  <c r="F2364" i="7"/>
  <c r="I2364" i="7"/>
  <c r="L2364" i="7"/>
  <c r="C2365" i="7"/>
  <c r="F2365" i="7"/>
  <c r="I2365" i="7"/>
  <c r="L2365" i="7"/>
  <c r="C2366" i="7"/>
  <c r="F2366" i="7"/>
  <c r="I2366" i="7"/>
  <c r="L2366" i="7"/>
  <c r="C2367" i="7"/>
  <c r="F2367" i="7"/>
  <c r="I2367" i="7"/>
  <c r="L2367" i="7"/>
  <c r="C2368" i="7"/>
  <c r="F2368" i="7"/>
  <c r="I2368" i="7"/>
  <c r="L2368" i="7"/>
  <c r="C2369" i="7"/>
  <c r="F2369" i="7"/>
  <c r="I2369" i="7"/>
  <c r="L2369" i="7"/>
  <c r="C2370" i="7"/>
  <c r="F2370" i="7"/>
  <c r="I2370" i="7"/>
  <c r="L2370" i="7"/>
  <c r="C2371" i="7"/>
  <c r="F2371" i="7"/>
  <c r="I2371" i="7"/>
  <c r="L2371" i="7"/>
  <c r="C2372" i="7"/>
  <c r="F2372" i="7"/>
  <c r="I2372" i="7"/>
  <c r="L2372" i="7"/>
  <c r="C2373" i="7"/>
  <c r="F2373" i="7"/>
  <c r="I2373" i="7"/>
  <c r="L2373" i="7"/>
  <c r="C2374" i="7"/>
  <c r="F2374" i="7"/>
  <c r="I2374" i="7"/>
  <c r="L2374" i="7"/>
  <c r="C2375" i="7"/>
  <c r="F2375" i="7"/>
  <c r="I2375" i="7"/>
  <c r="L2375" i="7"/>
  <c r="C2376" i="7"/>
  <c r="F2376" i="7"/>
  <c r="I2376" i="7"/>
  <c r="L2376" i="7"/>
  <c r="C2377" i="7"/>
  <c r="F2377" i="7"/>
  <c r="I2377" i="7"/>
  <c r="L2377" i="7"/>
  <c r="C2378" i="7"/>
  <c r="F2378" i="7"/>
  <c r="I2378" i="7"/>
  <c r="L2378" i="7"/>
  <c r="C2379" i="7"/>
  <c r="F2379" i="7"/>
  <c r="I2379" i="7"/>
  <c r="L2379" i="7"/>
  <c r="C2380" i="7"/>
  <c r="F2380" i="7"/>
  <c r="I2380" i="7"/>
  <c r="L2380" i="7"/>
  <c r="C2381" i="7"/>
  <c r="F2381" i="7"/>
  <c r="I2381" i="7"/>
  <c r="L2381" i="7"/>
  <c r="C2382" i="7"/>
  <c r="F2382" i="7"/>
  <c r="I2382" i="7"/>
  <c r="L2382" i="7"/>
  <c r="C2383" i="7"/>
  <c r="F2383" i="7"/>
  <c r="I2383" i="7"/>
  <c r="L2383" i="7"/>
  <c r="C2384" i="7"/>
  <c r="F2384" i="7"/>
  <c r="I2384" i="7"/>
  <c r="L2384" i="7"/>
  <c r="C2385" i="7"/>
  <c r="F2385" i="7"/>
  <c r="I2385" i="7"/>
  <c r="L2385" i="7"/>
  <c r="C2386" i="7"/>
  <c r="F2386" i="7"/>
  <c r="I2386" i="7"/>
  <c r="L2386" i="7"/>
  <c r="C2387" i="7"/>
  <c r="F2387" i="7"/>
  <c r="I2387" i="7"/>
  <c r="L2387" i="7"/>
  <c r="C2388" i="7"/>
  <c r="F2388" i="7"/>
  <c r="I2388" i="7"/>
  <c r="L2388" i="7"/>
  <c r="C2389" i="7"/>
  <c r="F2389" i="7"/>
  <c r="I2389" i="7"/>
  <c r="L2389" i="7"/>
  <c r="C2390" i="7"/>
  <c r="F2390" i="7"/>
  <c r="I2390" i="7"/>
  <c r="L2390" i="7"/>
  <c r="C2391" i="7"/>
  <c r="F2391" i="7"/>
  <c r="I2391" i="7"/>
  <c r="L2391" i="7"/>
  <c r="C2392" i="7"/>
  <c r="F2392" i="7"/>
  <c r="I2392" i="7"/>
  <c r="L2392" i="7"/>
  <c r="C2393" i="7"/>
  <c r="F2393" i="7"/>
  <c r="I2393" i="7"/>
  <c r="L2393" i="7"/>
  <c r="C2394" i="7"/>
  <c r="F2394" i="7"/>
  <c r="I2394" i="7"/>
  <c r="L2394" i="7"/>
  <c r="C2395" i="7"/>
  <c r="F2395" i="7"/>
  <c r="I2395" i="7"/>
  <c r="L2395" i="7"/>
  <c r="C2396" i="7"/>
  <c r="F2396" i="7"/>
  <c r="I2396" i="7"/>
  <c r="L2396" i="7"/>
  <c r="C2397" i="7"/>
  <c r="F2397" i="7"/>
  <c r="I2397" i="7"/>
  <c r="L2397" i="7"/>
  <c r="C2398" i="7"/>
  <c r="F2398" i="7"/>
  <c r="I2398" i="7"/>
  <c r="L2398" i="7"/>
  <c r="C2399" i="7"/>
  <c r="F2399" i="7"/>
  <c r="I2399" i="7"/>
  <c r="L2399" i="7"/>
  <c r="C2400" i="7"/>
  <c r="F2400" i="7"/>
  <c r="I2400" i="7"/>
  <c r="L2400" i="7"/>
  <c r="C2401" i="7"/>
  <c r="F2401" i="7"/>
  <c r="I2401" i="7"/>
  <c r="L2401" i="7"/>
  <c r="C2402" i="7"/>
  <c r="F2402" i="7"/>
  <c r="I2402" i="7"/>
  <c r="L2402" i="7"/>
  <c r="C2403" i="7"/>
  <c r="F2403" i="7"/>
  <c r="I2403" i="7"/>
  <c r="L2403" i="7"/>
  <c r="C2404" i="7"/>
  <c r="F2404" i="7"/>
  <c r="I2404" i="7"/>
  <c r="L2404" i="7"/>
  <c r="C2405" i="7"/>
  <c r="F2405" i="7"/>
  <c r="I2405" i="7"/>
  <c r="L2405" i="7"/>
  <c r="C2406" i="7"/>
  <c r="F2406" i="7"/>
  <c r="I2406" i="7"/>
  <c r="L2406" i="7"/>
  <c r="C2407" i="7"/>
  <c r="F2407" i="7"/>
  <c r="I2407" i="7"/>
  <c r="L2407" i="7"/>
  <c r="C2408" i="7"/>
  <c r="F2408" i="7"/>
  <c r="I2408" i="7"/>
  <c r="L2408" i="7"/>
  <c r="C2409" i="7"/>
  <c r="F2409" i="7"/>
  <c r="I2409" i="7"/>
  <c r="L2409" i="7"/>
  <c r="C2410" i="7"/>
  <c r="F2410" i="7"/>
  <c r="I2410" i="7"/>
  <c r="L2410" i="7"/>
  <c r="C2411" i="7"/>
  <c r="F2411" i="7"/>
  <c r="I2411" i="7"/>
  <c r="L2411" i="7"/>
  <c r="C2412" i="7"/>
  <c r="F2412" i="7"/>
  <c r="I2412" i="7"/>
  <c r="L2412" i="7"/>
  <c r="C2413" i="7"/>
  <c r="F2413" i="7"/>
  <c r="I2413" i="7"/>
  <c r="L2413" i="7"/>
  <c r="C2414" i="7"/>
  <c r="F2414" i="7"/>
  <c r="I2414" i="7"/>
  <c r="L2414" i="7"/>
  <c r="C2415" i="7"/>
  <c r="F2415" i="7"/>
  <c r="I2415" i="7"/>
  <c r="L2415" i="7"/>
  <c r="C2416" i="7"/>
  <c r="F2416" i="7"/>
  <c r="I2416" i="7"/>
  <c r="L2416" i="7"/>
  <c r="C2417" i="7"/>
  <c r="F2417" i="7"/>
  <c r="I2417" i="7"/>
  <c r="L2417" i="7"/>
  <c r="C2418" i="7"/>
  <c r="F2418" i="7"/>
  <c r="I2418" i="7"/>
  <c r="L2418" i="7"/>
  <c r="C2419" i="7"/>
  <c r="F2419" i="7"/>
  <c r="I2419" i="7"/>
  <c r="L2419" i="7"/>
  <c r="C2420" i="7"/>
  <c r="F2420" i="7"/>
  <c r="I2420" i="7"/>
  <c r="L2420" i="7"/>
  <c r="C2421" i="7"/>
  <c r="F2421" i="7"/>
  <c r="I2421" i="7"/>
  <c r="L2421" i="7"/>
  <c r="C2422" i="7"/>
  <c r="F2422" i="7"/>
  <c r="I2422" i="7"/>
  <c r="L2422" i="7"/>
  <c r="C2423" i="7"/>
  <c r="F2423" i="7"/>
  <c r="I2423" i="7"/>
  <c r="L2423" i="7"/>
  <c r="C2424" i="7"/>
  <c r="F2424" i="7"/>
  <c r="I2424" i="7"/>
  <c r="L2424" i="7"/>
  <c r="C2425" i="7"/>
  <c r="F2425" i="7"/>
  <c r="I2425" i="7"/>
  <c r="L2425" i="7"/>
  <c r="C2426" i="7"/>
  <c r="F2426" i="7"/>
  <c r="I2426" i="7"/>
  <c r="L2426" i="7"/>
  <c r="C2427" i="7"/>
  <c r="F2427" i="7"/>
  <c r="I2427" i="7"/>
  <c r="L2427" i="7"/>
  <c r="C2428" i="7"/>
  <c r="F2428" i="7"/>
  <c r="I2428" i="7"/>
  <c r="L2428" i="7"/>
  <c r="C2429" i="7"/>
  <c r="F2429" i="7"/>
  <c r="I2429" i="7"/>
  <c r="L2429" i="7"/>
  <c r="C2430" i="7"/>
  <c r="F2430" i="7"/>
  <c r="I2430" i="7"/>
  <c r="L2430" i="7"/>
  <c r="C2431" i="7"/>
  <c r="F2431" i="7"/>
  <c r="I2431" i="7"/>
  <c r="L2431" i="7"/>
  <c r="C2432" i="7"/>
  <c r="F2432" i="7"/>
  <c r="I2432" i="7"/>
  <c r="L2432" i="7"/>
  <c r="C2433" i="7"/>
  <c r="F2433" i="7"/>
  <c r="I2433" i="7"/>
  <c r="L2433" i="7"/>
  <c r="C2434" i="7"/>
  <c r="F2434" i="7"/>
  <c r="I2434" i="7"/>
  <c r="L2434" i="7"/>
  <c r="C2435" i="7"/>
  <c r="F2435" i="7"/>
  <c r="I2435" i="7"/>
  <c r="L2435" i="7"/>
  <c r="C2436" i="7"/>
  <c r="F2436" i="7"/>
  <c r="I2436" i="7"/>
  <c r="L2436" i="7"/>
  <c r="C2437" i="7"/>
  <c r="F2437" i="7"/>
  <c r="I2437" i="7"/>
  <c r="L2437" i="7"/>
  <c r="C2438" i="7"/>
  <c r="F2438" i="7"/>
  <c r="I2438" i="7"/>
  <c r="L2438" i="7"/>
  <c r="C2439" i="7"/>
  <c r="F2439" i="7"/>
  <c r="I2439" i="7"/>
  <c r="L2439" i="7"/>
  <c r="C2440" i="7"/>
  <c r="F2440" i="7"/>
  <c r="I2440" i="7"/>
  <c r="L2440" i="7"/>
  <c r="C2441" i="7"/>
  <c r="F2441" i="7"/>
  <c r="I2441" i="7"/>
  <c r="L2441" i="7"/>
  <c r="C2442" i="7"/>
  <c r="F2442" i="7"/>
  <c r="I2442" i="7"/>
  <c r="L2442" i="7"/>
  <c r="C2443" i="7"/>
  <c r="F2443" i="7"/>
  <c r="I2443" i="7"/>
  <c r="L2443" i="7"/>
  <c r="C2444" i="7"/>
  <c r="F2444" i="7"/>
  <c r="I2444" i="7"/>
  <c r="L2444" i="7"/>
  <c r="C2445" i="7"/>
  <c r="F2445" i="7"/>
  <c r="I2445" i="7"/>
  <c r="L2445" i="7"/>
  <c r="C2446" i="7"/>
  <c r="F2446" i="7"/>
  <c r="I2446" i="7"/>
  <c r="L2446" i="7"/>
  <c r="C2447" i="7"/>
  <c r="F2447" i="7"/>
  <c r="I2447" i="7"/>
  <c r="L2447" i="7"/>
  <c r="C2448" i="7"/>
  <c r="F2448" i="7"/>
  <c r="I2448" i="7"/>
  <c r="L2448" i="7"/>
  <c r="C2449" i="7"/>
  <c r="F2449" i="7"/>
  <c r="I2449" i="7"/>
  <c r="L2449" i="7"/>
  <c r="C2450" i="7"/>
  <c r="F2450" i="7"/>
  <c r="I2450" i="7"/>
  <c r="L2450" i="7"/>
  <c r="C2451" i="7"/>
  <c r="F2451" i="7"/>
  <c r="I2451" i="7"/>
  <c r="L2451" i="7"/>
  <c r="C2452" i="7"/>
  <c r="F2452" i="7"/>
  <c r="I2452" i="7"/>
  <c r="L2452" i="7"/>
  <c r="C2453" i="7"/>
  <c r="F2453" i="7"/>
  <c r="I2453" i="7"/>
  <c r="L2453" i="7"/>
  <c r="C2454" i="7"/>
  <c r="F2454" i="7"/>
  <c r="I2454" i="7"/>
  <c r="L2454" i="7"/>
  <c r="C2455" i="7"/>
  <c r="F2455" i="7"/>
  <c r="I2455" i="7"/>
  <c r="L2455" i="7"/>
  <c r="C2456" i="7"/>
  <c r="F2456" i="7"/>
  <c r="I2456" i="7"/>
  <c r="L2456" i="7"/>
  <c r="C2457" i="7"/>
  <c r="F2457" i="7"/>
  <c r="I2457" i="7"/>
  <c r="L2457" i="7"/>
  <c r="C2458" i="7"/>
  <c r="F2458" i="7"/>
  <c r="I2458" i="7"/>
  <c r="L2458" i="7"/>
  <c r="C2459" i="7"/>
  <c r="F2459" i="7"/>
  <c r="I2459" i="7"/>
  <c r="L2459" i="7"/>
  <c r="C2460" i="7"/>
  <c r="F2460" i="7"/>
  <c r="I2460" i="7"/>
  <c r="L2460" i="7"/>
  <c r="C2461" i="7"/>
  <c r="F2461" i="7"/>
  <c r="I2461" i="7"/>
  <c r="L2461" i="7"/>
  <c r="C2462" i="7"/>
  <c r="F2462" i="7"/>
  <c r="I2462" i="7"/>
  <c r="L2462" i="7"/>
  <c r="C2463" i="7"/>
  <c r="F2463" i="7"/>
  <c r="I2463" i="7"/>
  <c r="L2463" i="7"/>
  <c r="C2464" i="7"/>
  <c r="F2464" i="7"/>
  <c r="I2464" i="7"/>
  <c r="L2464" i="7"/>
  <c r="C2465" i="7"/>
  <c r="F2465" i="7"/>
  <c r="I2465" i="7"/>
  <c r="L2465" i="7"/>
  <c r="C2466" i="7"/>
  <c r="F2466" i="7"/>
  <c r="I2466" i="7"/>
  <c r="L2466" i="7"/>
  <c r="C2467" i="7"/>
  <c r="F2467" i="7"/>
  <c r="I2467" i="7"/>
  <c r="L2467" i="7"/>
  <c r="C2468" i="7"/>
  <c r="F2468" i="7"/>
  <c r="I2468" i="7"/>
  <c r="L2468" i="7"/>
  <c r="C2469" i="7"/>
  <c r="F2469" i="7"/>
  <c r="I2469" i="7"/>
  <c r="L2469" i="7"/>
  <c r="C2470" i="7"/>
  <c r="F2470" i="7"/>
  <c r="I2470" i="7"/>
  <c r="L2470" i="7"/>
  <c r="C2471" i="7"/>
  <c r="F2471" i="7"/>
  <c r="I2471" i="7"/>
  <c r="L2471" i="7"/>
  <c r="C2472" i="7"/>
  <c r="F2472" i="7"/>
  <c r="I2472" i="7"/>
  <c r="L2472" i="7"/>
  <c r="C2473" i="7"/>
  <c r="F2473" i="7"/>
  <c r="I2473" i="7"/>
  <c r="L2473" i="7"/>
  <c r="C2474" i="7"/>
  <c r="F2474" i="7"/>
  <c r="I2474" i="7"/>
  <c r="L2474" i="7"/>
  <c r="C2475" i="7"/>
  <c r="F2475" i="7"/>
  <c r="I2475" i="7"/>
  <c r="L2475" i="7"/>
  <c r="C2476" i="7"/>
  <c r="F2476" i="7"/>
  <c r="I2476" i="7"/>
  <c r="L2476" i="7"/>
  <c r="C2477" i="7"/>
  <c r="F2477" i="7"/>
  <c r="I2477" i="7"/>
  <c r="L2477" i="7"/>
  <c r="C2478" i="7"/>
  <c r="F2478" i="7"/>
  <c r="I2478" i="7"/>
  <c r="L2478" i="7"/>
  <c r="C2479" i="7"/>
  <c r="F2479" i="7"/>
  <c r="I2479" i="7"/>
  <c r="L2479" i="7"/>
  <c r="C2480" i="7"/>
  <c r="F2480" i="7"/>
  <c r="I2480" i="7"/>
  <c r="L2480" i="7"/>
  <c r="C2481" i="7"/>
  <c r="F2481" i="7"/>
  <c r="I2481" i="7"/>
  <c r="L2481" i="7"/>
  <c r="C2482" i="7"/>
  <c r="F2482" i="7"/>
  <c r="I2482" i="7"/>
  <c r="L2482" i="7"/>
  <c r="C2483" i="7"/>
  <c r="F2483" i="7"/>
  <c r="I2483" i="7"/>
  <c r="L2483" i="7"/>
  <c r="C2484" i="7"/>
  <c r="F2484" i="7"/>
  <c r="I2484" i="7"/>
  <c r="L2484" i="7"/>
  <c r="C2485" i="7"/>
  <c r="F2485" i="7"/>
  <c r="I2485" i="7"/>
  <c r="L2485" i="7"/>
  <c r="C2486" i="7"/>
  <c r="F2486" i="7"/>
  <c r="I2486" i="7"/>
  <c r="L2486" i="7"/>
  <c r="C2487" i="7"/>
  <c r="F2487" i="7"/>
  <c r="I2487" i="7"/>
  <c r="L2487" i="7"/>
  <c r="C2488" i="7"/>
  <c r="F2488" i="7"/>
  <c r="I2488" i="7"/>
  <c r="L2488" i="7"/>
  <c r="C2489" i="7"/>
  <c r="F2489" i="7"/>
  <c r="I2489" i="7"/>
  <c r="L2489" i="7"/>
  <c r="C2490" i="7"/>
  <c r="F2490" i="7"/>
  <c r="I2490" i="7"/>
  <c r="L2490" i="7"/>
  <c r="C2491" i="7"/>
  <c r="F2491" i="7"/>
  <c r="I2491" i="7"/>
  <c r="L2491" i="7"/>
  <c r="C2492" i="7"/>
  <c r="F2492" i="7"/>
  <c r="I2492" i="7"/>
  <c r="L2492" i="7"/>
  <c r="C2493" i="7"/>
  <c r="F2493" i="7"/>
  <c r="I2493" i="7"/>
  <c r="L2493" i="7"/>
  <c r="C2494" i="7"/>
  <c r="F2494" i="7"/>
  <c r="I2494" i="7"/>
  <c r="L2494" i="7"/>
  <c r="C2495" i="7"/>
  <c r="F2495" i="7"/>
  <c r="I2495" i="7"/>
  <c r="L2495" i="7"/>
  <c r="C2496" i="7"/>
  <c r="F2496" i="7"/>
  <c r="I2496" i="7"/>
  <c r="L2496" i="7"/>
  <c r="C2497" i="7"/>
  <c r="F2497" i="7"/>
  <c r="I2497" i="7"/>
  <c r="L2497" i="7"/>
  <c r="C2498" i="7"/>
  <c r="F2498" i="7"/>
  <c r="I2498" i="7"/>
  <c r="L2498" i="7"/>
  <c r="C2499" i="7"/>
  <c r="F2499" i="7"/>
  <c r="I2499" i="7"/>
  <c r="L2499" i="7"/>
  <c r="C2500" i="7"/>
  <c r="F2500" i="7"/>
  <c r="I2500" i="7"/>
  <c r="L2500" i="7"/>
  <c r="C2501" i="7"/>
  <c r="F2501" i="7"/>
  <c r="I2501" i="7"/>
  <c r="L2501" i="7"/>
  <c r="C2502" i="7"/>
  <c r="F2502" i="7"/>
  <c r="I2502" i="7"/>
  <c r="L2502" i="7"/>
  <c r="C2503" i="7"/>
  <c r="F2503" i="7"/>
  <c r="I2503" i="7"/>
  <c r="L2503" i="7"/>
  <c r="C2504" i="7"/>
  <c r="F2504" i="7"/>
  <c r="I2504" i="7"/>
  <c r="L2504" i="7"/>
  <c r="C2505" i="7"/>
  <c r="F2505" i="7"/>
  <c r="I2505" i="7"/>
  <c r="L2505" i="7"/>
  <c r="C2506" i="7"/>
  <c r="F2506" i="7"/>
  <c r="I2506" i="7"/>
  <c r="L2506" i="7"/>
  <c r="C2507" i="7"/>
  <c r="F2507" i="7"/>
  <c r="I2507" i="7"/>
  <c r="L2507" i="7"/>
  <c r="C2508" i="7"/>
  <c r="F2508" i="7"/>
  <c r="I2508" i="7"/>
  <c r="L2508" i="7"/>
  <c r="C2509" i="7"/>
  <c r="F2509" i="7"/>
  <c r="I2509" i="7"/>
  <c r="L2509" i="7"/>
  <c r="C2510" i="7"/>
  <c r="F2510" i="7"/>
  <c r="I2510" i="7"/>
  <c r="L2510" i="7"/>
  <c r="C2511" i="7"/>
  <c r="F2511" i="7"/>
  <c r="I2511" i="7"/>
  <c r="L2511" i="7"/>
  <c r="C2512" i="7"/>
  <c r="F2512" i="7"/>
  <c r="I2512" i="7"/>
  <c r="L2512" i="7"/>
  <c r="C2513" i="7"/>
  <c r="F2513" i="7"/>
  <c r="I2513" i="7"/>
  <c r="L2513" i="7"/>
  <c r="C2514" i="7"/>
  <c r="F2514" i="7"/>
  <c r="I2514" i="7"/>
  <c r="L2514" i="7"/>
  <c r="C2515" i="7"/>
  <c r="F2515" i="7"/>
  <c r="I2515" i="7"/>
  <c r="L2515" i="7"/>
  <c r="C2516" i="7"/>
  <c r="F2516" i="7"/>
  <c r="I2516" i="7"/>
  <c r="L2516" i="7"/>
  <c r="C2517" i="7"/>
  <c r="F2517" i="7"/>
  <c r="I2517" i="7"/>
  <c r="L2517" i="7"/>
  <c r="C2518" i="7"/>
  <c r="F2518" i="7"/>
  <c r="I2518" i="7"/>
  <c r="L2518" i="7"/>
  <c r="C2519" i="7"/>
  <c r="F2519" i="7"/>
  <c r="I2519" i="7"/>
  <c r="L2519" i="7"/>
  <c r="C2520" i="7"/>
  <c r="F2520" i="7"/>
  <c r="I2520" i="7"/>
  <c r="L2520" i="7"/>
  <c r="C2521" i="7"/>
  <c r="F2521" i="7"/>
  <c r="I2521" i="7"/>
  <c r="L2521" i="7"/>
  <c r="C2522" i="7"/>
  <c r="F2522" i="7"/>
  <c r="I2522" i="7"/>
  <c r="L2522" i="7"/>
  <c r="C2523" i="7"/>
  <c r="F2523" i="7"/>
  <c r="I2523" i="7"/>
  <c r="L2523" i="7"/>
  <c r="C2524" i="7"/>
  <c r="F2524" i="7"/>
  <c r="I2524" i="7"/>
  <c r="L2524" i="7"/>
  <c r="C2525" i="7"/>
  <c r="F2525" i="7"/>
  <c r="I2525" i="7"/>
  <c r="L2525" i="7"/>
  <c r="C2526" i="7"/>
  <c r="F2526" i="7"/>
  <c r="I2526" i="7"/>
  <c r="L2526" i="7"/>
  <c r="C2527" i="7"/>
  <c r="F2527" i="7"/>
  <c r="I2527" i="7"/>
  <c r="L2527" i="7"/>
  <c r="C2528" i="7"/>
  <c r="F2528" i="7"/>
  <c r="I2528" i="7"/>
  <c r="L2528" i="7"/>
  <c r="C2529" i="7"/>
  <c r="F2529" i="7"/>
  <c r="I2529" i="7"/>
  <c r="L2529" i="7"/>
  <c r="C2530" i="7"/>
  <c r="F2530" i="7"/>
  <c r="I2530" i="7"/>
  <c r="L2530" i="7"/>
  <c r="C2531" i="7"/>
  <c r="F2531" i="7"/>
  <c r="I2531" i="7"/>
  <c r="L2531" i="7"/>
  <c r="C2532" i="7"/>
  <c r="F2532" i="7"/>
  <c r="I2532" i="7"/>
  <c r="L2532" i="7"/>
  <c r="C2533" i="7"/>
  <c r="F2533" i="7"/>
  <c r="I2533" i="7"/>
  <c r="L2533" i="7"/>
  <c r="C2534" i="7"/>
  <c r="F2534" i="7"/>
  <c r="I2534" i="7"/>
  <c r="L2534" i="7"/>
  <c r="C2535" i="7"/>
  <c r="F2535" i="7"/>
  <c r="I2535" i="7"/>
  <c r="L2535" i="7"/>
  <c r="C2536" i="7"/>
  <c r="F2536" i="7"/>
  <c r="I2536" i="7"/>
  <c r="L2536" i="7"/>
  <c r="C2537" i="7"/>
  <c r="F2537" i="7"/>
  <c r="I2537" i="7"/>
  <c r="L2537" i="7"/>
  <c r="C2538" i="7"/>
  <c r="F2538" i="7"/>
  <c r="I2538" i="7"/>
  <c r="L2538" i="7"/>
  <c r="C2539" i="7"/>
  <c r="F2539" i="7"/>
  <c r="I2539" i="7"/>
  <c r="L2539" i="7"/>
  <c r="C2540" i="7"/>
  <c r="F2540" i="7"/>
  <c r="I2540" i="7"/>
  <c r="L2540" i="7"/>
  <c r="C2541" i="7"/>
  <c r="F2541" i="7"/>
  <c r="I2541" i="7"/>
  <c r="L2541" i="7"/>
  <c r="C2542" i="7"/>
  <c r="F2542" i="7"/>
  <c r="I2542" i="7"/>
  <c r="L2542" i="7"/>
  <c r="C2543" i="7"/>
  <c r="F2543" i="7"/>
  <c r="I2543" i="7"/>
  <c r="L2543" i="7"/>
  <c r="C2544" i="7"/>
  <c r="F2544" i="7"/>
  <c r="I2544" i="7"/>
  <c r="L2544" i="7"/>
  <c r="C2545" i="7"/>
  <c r="F2545" i="7"/>
  <c r="I2545" i="7"/>
  <c r="L2545" i="7"/>
  <c r="C2546" i="7"/>
  <c r="F2546" i="7"/>
  <c r="I2546" i="7"/>
  <c r="L2546" i="7"/>
  <c r="C2547" i="7"/>
  <c r="F2547" i="7"/>
  <c r="I2547" i="7"/>
  <c r="L2547" i="7"/>
  <c r="C2548" i="7"/>
  <c r="F2548" i="7"/>
  <c r="I2548" i="7"/>
  <c r="L2548" i="7"/>
  <c r="C2549" i="7"/>
  <c r="F2549" i="7"/>
  <c r="I2549" i="7"/>
  <c r="L2549" i="7"/>
  <c r="C2550" i="7"/>
  <c r="F2550" i="7"/>
  <c r="I2550" i="7"/>
  <c r="L2550" i="7"/>
  <c r="C2551" i="7"/>
  <c r="F2551" i="7"/>
  <c r="I2551" i="7"/>
  <c r="L2551" i="7"/>
  <c r="C2552" i="7"/>
  <c r="F2552" i="7"/>
  <c r="I2552" i="7"/>
  <c r="L2552" i="7"/>
  <c r="C2553" i="7"/>
  <c r="F2553" i="7"/>
  <c r="I2553" i="7"/>
  <c r="L2553" i="7"/>
  <c r="C2554" i="7"/>
  <c r="F2554" i="7"/>
  <c r="I2554" i="7"/>
  <c r="L2554" i="7"/>
  <c r="C2555" i="7"/>
  <c r="F2555" i="7"/>
  <c r="I2555" i="7"/>
  <c r="L2555" i="7"/>
  <c r="C2556" i="7"/>
  <c r="F2556" i="7"/>
  <c r="I2556" i="7"/>
  <c r="L2556" i="7"/>
  <c r="C2557" i="7"/>
  <c r="F2557" i="7"/>
  <c r="I2557" i="7"/>
  <c r="L2557" i="7"/>
  <c r="C2558" i="7"/>
  <c r="F2558" i="7"/>
  <c r="I2558" i="7"/>
  <c r="L2558" i="7"/>
  <c r="C2559" i="7"/>
  <c r="F2559" i="7"/>
  <c r="I2559" i="7"/>
  <c r="L2559" i="7"/>
  <c r="C2560" i="7"/>
  <c r="F2560" i="7"/>
  <c r="I2560" i="7"/>
  <c r="L2560" i="7"/>
  <c r="C2561" i="7"/>
  <c r="F2561" i="7"/>
  <c r="I2561" i="7"/>
  <c r="L2561" i="7"/>
  <c r="C2562" i="7"/>
  <c r="F2562" i="7"/>
  <c r="I2562" i="7"/>
  <c r="L2562" i="7"/>
  <c r="C2563" i="7"/>
  <c r="F2563" i="7"/>
  <c r="I2563" i="7"/>
  <c r="L2563" i="7"/>
  <c r="C2564" i="7"/>
  <c r="F2564" i="7"/>
  <c r="I2564" i="7"/>
  <c r="L2564" i="7"/>
  <c r="C2565" i="7"/>
  <c r="F2565" i="7"/>
  <c r="I2565" i="7"/>
  <c r="L2565" i="7"/>
  <c r="C2566" i="7"/>
  <c r="F2566" i="7"/>
  <c r="I2566" i="7"/>
  <c r="L2566" i="7"/>
  <c r="C2567" i="7"/>
  <c r="F2567" i="7"/>
  <c r="I2567" i="7"/>
  <c r="L2567" i="7"/>
  <c r="C2568" i="7"/>
  <c r="F2568" i="7"/>
  <c r="I2568" i="7"/>
  <c r="L2568" i="7"/>
  <c r="C2569" i="7"/>
  <c r="F2569" i="7"/>
  <c r="I2569" i="7"/>
  <c r="L2569" i="7"/>
  <c r="C2570" i="7"/>
  <c r="F2570" i="7"/>
  <c r="I2570" i="7"/>
  <c r="L2570" i="7"/>
  <c r="C2571" i="7"/>
  <c r="F2571" i="7"/>
  <c r="I2571" i="7"/>
  <c r="L2571" i="7"/>
  <c r="C2572" i="7"/>
  <c r="F2572" i="7"/>
  <c r="I2572" i="7"/>
  <c r="L2572" i="7"/>
  <c r="C2573" i="7"/>
  <c r="F2573" i="7"/>
  <c r="I2573" i="7"/>
  <c r="L2573" i="7"/>
  <c r="C2574" i="7"/>
  <c r="F2574" i="7"/>
  <c r="I2574" i="7"/>
  <c r="L2574" i="7"/>
  <c r="C2575" i="7"/>
  <c r="F2575" i="7"/>
  <c r="I2575" i="7"/>
  <c r="L2575" i="7"/>
  <c r="C2576" i="7"/>
  <c r="F2576" i="7"/>
  <c r="I2576" i="7"/>
  <c r="L2576" i="7"/>
  <c r="C2577" i="7"/>
  <c r="F2577" i="7"/>
  <c r="I2577" i="7"/>
  <c r="L2577" i="7"/>
  <c r="C2578" i="7"/>
  <c r="F2578" i="7"/>
  <c r="I2578" i="7"/>
  <c r="L2578" i="7"/>
  <c r="C2579" i="7"/>
  <c r="F2579" i="7"/>
  <c r="I2579" i="7"/>
  <c r="L2579" i="7"/>
  <c r="C2580" i="7"/>
  <c r="F2580" i="7"/>
  <c r="I2580" i="7"/>
  <c r="L2580" i="7"/>
  <c r="C2581" i="7"/>
  <c r="F2581" i="7"/>
  <c r="I2581" i="7"/>
  <c r="L2581" i="7"/>
  <c r="C2582" i="7"/>
  <c r="F2582" i="7"/>
  <c r="I2582" i="7"/>
  <c r="L2582" i="7"/>
  <c r="C2583" i="7"/>
  <c r="F2583" i="7"/>
  <c r="I2583" i="7"/>
  <c r="L2583" i="7"/>
  <c r="C2584" i="7"/>
  <c r="F2584" i="7"/>
  <c r="I2584" i="7"/>
  <c r="L2584" i="7"/>
  <c r="C2585" i="7"/>
  <c r="F2585" i="7"/>
  <c r="I2585" i="7"/>
  <c r="L2585" i="7"/>
  <c r="C2586" i="7"/>
  <c r="F2586" i="7"/>
  <c r="I2586" i="7"/>
  <c r="L2586" i="7"/>
  <c r="C2587" i="7"/>
  <c r="F2587" i="7"/>
  <c r="I2587" i="7"/>
  <c r="L2587" i="7"/>
  <c r="C2588" i="7"/>
  <c r="F2588" i="7"/>
  <c r="I2588" i="7"/>
  <c r="L2588" i="7"/>
  <c r="C2589" i="7"/>
  <c r="F2589" i="7"/>
  <c r="I2589" i="7"/>
  <c r="L2589" i="7"/>
  <c r="C2590" i="7"/>
  <c r="F2590" i="7"/>
  <c r="I2590" i="7"/>
  <c r="L2590" i="7"/>
  <c r="C2591" i="7"/>
  <c r="F2591" i="7"/>
  <c r="I2591" i="7"/>
  <c r="L2591" i="7"/>
  <c r="C2592" i="7"/>
  <c r="F2592" i="7"/>
  <c r="I2592" i="7"/>
  <c r="L2592" i="7"/>
  <c r="C2593" i="7"/>
  <c r="F2593" i="7"/>
  <c r="I2593" i="7"/>
  <c r="L2593" i="7"/>
  <c r="C2594" i="7"/>
  <c r="F2594" i="7"/>
  <c r="I2594" i="7"/>
  <c r="L2594" i="7"/>
  <c r="C2595" i="7"/>
  <c r="F2595" i="7"/>
  <c r="I2595" i="7"/>
  <c r="L2595" i="7"/>
  <c r="C2596" i="7"/>
  <c r="F2596" i="7"/>
  <c r="I2596" i="7"/>
  <c r="L2596" i="7"/>
  <c r="C2597" i="7"/>
  <c r="F2597" i="7"/>
  <c r="I2597" i="7"/>
  <c r="L2597" i="7"/>
  <c r="C2598" i="7"/>
  <c r="F2598" i="7"/>
  <c r="I2598" i="7"/>
  <c r="L2598" i="7"/>
  <c r="C2599" i="7"/>
  <c r="F2599" i="7"/>
  <c r="I2599" i="7"/>
  <c r="L2599" i="7"/>
  <c r="C2600" i="7"/>
  <c r="F2600" i="7"/>
  <c r="I2600" i="7"/>
  <c r="L2600" i="7"/>
  <c r="C2601" i="7"/>
  <c r="F2601" i="7"/>
  <c r="I2601" i="7"/>
  <c r="L2601" i="7"/>
  <c r="C2602" i="7"/>
  <c r="F2602" i="7"/>
  <c r="I2602" i="7"/>
  <c r="L2602" i="7"/>
  <c r="C2603" i="7"/>
  <c r="F2603" i="7"/>
  <c r="I2603" i="7"/>
  <c r="L2603" i="7"/>
  <c r="C2604" i="7"/>
  <c r="F2604" i="7"/>
  <c r="I2604" i="7"/>
  <c r="L2604" i="7"/>
  <c r="C2605" i="7"/>
  <c r="F2605" i="7"/>
  <c r="I2605" i="7"/>
  <c r="L2605" i="7"/>
  <c r="C2606" i="7"/>
  <c r="F2606" i="7"/>
  <c r="I2606" i="7"/>
  <c r="L2606" i="7"/>
  <c r="C2607" i="7"/>
  <c r="F2607" i="7"/>
  <c r="I2607" i="7"/>
  <c r="L2607" i="7"/>
  <c r="C2608" i="7"/>
  <c r="F2608" i="7"/>
  <c r="I2608" i="7"/>
  <c r="L2608" i="7"/>
  <c r="C2609" i="7"/>
  <c r="F2609" i="7"/>
  <c r="I2609" i="7"/>
  <c r="L2609" i="7"/>
  <c r="C2610" i="7"/>
  <c r="F2610" i="7"/>
  <c r="I2610" i="7"/>
  <c r="L2610" i="7"/>
  <c r="C2611" i="7"/>
  <c r="F2611" i="7"/>
  <c r="I2611" i="7"/>
  <c r="L2611" i="7"/>
  <c r="C2612" i="7"/>
  <c r="F2612" i="7"/>
  <c r="I2612" i="7"/>
  <c r="L2612" i="7"/>
  <c r="C2613" i="7"/>
  <c r="F2613" i="7"/>
  <c r="I2613" i="7"/>
  <c r="L2613" i="7"/>
  <c r="C2614" i="7"/>
  <c r="F2614" i="7"/>
  <c r="I2614" i="7"/>
  <c r="L2614" i="7"/>
  <c r="C2615" i="7"/>
  <c r="F2615" i="7"/>
  <c r="I2615" i="7"/>
  <c r="L2615" i="7"/>
  <c r="C2616" i="7"/>
  <c r="F2616" i="7"/>
  <c r="I2616" i="7"/>
  <c r="L2616" i="7"/>
  <c r="C2617" i="7"/>
  <c r="F2617" i="7"/>
  <c r="I2617" i="7"/>
  <c r="L2617" i="7"/>
  <c r="C2618" i="7"/>
  <c r="F2618" i="7"/>
  <c r="I2618" i="7"/>
  <c r="L2618" i="7"/>
  <c r="C2619" i="7"/>
  <c r="F2619" i="7"/>
  <c r="I2619" i="7"/>
  <c r="L2619" i="7"/>
  <c r="C2620" i="7"/>
  <c r="F2620" i="7"/>
  <c r="I2620" i="7"/>
  <c r="L2620" i="7"/>
  <c r="C2621" i="7"/>
  <c r="F2621" i="7"/>
  <c r="I2621" i="7"/>
  <c r="L2621" i="7"/>
  <c r="C2622" i="7"/>
  <c r="F2622" i="7"/>
  <c r="I2622" i="7"/>
  <c r="L2622" i="7"/>
  <c r="C2623" i="7"/>
  <c r="F2623" i="7"/>
  <c r="I2623" i="7"/>
  <c r="L2623" i="7"/>
  <c r="C2624" i="7"/>
  <c r="F2624" i="7"/>
  <c r="I2624" i="7"/>
  <c r="L2624" i="7"/>
  <c r="C2625" i="7"/>
  <c r="F2625" i="7"/>
  <c r="I2625" i="7"/>
  <c r="L2625" i="7"/>
  <c r="C2626" i="7"/>
  <c r="F2626" i="7"/>
  <c r="I2626" i="7"/>
  <c r="L2626" i="7"/>
  <c r="C2627" i="7"/>
  <c r="F2627" i="7"/>
  <c r="I2627" i="7"/>
  <c r="L2627" i="7"/>
  <c r="C2628" i="7"/>
  <c r="F2628" i="7"/>
  <c r="I2628" i="7"/>
  <c r="L2628" i="7"/>
  <c r="C2629" i="7"/>
  <c r="F2629" i="7"/>
  <c r="I2629" i="7"/>
  <c r="L2629" i="7"/>
  <c r="C2630" i="7"/>
  <c r="F2630" i="7"/>
  <c r="I2630" i="7"/>
  <c r="L2630" i="7"/>
  <c r="C2631" i="7"/>
  <c r="F2631" i="7"/>
  <c r="I2631" i="7"/>
  <c r="L2631" i="7"/>
  <c r="C2632" i="7"/>
  <c r="F2632" i="7"/>
  <c r="I2632" i="7"/>
  <c r="L2632" i="7"/>
  <c r="C2633" i="7"/>
  <c r="F2633" i="7"/>
  <c r="I2633" i="7"/>
  <c r="L2633" i="7"/>
  <c r="C2634" i="7"/>
  <c r="F2634" i="7"/>
  <c r="I2634" i="7"/>
  <c r="L2634" i="7"/>
  <c r="C2635" i="7"/>
  <c r="F2635" i="7"/>
  <c r="I2635" i="7"/>
  <c r="L2635" i="7"/>
  <c r="C2636" i="7"/>
  <c r="F2636" i="7"/>
  <c r="I2636" i="7"/>
  <c r="L2636" i="7"/>
  <c r="C2637" i="7"/>
  <c r="F2637" i="7"/>
  <c r="I2637" i="7"/>
  <c r="L2637" i="7"/>
  <c r="C2638" i="7"/>
  <c r="F2638" i="7"/>
  <c r="I2638" i="7"/>
  <c r="L2638" i="7"/>
  <c r="C2639" i="7"/>
  <c r="F2639" i="7"/>
  <c r="I2639" i="7"/>
  <c r="L2639" i="7"/>
  <c r="C2640" i="7"/>
  <c r="F2640" i="7"/>
  <c r="I2640" i="7"/>
  <c r="L2640" i="7"/>
  <c r="C2641" i="7"/>
  <c r="F2641" i="7"/>
  <c r="I2641" i="7"/>
  <c r="L2641" i="7"/>
  <c r="C2642" i="7"/>
  <c r="F2642" i="7"/>
  <c r="I2642" i="7"/>
  <c r="L2642" i="7"/>
  <c r="C2643" i="7"/>
  <c r="F2643" i="7"/>
  <c r="I2643" i="7"/>
  <c r="L2643" i="7"/>
  <c r="C2644" i="7"/>
  <c r="F2644" i="7"/>
  <c r="I2644" i="7"/>
  <c r="L2644" i="7"/>
  <c r="C2645" i="7"/>
  <c r="F2645" i="7"/>
  <c r="I2645" i="7"/>
  <c r="L2645" i="7"/>
  <c r="C2646" i="7"/>
  <c r="F2646" i="7"/>
  <c r="I2646" i="7"/>
  <c r="L2646" i="7"/>
  <c r="C2647" i="7"/>
  <c r="F2647" i="7"/>
  <c r="I2647" i="7"/>
  <c r="L2647" i="7"/>
  <c r="C2648" i="7"/>
  <c r="F2648" i="7"/>
  <c r="I2648" i="7"/>
  <c r="L2648" i="7"/>
  <c r="C2649" i="7"/>
  <c r="F2649" i="7"/>
  <c r="I2649" i="7"/>
  <c r="L2649" i="7"/>
  <c r="C2650" i="7"/>
  <c r="F2650" i="7"/>
  <c r="I2650" i="7"/>
  <c r="L2650" i="7"/>
  <c r="C2651" i="7"/>
  <c r="F2651" i="7"/>
  <c r="I2651" i="7"/>
  <c r="L2651" i="7"/>
  <c r="C2652" i="7"/>
  <c r="F2652" i="7"/>
  <c r="I2652" i="7"/>
  <c r="L2652" i="7"/>
  <c r="C2653" i="7"/>
  <c r="F2653" i="7"/>
  <c r="I2653" i="7"/>
  <c r="L2653" i="7"/>
  <c r="C2654" i="7"/>
  <c r="F2654" i="7"/>
  <c r="I2654" i="7"/>
  <c r="L2654" i="7"/>
  <c r="C2655" i="7"/>
  <c r="F2655" i="7"/>
  <c r="I2655" i="7"/>
  <c r="L2655" i="7"/>
  <c r="C2656" i="7"/>
  <c r="F2656" i="7"/>
  <c r="I2656" i="7"/>
  <c r="L2656" i="7"/>
  <c r="C2657" i="7"/>
  <c r="F2657" i="7"/>
  <c r="I2657" i="7"/>
  <c r="L2657" i="7"/>
  <c r="C2658" i="7"/>
  <c r="F2658" i="7"/>
  <c r="I2658" i="7"/>
  <c r="L2658" i="7"/>
  <c r="C2659" i="7"/>
  <c r="F2659" i="7"/>
  <c r="I2659" i="7"/>
  <c r="L2659" i="7"/>
  <c r="C2660" i="7"/>
  <c r="F2660" i="7"/>
  <c r="I2660" i="7"/>
  <c r="L2660" i="7"/>
  <c r="C2661" i="7"/>
  <c r="F2661" i="7"/>
  <c r="I2661" i="7"/>
  <c r="L2661" i="7"/>
  <c r="C2662" i="7"/>
  <c r="F2662" i="7"/>
  <c r="I2662" i="7"/>
  <c r="L2662" i="7"/>
  <c r="C2663" i="7"/>
  <c r="F2663" i="7"/>
  <c r="I2663" i="7"/>
  <c r="L2663" i="7"/>
  <c r="C2664" i="7"/>
  <c r="F2664" i="7"/>
  <c r="I2664" i="7"/>
  <c r="L2664" i="7"/>
  <c r="C2665" i="7"/>
  <c r="F2665" i="7"/>
  <c r="I2665" i="7"/>
  <c r="L2665" i="7"/>
  <c r="C2666" i="7"/>
  <c r="F2666" i="7"/>
  <c r="I2666" i="7"/>
  <c r="L2666" i="7"/>
  <c r="C2667" i="7"/>
  <c r="F2667" i="7"/>
  <c r="I2667" i="7"/>
  <c r="L2667" i="7"/>
  <c r="C2668" i="7"/>
  <c r="F2668" i="7"/>
  <c r="I2668" i="7"/>
  <c r="L2668" i="7"/>
  <c r="C2669" i="7"/>
  <c r="F2669" i="7"/>
  <c r="I2669" i="7"/>
  <c r="L2669" i="7"/>
  <c r="C2670" i="7"/>
  <c r="F2670" i="7"/>
  <c r="I2670" i="7"/>
  <c r="L2670" i="7"/>
  <c r="C2671" i="7"/>
  <c r="F2671" i="7"/>
  <c r="I2671" i="7"/>
  <c r="L2671" i="7"/>
  <c r="C2672" i="7"/>
  <c r="F2672" i="7"/>
  <c r="I2672" i="7"/>
  <c r="L2672" i="7"/>
  <c r="C2673" i="7"/>
  <c r="F2673" i="7"/>
  <c r="I2673" i="7"/>
  <c r="L2673" i="7"/>
  <c r="C2674" i="7"/>
  <c r="F2674" i="7"/>
  <c r="I2674" i="7"/>
  <c r="L2674" i="7"/>
  <c r="C2675" i="7"/>
  <c r="F2675" i="7"/>
  <c r="I2675" i="7"/>
  <c r="L2675" i="7"/>
  <c r="C2676" i="7"/>
  <c r="F2676" i="7"/>
  <c r="I2676" i="7"/>
  <c r="L2676" i="7"/>
  <c r="C2677" i="7"/>
  <c r="F2677" i="7"/>
  <c r="I2677" i="7"/>
  <c r="L2677" i="7"/>
  <c r="C2678" i="7"/>
  <c r="F2678" i="7"/>
  <c r="I2678" i="7"/>
  <c r="L2678" i="7"/>
  <c r="C2679" i="7"/>
  <c r="F2679" i="7"/>
  <c r="I2679" i="7"/>
  <c r="L2679" i="7"/>
  <c r="C2680" i="7"/>
  <c r="F2680" i="7"/>
  <c r="I2680" i="7"/>
  <c r="L2680" i="7"/>
  <c r="C2681" i="7"/>
  <c r="F2681" i="7"/>
  <c r="I2681" i="7"/>
  <c r="L2681" i="7"/>
  <c r="C2682" i="7"/>
  <c r="F2682" i="7"/>
  <c r="I2682" i="7"/>
  <c r="L2682" i="7"/>
  <c r="C2683" i="7"/>
  <c r="F2683" i="7"/>
  <c r="I2683" i="7"/>
  <c r="L2683" i="7"/>
  <c r="C2684" i="7"/>
  <c r="F2684" i="7"/>
  <c r="I2684" i="7"/>
  <c r="L2684" i="7"/>
  <c r="C2685" i="7"/>
  <c r="F2685" i="7"/>
  <c r="I2685" i="7"/>
  <c r="L2685" i="7"/>
  <c r="C2686" i="7"/>
  <c r="F2686" i="7"/>
  <c r="I2686" i="7"/>
  <c r="L2686" i="7"/>
  <c r="C2687" i="7"/>
  <c r="F2687" i="7"/>
  <c r="I2687" i="7"/>
  <c r="L2687" i="7"/>
  <c r="C2688" i="7"/>
  <c r="F2688" i="7"/>
  <c r="I2688" i="7"/>
  <c r="L2688" i="7"/>
  <c r="C2689" i="7"/>
  <c r="F2689" i="7"/>
  <c r="I2689" i="7"/>
  <c r="L2689" i="7"/>
  <c r="C2690" i="7"/>
  <c r="F2690" i="7"/>
  <c r="I2690" i="7"/>
  <c r="L2690" i="7"/>
  <c r="C2691" i="7"/>
  <c r="F2691" i="7"/>
  <c r="I2691" i="7"/>
  <c r="L2691" i="7"/>
  <c r="C2692" i="7"/>
  <c r="F2692" i="7"/>
  <c r="I2692" i="7"/>
  <c r="L2692" i="7"/>
  <c r="C2693" i="7"/>
  <c r="F2693" i="7"/>
  <c r="I2693" i="7"/>
  <c r="L2693" i="7"/>
  <c r="C2694" i="7"/>
  <c r="F2694" i="7"/>
  <c r="I2694" i="7"/>
  <c r="L2694" i="7"/>
  <c r="C2695" i="7"/>
  <c r="F2695" i="7"/>
  <c r="I2695" i="7"/>
  <c r="L2695" i="7"/>
  <c r="C2696" i="7"/>
  <c r="F2696" i="7"/>
  <c r="I2696" i="7"/>
  <c r="L2696" i="7"/>
  <c r="C2697" i="7"/>
  <c r="F2697" i="7"/>
  <c r="I2697" i="7"/>
  <c r="L2697" i="7"/>
  <c r="C2698" i="7"/>
  <c r="F2698" i="7"/>
  <c r="I2698" i="7"/>
  <c r="L2698" i="7"/>
  <c r="C2699" i="7"/>
  <c r="F2699" i="7"/>
  <c r="I2699" i="7"/>
  <c r="L2699" i="7"/>
  <c r="C2700" i="7"/>
  <c r="F2700" i="7"/>
  <c r="I2700" i="7"/>
  <c r="L2700" i="7"/>
  <c r="C2701" i="7"/>
  <c r="F2701" i="7"/>
  <c r="I2701" i="7"/>
  <c r="L2701" i="7"/>
  <c r="C2702" i="7"/>
  <c r="F2702" i="7"/>
  <c r="I2702" i="7"/>
  <c r="L2702" i="7"/>
  <c r="C2703" i="7"/>
  <c r="F2703" i="7"/>
  <c r="I2703" i="7"/>
  <c r="L2703" i="7"/>
  <c r="C2704" i="7"/>
  <c r="F2704" i="7"/>
  <c r="I2704" i="7"/>
  <c r="L2704" i="7"/>
  <c r="C2705" i="7"/>
  <c r="F2705" i="7"/>
  <c r="I2705" i="7"/>
  <c r="L2705" i="7"/>
  <c r="C2706" i="7"/>
  <c r="F2706" i="7"/>
  <c r="I2706" i="7"/>
  <c r="L2706" i="7"/>
  <c r="C2707" i="7"/>
  <c r="F2707" i="7"/>
  <c r="I2707" i="7"/>
  <c r="L2707" i="7"/>
  <c r="C2708" i="7"/>
  <c r="F2708" i="7"/>
  <c r="I2708" i="7"/>
  <c r="L2708" i="7"/>
  <c r="C2709" i="7"/>
  <c r="F2709" i="7"/>
  <c r="I2709" i="7"/>
  <c r="L2709" i="7"/>
  <c r="C2710" i="7"/>
  <c r="F2710" i="7"/>
  <c r="I2710" i="7"/>
  <c r="L2710" i="7"/>
  <c r="C2711" i="7"/>
  <c r="F2711" i="7"/>
  <c r="I2711" i="7"/>
  <c r="L2711" i="7"/>
  <c r="C2712" i="7"/>
  <c r="F2712" i="7"/>
  <c r="I2712" i="7"/>
  <c r="L2712" i="7"/>
  <c r="C2713" i="7"/>
  <c r="F2713" i="7"/>
  <c r="I2713" i="7"/>
  <c r="L2713" i="7"/>
  <c r="C2714" i="7"/>
  <c r="F2714" i="7"/>
  <c r="I2714" i="7"/>
  <c r="L2714" i="7"/>
  <c r="C2715" i="7"/>
  <c r="F2715" i="7"/>
  <c r="I2715" i="7"/>
  <c r="L2715" i="7"/>
  <c r="C2716" i="7"/>
  <c r="F2716" i="7"/>
  <c r="I2716" i="7"/>
  <c r="L2716" i="7"/>
  <c r="C2717" i="7"/>
  <c r="F2717" i="7"/>
  <c r="I2717" i="7"/>
  <c r="L2717" i="7"/>
  <c r="C2718" i="7"/>
  <c r="F2718" i="7"/>
  <c r="I2718" i="7"/>
  <c r="L2718" i="7"/>
  <c r="C2719" i="7"/>
  <c r="F2719" i="7"/>
  <c r="I2719" i="7"/>
  <c r="L2719" i="7"/>
  <c r="C2720" i="7"/>
  <c r="F2720" i="7"/>
  <c r="I2720" i="7"/>
  <c r="L2720" i="7"/>
  <c r="C2721" i="7"/>
  <c r="F2721" i="7"/>
  <c r="I2721" i="7"/>
  <c r="L2721" i="7"/>
  <c r="C2722" i="7"/>
  <c r="F2722" i="7"/>
  <c r="I2722" i="7"/>
  <c r="L2722" i="7"/>
  <c r="C2723" i="7"/>
  <c r="F2723" i="7"/>
  <c r="I2723" i="7"/>
  <c r="L2723" i="7"/>
  <c r="C2724" i="7"/>
  <c r="F2724" i="7"/>
  <c r="I2724" i="7"/>
  <c r="L2724" i="7"/>
  <c r="C2725" i="7"/>
  <c r="F2725" i="7"/>
  <c r="I2725" i="7"/>
  <c r="L2725" i="7"/>
  <c r="C2726" i="7"/>
  <c r="F2726" i="7"/>
  <c r="I2726" i="7"/>
  <c r="L2726" i="7"/>
  <c r="C2727" i="7"/>
  <c r="F2727" i="7"/>
  <c r="I2727" i="7"/>
  <c r="L2727" i="7"/>
  <c r="C2728" i="7"/>
  <c r="F2728" i="7"/>
  <c r="I2728" i="7"/>
  <c r="L2728" i="7"/>
  <c r="C2729" i="7"/>
  <c r="F2729" i="7"/>
  <c r="I2729" i="7"/>
  <c r="L2729" i="7"/>
  <c r="C2730" i="7"/>
  <c r="F2730" i="7"/>
  <c r="I2730" i="7"/>
  <c r="L2730" i="7"/>
  <c r="C2731" i="7"/>
  <c r="F2731" i="7"/>
  <c r="I2731" i="7"/>
  <c r="L2731" i="7"/>
  <c r="C2732" i="7"/>
  <c r="F2732" i="7"/>
  <c r="I2732" i="7"/>
  <c r="L2732" i="7"/>
  <c r="C2733" i="7"/>
  <c r="F2733" i="7"/>
  <c r="I2733" i="7"/>
  <c r="L2733" i="7"/>
  <c r="C2734" i="7"/>
  <c r="F2734" i="7"/>
  <c r="I2734" i="7"/>
  <c r="L2734" i="7"/>
  <c r="C2735" i="7"/>
  <c r="F2735" i="7"/>
  <c r="I2735" i="7"/>
  <c r="L2735" i="7"/>
  <c r="C2736" i="7"/>
  <c r="F2736" i="7"/>
  <c r="I2736" i="7"/>
  <c r="L2736" i="7"/>
  <c r="C2737" i="7"/>
  <c r="F2737" i="7"/>
  <c r="I2737" i="7"/>
  <c r="L2737" i="7"/>
  <c r="C2738" i="7"/>
  <c r="F2738" i="7"/>
  <c r="I2738" i="7"/>
  <c r="L2738" i="7"/>
  <c r="C2739" i="7"/>
  <c r="F2739" i="7"/>
  <c r="I2739" i="7"/>
  <c r="L2739" i="7"/>
  <c r="C2740" i="7"/>
  <c r="F2740" i="7"/>
  <c r="I2740" i="7"/>
  <c r="L2740" i="7"/>
  <c r="C2741" i="7"/>
  <c r="F2741" i="7"/>
  <c r="I2741" i="7"/>
  <c r="L2741" i="7"/>
  <c r="C2742" i="7"/>
  <c r="F2742" i="7"/>
  <c r="I2742" i="7"/>
  <c r="L2742" i="7"/>
  <c r="C2743" i="7"/>
  <c r="F2743" i="7"/>
  <c r="I2743" i="7"/>
  <c r="L2743" i="7"/>
  <c r="C2744" i="7"/>
  <c r="F2744" i="7"/>
  <c r="I2744" i="7"/>
  <c r="L2744" i="7"/>
  <c r="C2745" i="7"/>
  <c r="F2745" i="7"/>
  <c r="I2745" i="7"/>
  <c r="L2745" i="7"/>
  <c r="C2746" i="7"/>
  <c r="F2746" i="7"/>
  <c r="I2746" i="7"/>
  <c r="L2746" i="7"/>
  <c r="C2747" i="7"/>
  <c r="F2747" i="7"/>
  <c r="I2747" i="7"/>
  <c r="L2747" i="7"/>
  <c r="C2748" i="7"/>
  <c r="F2748" i="7"/>
  <c r="I2748" i="7"/>
  <c r="L2748" i="7"/>
  <c r="C2749" i="7"/>
  <c r="F2749" i="7"/>
  <c r="I2749" i="7"/>
  <c r="L2749" i="7"/>
  <c r="C2750" i="7"/>
  <c r="F2750" i="7"/>
  <c r="I2750" i="7"/>
  <c r="L2750" i="7"/>
  <c r="C2751" i="7"/>
  <c r="F2751" i="7"/>
  <c r="I2751" i="7"/>
  <c r="L2751" i="7"/>
  <c r="C2752" i="7"/>
  <c r="F2752" i="7"/>
  <c r="I2752" i="7"/>
  <c r="L2752" i="7"/>
  <c r="C2753" i="7"/>
  <c r="F2753" i="7"/>
  <c r="I2753" i="7"/>
  <c r="L2753" i="7"/>
  <c r="C2754" i="7"/>
  <c r="F2754" i="7"/>
  <c r="I2754" i="7"/>
  <c r="L2754" i="7"/>
  <c r="C2755" i="7"/>
  <c r="F2755" i="7"/>
  <c r="I2755" i="7"/>
  <c r="L2755" i="7"/>
  <c r="C2756" i="7"/>
  <c r="F2756" i="7"/>
  <c r="I2756" i="7"/>
  <c r="L2756" i="7"/>
  <c r="C2757" i="7"/>
  <c r="F2757" i="7"/>
  <c r="I2757" i="7"/>
  <c r="L2757" i="7"/>
  <c r="C2758" i="7"/>
  <c r="F2758" i="7"/>
  <c r="I2758" i="7"/>
  <c r="L2758" i="7"/>
  <c r="C2759" i="7"/>
  <c r="F2759" i="7"/>
  <c r="I2759" i="7"/>
  <c r="L2759" i="7"/>
  <c r="C2760" i="7"/>
  <c r="F2760" i="7"/>
  <c r="I2760" i="7"/>
  <c r="L2760" i="7"/>
  <c r="C2761" i="7"/>
  <c r="F2761" i="7"/>
  <c r="I2761" i="7"/>
  <c r="L2761" i="7"/>
  <c r="C2762" i="7"/>
  <c r="F2762" i="7"/>
  <c r="I2762" i="7"/>
  <c r="L2762" i="7"/>
  <c r="C2763" i="7"/>
  <c r="F2763" i="7"/>
  <c r="I2763" i="7"/>
  <c r="L2763" i="7"/>
  <c r="C2764" i="7"/>
  <c r="F2764" i="7"/>
  <c r="I2764" i="7"/>
  <c r="L2764" i="7"/>
  <c r="C2765" i="7"/>
  <c r="F2765" i="7"/>
  <c r="I2765" i="7"/>
  <c r="L2765" i="7"/>
  <c r="C2766" i="7"/>
  <c r="F2766" i="7"/>
  <c r="I2766" i="7"/>
  <c r="L2766" i="7"/>
  <c r="C2767" i="7"/>
  <c r="F2767" i="7"/>
  <c r="I2767" i="7"/>
  <c r="L2767" i="7"/>
  <c r="C2768" i="7"/>
  <c r="F2768" i="7"/>
  <c r="I2768" i="7"/>
  <c r="L2768" i="7"/>
  <c r="C2769" i="7"/>
  <c r="F2769" i="7"/>
  <c r="I2769" i="7"/>
  <c r="L2769" i="7"/>
  <c r="C2770" i="7"/>
  <c r="F2770" i="7"/>
  <c r="I2770" i="7"/>
  <c r="L2770" i="7"/>
  <c r="C2771" i="7"/>
  <c r="F2771" i="7"/>
  <c r="I2771" i="7"/>
  <c r="L2771" i="7"/>
  <c r="C2772" i="7"/>
  <c r="F2772" i="7"/>
  <c r="I2772" i="7"/>
  <c r="L2772" i="7"/>
  <c r="C2773" i="7"/>
  <c r="F2773" i="7"/>
  <c r="I2773" i="7"/>
  <c r="L2773" i="7"/>
  <c r="C2774" i="7"/>
  <c r="F2774" i="7"/>
  <c r="I2774" i="7"/>
  <c r="L2774" i="7"/>
  <c r="C2775" i="7"/>
  <c r="F2775" i="7"/>
  <c r="I2775" i="7"/>
  <c r="L2775" i="7"/>
  <c r="C2776" i="7"/>
  <c r="F2776" i="7"/>
  <c r="I2776" i="7"/>
  <c r="L2776" i="7"/>
  <c r="C2777" i="7"/>
  <c r="F2777" i="7"/>
  <c r="I2777" i="7"/>
  <c r="L2777" i="7"/>
  <c r="C2778" i="7"/>
  <c r="F2778" i="7"/>
  <c r="I2778" i="7"/>
  <c r="L2778" i="7"/>
  <c r="C2779" i="7"/>
  <c r="F2779" i="7"/>
  <c r="I2779" i="7"/>
  <c r="L2779" i="7"/>
  <c r="C2780" i="7"/>
  <c r="F2780" i="7"/>
  <c r="I2780" i="7"/>
  <c r="L2780" i="7"/>
  <c r="C2781" i="7"/>
  <c r="F2781" i="7"/>
  <c r="I2781" i="7"/>
  <c r="L2781" i="7"/>
  <c r="C2782" i="7"/>
  <c r="F2782" i="7"/>
  <c r="I2782" i="7"/>
  <c r="L2782" i="7"/>
  <c r="C2783" i="7"/>
  <c r="F2783" i="7"/>
  <c r="I2783" i="7"/>
  <c r="L2783" i="7"/>
  <c r="C2784" i="7"/>
  <c r="F2784" i="7"/>
  <c r="I2784" i="7"/>
  <c r="L2784" i="7"/>
  <c r="C2785" i="7"/>
  <c r="F2785" i="7"/>
  <c r="I2785" i="7"/>
  <c r="L2785" i="7"/>
  <c r="C2786" i="7"/>
  <c r="F2786" i="7"/>
  <c r="I2786" i="7"/>
  <c r="L2786" i="7"/>
  <c r="C2787" i="7"/>
  <c r="F2787" i="7"/>
  <c r="I2787" i="7"/>
  <c r="L2787" i="7"/>
  <c r="C2788" i="7"/>
  <c r="F2788" i="7"/>
  <c r="I2788" i="7"/>
  <c r="L2788" i="7"/>
  <c r="C2789" i="7"/>
  <c r="F2789" i="7"/>
  <c r="I2789" i="7"/>
  <c r="L2789" i="7"/>
  <c r="C2790" i="7"/>
  <c r="F2790" i="7"/>
  <c r="I2790" i="7"/>
  <c r="L2790" i="7"/>
  <c r="C2791" i="7"/>
  <c r="F2791" i="7"/>
  <c r="I2791" i="7"/>
  <c r="L2791" i="7"/>
  <c r="C2792" i="7"/>
  <c r="F2792" i="7"/>
  <c r="I2792" i="7"/>
  <c r="L2792" i="7"/>
  <c r="C2793" i="7"/>
  <c r="F2793" i="7"/>
  <c r="I2793" i="7"/>
  <c r="L2793" i="7"/>
  <c r="C2794" i="7"/>
  <c r="F2794" i="7"/>
  <c r="I2794" i="7"/>
  <c r="L2794" i="7"/>
  <c r="C2795" i="7"/>
  <c r="F2795" i="7"/>
  <c r="I2795" i="7"/>
  <c r="L2795" i="7"/>
  <c r="C2796" i="7"/>
  <c r="F2796" i="7"/>
  <c r="I2796" i="7"/>
  <c r="L2796" i="7"/>
  <c r="C2797" i="7"/>
  <c r="F2797" i="7"/>
  <c r="I2797" i="7"/>
  <c r="L2797" i="7"/>
  <c r="C2798" i="7"/>
  <c r="F2798" i="7"/>
  <c r="I2798" i="7"/>
  <c r="L2798" i="7"/>
  <c r="C2799" i="7"/>
  <c r="F2799" i="7"/>
  <c r="I2799" i="7"/>
  <c r="L2799" i="7"/>
  <c r="C2800" i="7"/>
  <c r="F2800" i="7"/>
  <c r="I2800" i="7"/>
  <c r="L2800" i="7"/>
  <c r="C2801" i="7"/>
  <c r="F2801" i="7"/>
  <c r="I2801" i="7"/>
  <c r="L2801" i="7"/>
  <c r="C2802" i="7"/>
  <c r="F2802" i="7"/>
  <c r="I2802" i="7"/>
  <c r="L2802" i="7"/>
  <c r="C2803" i="7"/>
  <c r="F2803" i="7"/>
  <c r="I2803" i="7"/>
  <c r="L2803" i="7"/>
  <c r="C2804" i="7"/>
  <c r="F2804" i="7"/>
  <c r="I2804" i="7"/>
  <c r="L2804" i="7"/>
  <c r="C2805" i="7"/>
  <c r="F2805" i="7"/>
  <c r="I2805" i="7"/>
  <c r="L2805" i="7"/>
  <c r="C2806" i="7"/>
  <c r="F2806" i="7"/>
  <c r="I2806" i="7"/>
  <c r="L2806" i="7"/>
  <c r="C2807" i="7"/>
  <c r="F2807" i="7"/>
  <c r="I2807" i="7"/>
  <c r="L2807" i="7"/>
  <c r="C2808" i="7"/>
  <c r="F2808" i="7"/>
  <c r="I2808" i="7"/>
  <c r="L2808" i="7"/>
  <c r="C2809" i="7"/>
  <c r="F2809" i="7"/>
  <c r="I2809" i="7"/>
  <c r="L2809" i="7"/>
  <c r="C2810" i="7"/>
  <c r="F2810" i="7"/>
  <c r="I2810" i="7"/>
  <c r="L2810" i="7"/>
  <c r="C2811" i="7"/>
  <c r="F2811" i="7"/>
  <c r="I2811" i="7"/>
  <c r="L2811" i="7"/>
  <c r="C2812" i="7"/>
  <c r="F2812" i="7"/>
  <c r="I2812" i="7"/>
  <c r="L2812" i="7"/>
  <c r="C2813" i="7"/>
  <c r="F2813" i="7"/>
  <c r="I2813" i="7"/>
  <c r="L2813" i="7"/>
  <c r="C2814" i="7"/>
  <c r="F2814" i="7"/>
  <c r="I2814" i="7"/>
  <c r="L2814" i="7"/>
  <c r="C2815" i="7"/>
  <c r="F2815" i="7"/>
  <c r="I2815" i="7"/>
  <c r="L2815" i="7"/>
  <c r="C2816" i="7"/>
  <c r="F2816" i="7"/>
  <c r="I2816" i="7"/>
  <c r="L2816" i="7"/>
  <c r="C2817" i="7"/>
  <c r="F2817" i="7"/>
  <c r="I2817" i="7"/>
  <c r="L2817" i="7"/>
  <c r="C2818" i="7"/>
  <c r="F2818" i="7"/>
  <c r="I2818" i="7"/>
  <c r="L2818" i="7"/>
  <c r="C2819" i="7"/>
  <c r="F2819" i="7"/>
  <c r="I2819" i="7"/>
  <c r="L2819" i="7"/>
  <c r="C2820" i="7"/>
  <c r="F2820" i="7"/>
  <c r="I2820" i="7"/>
  <c r="L2820" i="7"/>
  <c r="C2821" i="7"/>
  <c r="F2821" i="7"/>
  <c r="I2821" i="7"/>
  <c r="L2821" i="7"/>
  <c r="C2822" i="7"/>
  <c r="F2822" i="7"/>
  <c r="I2822" i="7"/>
  <c r="L2822" i="7"/>
  <c r="C2823" i="7"/>
  <c r="F2823" i="7"/>
  <c r="I2823" i="7"/>
  <c r="L2823" i="7"/>
  <c r="C2824" i="7"/>
  <c r="F2824" i="7"/>
  <c r="I2824" i="7"/>
  <c r="L2824" i="7"/>
  <c r="C2825" i="7"/>
  <c r="F2825" i="7"/>
  <c r="I2825" i="7"/>
  <c r="L2825" i="7"/>
  <c r="C2826" i="7"/>
  <c r="F2826" i="7"/>
  <c r="I2826" i="7"/>
  <c r="L2826" i="7"/>
  <c r="C2827" i="7"/>
  <c r="F2827" i="7"/>
  <c r="I2827" i="7"/>
  <c r="L2827" i="7"/>
  <c r="C2828" i="7"/>
  <c r="F2828" i="7"/>
  <c r="I2828" i="7"/>
  <c r="L2828" i="7"/>
  <c r="C2829" i="7"/>
  <c r="F2829" i="7"/>
  <c r="I2829" i="7"/>
  <c r="L2829" i="7"/>
  <c r="C2830" i="7"/>
  <c r="F2830" i="7"/>
  <c r="I2830" i="7"/>
  <c r="L2830" i="7"/>
  <c r="C2831" i="7"/>
  <c r="F2831" i="7"/>
  <c r="I2831" i="7"/>
  <c r="L2831" i="7"/>
  <c r="C2832" i="7"/>
  <c r="F2832" i="7"/>
  <c r="I2832" i="7"/>
  <c r="L2832" i="7"/>
  <c r="C2833" i="7"/>
  <c r="F2833" i="7"/>
  <c r="I2833" i="7"/>
  <c r="L2833" i="7"/>
  <c r="C2834" i="7"/>
  <c r="F2834" i="7"/>
  <c r="I2834" i="7"/>
  <c r="L2834" i="7"/>
  <c r="C2835" i="7"/>
  <c r="F2835" i="7"/>
  <c r="I2835" i="7"/>
  <c r="L2835" i="7"/>
  <c r="C2836" i="7"/>
  <c r="F2836" i="7"/>
  <c r="I2836" i="7"/>
  <c r="L2836" i="7"/>
  <c r="C2837" i="7"/>
  <c r="F2837" i="7"/>
  <c r="I2837" i="7"/>
  <c r="L2837" i="7"/>
  <c r="C2838" i="7"/>
  <c r="F2838" i="7"/>
  <c r="I2838" i="7"/>
  <c r="L2838" i="7"/>
  <c r="C2839" i="7"/>
  <c r="F2839" i="7"/>
  <c r="I2839" i="7"/>
  <c r="L2839" i="7"/>
  <c r="C2840" i="7"/>
  <c r="F2840" i="7"/>
  <c r="I2840" i="7"/>
  <c r="L2840" i="7"/>
  <c r="C2841" i="7"/>
  <c r="F2841" i="7"/>
  <c r="I2841" i="7"/>
  <c r="L2841" i="7"/>
  <c r="C2842" i="7"/>
  <c r="F2842" i="7"/>
  <c r="I2842" i="7"/>
  <c r="L2842" i="7"/>
  <c r="C2843" i="7"/>
  <c r="F2843" i="7"/>
  <c r="I2843" i="7"/>
  <c r="L2843" i="7"/>
  <c r="C2844" i="7"/>
  <c r="F2844" i="7"/>
  <c r="I2844" i="7"/>
  <c r="L2844" i="7"/>
  <c r="C2845" i="7"/>
  <c r="F2845" i="7"/>
  <c r="I2845" i="7"/>
  <c r="L2845" i="7"/>
  <c r="C2846" i="7"/>
  <c r="F2846" i="7"/>
  <c r="I2846" i="7"/>
  <c r="L2846" i="7"/>
  <c r="C2847" i="7"/>
  <c r="F2847" i="7"/>
  <c r="I2847" i="7"/>
  <c r="L2847" i="7"/>
  <c r="C2848" i="7"/>
  <c r="F2848" i="7"/>
  <c r="I2848" i="7"/>
  <c r="L2848" i="7"/>
  <c r="C2849" i="7"/>
  <c r="F2849" i="7"/>
  <c r="I2849" i="7"/>
  <c r="L2849" i="7"/>
  <c r="C2850" i="7"/>
  <c r="F2850" i="7"/>
  <c r="I2850" i="7"/>
  <c r="L2850" i="7"/>
  <c r="C2851" i="7"/>
  <c r="F2851" i="7"/>
  <c r="I2851" i="7"/>
  <c r="L2851" i="7"/>
  <c r="C2852" i="7"/>
  <c r="F2852" i="7"/>
  <c r="I2852" i="7"/>
  <c r="L2852" i="7"/>
  <c r="C2853" i="7"/>
  <c r="F2853" i="7"/>
  <c r="I2853" i="7"/>
  <c r="L2853" i="7"/>
  <c r="C2854" i="7"/>
  <c r="F2854" i="7"/>
  <c r="I2854" i="7"/>
  <c r="L2854" i="7"/>
  <c r="C2855" i="7"/>
  <c r="F2855" i="7"/>
  <c r="I2855" i="7"/>
  <c r="L2855" i="7"/>
  <c r="C2856" i="7"/>
  <c r="F2856" i="7"/>
  <c r="I2856" i="7"/>
  <c r="L2856" i="7"/>
  <c r="C2857" i="7"/>
  <c r="F2857" i="7"/>
  <c r="I2857" i="7"/>
  <c r="L2857" i="7"/>
  <c r="C2858" i="7"/>
  <c r="F2858" i="7"/>
  <c r="I2858" i="7"/>
  <c r="L2858" i="7"/>
  <c r="C2859" i="7"/>
  <c r="F2859" i="7"/>
  <c r="I2859" i="7"/>
  <c r="L2859" i="7"/>
  <c r="C2860" i="7"/>
  <c r="F2860" i="7"/>
  <c r="I2860" i="7"/>
  <c r="L2860" i="7"/>
  <c r="C2861" i="7"/>
  <c r="F2861" i="7"/>
  <c r="I2861" i="7"/>
  <c r="L2861" i="7"/>
  <c r="C2862" i="7"/>
  <c r="F2862" i="7"/>
  <c r="I2862" i="7"/>
  <c r="L2862" i="7"/>
  <c r="C2863" i="7"/>
  <c r="F2863" i="7"/>
  <c r="I2863" i="7"/>
  <c r="L2863" i="7"/>
  <c r="C2864" i="7"/>
  <c r="F2864" i="7"/>
  <c r="I2864" i="7"/>
  <c r="L2864" i="7"/>
  <c r="C2865" i="7"/>
  <c r="F2865" i="7"/>
  <c r="I2865" i="7"/>
  <c r="L2865" i="7"/>
  <c r="C2866" i="7"/>
  <c r="F2866" i="7"/>
  <c r="I2866" i="7"/>
  <c r="L2866" i="7"/>
  <c r="C2867" i="7"/>
  <c r="F2867" i="7"/>
  <c r="I2867" i="7"/>
  <c r="L2867" i="7"/>
  <c r="C2868" i="7"/>
  <c r="F2868" i="7"/>
  <c r="I2868" i="7"/>
  <c r="L2868" i="7"/>
  <c r="C2869" i="7"/>
  <c r="F2869" i="7"/>
  <c r="I2869" i="7"/>
  <c r="L2869" i="7"/>
  <c r="C2870" i="7"/>
  <c r="F2870" i="7"/>
  <c r="I2870" i="7"/>
  <c r="L2870" i="7"/>
  <c r="C2871" i="7"/>
  <c r="F2871" i="7"/>
  <c r="I2871" i="7"/>
  <c r="L2871" i="7"/>
  <c r="C2872" i="7"/>
  <c r="F2872" i="7"/>
  <c r="I2872" i="7"/>
  <c r="L2872" i="7"/>
  <c r="C2873" i="7"/>
  <c r="F2873" i="7"/>
  <c r="I2873" i="7"/>
  <c r="L2873" i="7"/>
  <c r="C2874" i="7"/>
  <c r="F2874" i="7"/>
  <c r="I2874" i="7"/>
  <c r="L2874" i="7"/>
  <c r="C2875" i="7"/>
  <c r="F2875" i="7"/>
  <c r="I2875" i="7"/>
  <c r="L2875" i="7"/>
  <c r="C2876" i="7"/>
  <c r="F2876" i="7"/>
  <c r="I2876" i="7"/>
  <c r="L2876" i="7"/>
  <c r="C2877" i="7"/>
  <c r="F2877" i="7"/>
  <c r="I2877" i="7"/>
  <c r="L2877" i="7"/>
  <c r="C2878" i="7"/>
  <c r="F2878" i="7"/>
  <c r="I2878" i="7"/>
  <c r="L2878" i="7"/>
  <c r="C2879" i="7"/>
  <c r="F2879" i="7"/>
  <c r="I2879" i="7"/>
  <c r="L2879" i="7"/>
  <c r="C2880" i="7"/>
  <c r="F2880" i="7"/>
  <c r="I2880" i="7"/>
  <c r="L2880" i="7"/>
  <c r="C2881" i="7"/>
  <c r="F2881" i="7"/>
  <c r="I2881" i="7"/>
  <c r="L2881" i="7"/>
  <c r="C2882" i="7"/>
  <c r="F2882" i="7"/>
  <c r="I2882" i="7"/>
  <c r="L2882" i="7"/>
  <c r="C2883" i="7"/>
  <c r="F2883" i="7"/>
  <c r="I2883" i="7"/>
  <c r="L2883" i="7"/>
  <c r="C2884" i="7"/>
  <c r="F2884" i="7"/>
  <c r="I2884" i="7"/>
  <c r="L2884" i="7"/>
  <c r="C2885" i="7"/>
  <c r="F2885" i="7"/>
  <c r="I2885" i="7"/>
  <c r="L2885" i="7"/>
  <c r="C2886" i="7"/>
  <c r="F2886" i="7"/>
  <c r="I2886" i="7"/>
  <c r="L2886" i="7"/>
  <c r="C2887" i="7"/>
  <c r="F2887" i="7"/>
  <c r="I2887" i="7"/>
  <c r="L2887" i="7"/>
  <c r="C2888" i="7"/>
  <c r="F2888" i="7"/>
  <c r="I2888" i="7"/>
  <c r="L2888" i="7"/>
  <c r="C2889" i="7"/>
  <c r="F2889" i="7"/>
  <c r="I2889" i="7"/>
  <c r="L2889" i="7"/>
  <c r="C2890" i="7"/>
  <c r="F2890" i="7"/>
  <c r="I2890" i="7"/>
  <c r="L2890" i="7"/>
  <c r="C2891" i="7"/>
  <c r="F2891" i="7"/>
  <c r="I2891" i="7"/>
  <c r="L2891" i="7"/>
  <c r="C2892" i="7"/>
  <c r="F2892" i="7"/>
  <c r="I2892" i="7"/>
  <c r="L2892" i="7"/>
  <c r="C2893" i="7"/>
  <c r="F2893" i="7"/>
  <c r="I2893" i="7"/>
  <c r="L2893" i="7"/>
  <c r="C2894" i="7"/>
  <c r="F2894" i="7"/>
  <c r="I2894" i="7"/>
  <c r="L2894" i="7"/>
  <c r="C2895" i="7"/>
  <c r="F2895" i="7"/>
  <c r="I2895" i="7"/>
  <c r="L2895" i="7"/>
  <c r="C2896" i="7"/>
  <c r="F2896" i="7"/>
  <c r="I2896" i="7"/>
  <c r="L2896" i="7"/>
  <c r="C2897" i="7"/>
  <c r="F2897" i="7"/>
  <c r="I2897" i="7"/>
  <c r="L2897" i="7"/>
  <c r="C2898" i="7"/>
  <c r="F2898" i="7"/>
  <c r="I2898" i="7"/>
  <c r="L2898" i="7"/>
  <c r="C2899" i="7"/>
  <c r="F2899" i="7"/>
  <c r="I2899" i="7"/>
  <c r="L2899" i="7"/>
  <c r="C2900" i="7"/>
  <c r="F2900" i="7"/>
  <c r="I2900" i="7"/>
  <c r="L2900" i="7"/>
  <c r="C2901" i="7"/>
  <c r="F2901" i="7"/>
  <c r="I2901" i="7"/>
  <c r="L2901" i="7"/>
  <c r="C2902" i="7"/>
  <c r="F2902" i="7"/>
  <c r="I2902" i="7"/>
  <c r="L2902" i="7"/>
  <c r="C2903" i="7"/>
  <c r="F2903" i="7"/>
  <c r="I2903" i="7"/>
  <c r="L2903" i="7"/>
  <c r="C2904" i="7"/>
  <c r="F2904" i="7"/>
  <c r="I2904" i="7"/>
  <c r="L2904" i="7"/>
  <c r="C2905" i="7"/>
  <c r="F2905" i="7"/>
  <c r="I2905" i="7"/>
  <c r="L2905" i="7"/>
  <c r="C2906" i="7"/>
  <c r="F2906" i="7"/>
  <c r="I2906" i="7"/>
  <c r="L2906" i="7"/>
  <c r="C2907" i="7"/>
  <c r="F2907" i="7"/>
  <c r="I2907" i="7"/>
  <c r="L2907" i="7"/>
  <c r="C2908" i="7"/>
  <c r="F2908" i="7"/>
  <c r="I2908" i="7"/>
  <c r="L2908" i="7"/>
  <c r="C2909" i="7"/>
  <c r="F2909" i="7"/>
  <c r="I2909" i="7"/>
  <c r="L2909" i="7"/>
  <c r="C2910" i="7"/>
  <c r="F2910" i="7"/>
  <c r="I2910" i="7"/>
  <c r="L2910" i="7"/>
  <c r="C2911" i="7"/>
  <c r="F2911" i="7"/>
  <c r="I2911" i="7"/>
  <c r="L2911" i="7"/>
  <c r="C2912" i="7"/>
  <c r="F2912" i="7"/>
  <c r="I2912" i="7"/>
  <c r="L2912" i="7"/>
  <c r="C2913" i="7"/>
  <c r="F2913" i="7"/>
  <c r="I2913" i="7"/>
  <c r="L2913" i="7"/>
  <c r="C2914" i="7"/>
  <c r="F2914" i="7"/>
  <c r="I2914" i="7"/>
  <c r="L2914" i="7"/>
  <c r="C2915" i="7"/>
  <c r="F2915" i="7"/>
  <c r="I2915" i="7"/>
  <c r="L2915" i="7"/>
  <c r="C2916" i="7"/>
  <c r="F2916" i="7"/>
  <c r="I2916" i="7"/>
  <c r="L2916" i="7"/>
  <c r="C2917" i="7"/>
  <c r="F2917" i="7"/>
  <c r="I2917" i="7"/>
  <c r="L2917" i="7"/>
  <c r="C2918" i="7"/>
  <c r="F2918" i="7"/>
  <c r="I2918" i="7"/>
  <c r="L2918" i="7"/>
  <c r="C2919" i="7"/>
  <c r="F2919" i="7"/>
  <c r="I2919" i="7"/>
  <c r="L2919" i="7"/>
  <c r="C2920" i="7"/>
  <c r="F2920" i="7"/>
  <c r="I2920" i="7"/>
  <c r="L2920" i="7"/>
  <c r="C2921" i="7"/>
  <c r="F2921" i="7"/>
  <c r="I2921" i="7"/>
  <c r="L2921" i="7"/>
  <c r="C2922" i="7"/>
  <c r="F2922" i="7"/>
  <c r="I2922" i="7"/>
  <c r="L2922" i="7"/>
  <c r="C2923" i="7"/>
  <c r="F2923" i="7"/>
  <c r="I2923" i="7"/>
  <c r="L2923" i="7"/>
  <c r="C2924" i="7"/>
  <c r="F2924" i="7"/>
  <c r="I2924" i="7"/>
  <c r="L2924" i="7"/>
  <c r="C2925" i="7"/>
  <c r="F2925" i="7"/>
  <c r="I2925" i="7"/>
  <c r="L2925" i="7"/>
  <c r="C2926" i="7"/>
  <c r="F2926" i="7"/>
  <c r="I2926" i="7"/>
  <c r="L2926" i="7"/>
  <c r="C2927" i="7"/>
  <c r="F2927" i="7"/>
  <c r="I2927" i="7"/>
  <c r="L2927" i="7"/>
  <c r="C2928" i="7"/>
  <c r="F2928" i="7"/>
  <c r="I2928" i="7"/>
  <c r="L2928" i="7"/>
  <c r="C2929" i="7"/>
  <c r="F2929" i="7"/>
  <c r="I2929" i="7"/>
  <c r="L2929" i="7"/>
  <c r="C2930" i="7"/>
  <c r="F2930" i="7"/>
  <c r="I2930" i="7"/>
  <c r="L2930" i="7"/>
  <c r="C2931" i="7"/>
  <c r="F2931" i="7"/>
  <c r="I2931" i="7"/>
  <c r="L2931" i="7"/>
  <c r="C2932" i="7"/>
  <c r="F2932" i="7"/>
  <c r="I2932" i="7"/>
  <c r="L2932" i="7"/>
  <c r="C2933" i="7"/>
  <c r="F2933" i="7"/>
  <c r="I2933" i="7"/>
  <c r="L2933" i="7"/>
  <c r="C2934" i="7"/>
  <c r="F2934" i="7"/>
  <c r="I2934" i="7"/>
  <c r="L2934" i="7"/>
  <c r="C2935" i="7"/>
  <c r="F2935" i="7"/>
  <c r="I2935" i="7"/>
  <c r="L2935" i="7"/>
  <c r="C2936" i="7"/>
  <c r="F2936" i="7"/>
  <c r="I2936" i="7"/>
  <c r="L2936" i="7"/>
  <c r="C2937" i="7"/>
  <c r="F2937" i="7"/>
  <c r="I2937" i="7"/>
  <c r="L2937" i="7"/>
  <c r="C2938" i="7"/>
  <c r="F2938" i="7"/>
  <c r="I2938" i="7"/>
  <c r="L2938" i="7"/>
  <c r="C2939" i="7"/>
  <c r="F2939" i="7"/>
  <c r="I2939" i="7"/>
  <c r="L2939" i="7"/>
  <c r="C2940" i="7"/>
  <c r="F2940" i="7"/>
  <c r="I2940" i="7"/>
  <c r="L2940" i="7"/>
  <c r="C2941" i="7"/>
  <c r="F2941" i="7"/>
  <c r="I2941" i="7"/>
  <c r="L2941" i="7"/>
  <c r="C2942" i="7"/>
  <c r="F2942" i="7"/>
  <c r="I2942" i="7"/>
  <c r="L2942" i="7"/>
  <c r="C2943" i="7"/>
  <c r="F2943" i="7"/>
  <c r="I2943" i="7"/>
  <c r="L2943" i="7"/>
  <c r="C2944" i="7"/>
  <c r="F2944" i="7"/>
  <c r="I2944" i="7"/>
  <c r="L2944" i="7"/>
  <c r="C2945" i="7"/>
  <c r="F2945" i="7"/>
  <c r="I2945" i="7"/>
  <c r="L2945" i="7"/>
  <c r="C2946" i="7"/>
  <c r="F2946" i="7"/>
  <c r="I2946" i="7"/>
  <c r="L2946" i="7"/>
  <c r="C2947" i="7"/>
  <c r="F2947" i="7"/>
  <c r="I2947" i="7"/>
  <c r="L2947" i="7"/>
  <c r="C2948" i="7"/>
  <c r="F2948" i="7"/>
  <c r="I2948" i="7"/>
  <c r="L2948" i="7"/>
  <c r="C2949" i="7"/>
  <c r="F2949" i="7"/>
  <c r="I2949" i="7"/>
  <c r="L2949" i="7"/>
  <c r="C2950" i="7"/>
  <c r="F2950" i="7"/>
  <c r="I2950" i="7"/>
  <c r="L2950" i="7"/>
  <c r="C2951" i="7"/>
  <c r="F2951" i="7"/>
  <c r="I2951" i="7"/>
  <c r="L2951" i="7"/>
  <c r="C2952" i="7"/>
  <c r="F2952" i="7"/>
  <c r="I2952" i="7"/>
  <c r="L2952" i="7"/>
  <c r="C2953" i="7"/>
  <c r="F2953" i="7"/>
  <c r="I2953" i="7"/>
  <c r="L2953" i="7"/>
  <c r="C2954" i="7"/>
  <c r="F2954" i="7"/>
  <c r="I2954" i="7"/>
  <c r="L2954" i="7"/>
  <c r="C2955" i="7"/>
  <c r="F2955" i="7"/>
  <c r="I2955" i="7"/>
  <c r="L2955" i="7"/>
  <c r="C2956" i="7"/>
  <c r="F2956" i="7"/>
  <c r="I2956" i="7"/>
  <c r="L2956" i="7"/>
  <c r="C2957" i="7"/>
  <c r="F2957" i="7"/>
  <c r="I2957" i="7"/>
  <c r="L2957" i="7"/>
  <c r="C2958" i="7"/>
  <c r="F2958" i="7"/>
  <c r="I2958" i="7"/>
  <c r="L2958" i="7"/>
  <c r="C2959" i="7"/>
  <c r="F2959" i="7"/>
  <c r="I2959" i="7"/>
  <c r="L2959" i="7"/>
  <c r="C2960" i="7"/>
  <c r="F2960" i="7"/>
  <c r="I2960" i="7"/>
  <c r="L2960" i="7"/>
  <c r="C2961" i="7"/>
  <c r="F2961" i="7"/>
  <c r="I2961" i="7"/>
  <c r="L2961" i="7"/>
  <c r="C2962" i="7"/>
  <c r="F2962" i="7"/>
  <c r="I2962" i="7"/>
  <c r="L2962" i="7"/>
  <c r="C2963" i="7"/>
  <c r="F2963" i="7"/>
  <c r="I2963" i="7"/>
  <c r="L2963" i="7"/>
  <c r="C2964" i="7"/>
  <c r="F2964" i="7"/>
  <c r="I2964" i="7"/>
  <c r="L2964" i="7"/>
  <c r="C2965" i="7"/>
  <c r="F2965" i="7"/>
  <c r="I2965" i="7"/>
  <c r="L2965" i="7"/>
  <c r="C2966" i="7"/>
  <c r="F2966" i="7"/>
  <c r="I2966" i="7"/>
  <c r="L2966" i="7"/>
  <c r="C2967" i="7"/>
  <c r="F2967" i="7"/>
  <c r="I2967" i="7"/>
  <c r="L2967" i="7"/>
  <c r="C2968" i="7"/>
  <c r="F2968" i="7"/>
  <c r="I2968" i="7"/>
  <c r="L2968" i="7"/>
  <c r="C2969" i="7"/>
  <c r="F2969" i="7"/>
  <c r="I2969" i="7"/>
  <c r="L2969" i="7"/>
  <c r="C2970" i="7"/>
  <c r="F2970" i="7"/>
  <c r="I2970" i="7"/>
  <c r="L2970" i="7"/>
  <c r="C2971" i="7"/>
  <c r="F2971" i="7"/>
  <c r="I2971" i="7"/>
  <c r="L2971" i="7"/>
  <c r="C2972" i="7"/>
  <c r="F2972" i="7"/>
  <c r="I2972" i="7"/>
  <c r="L2972" i="7"/>
  <c r="C2973" i="7"/>
  <c r="F2973" i="7"/>
  <c r="I2973" i="7"/>
  <c r="L2973" i="7"/>
  <c r="C2974" i="7"/>
  <c r="F2974" i="7"/>
  <c r="I2974" i="7"/>
  <c r="L2974" i="7"/>
  <c r="C2975" i="7"/>
  <c r="F2975" i="7"/>
  <c r="I2975" i="7"/>
  <c r="L2975" i="7"/>
  <c r="C2976" i="7"/>
  <c r="F2976" i="7"/>
  <c r="I2976" i="7"/>
  <c r="L2976" i="7"/>
  <c r="C2977" i="7"/>
  <c r="F2977" i="7"/>
  <c r="I2977" i="7"/>
  <c r="L2977" i="7"/>
  <c r="C2978" i="7"/>
  <c r="F2978" i="7"/>
  <c r="I2978" i="7"/>
  <c r="L2978" i="7"/>
  <c r="C2979" i="7"/>
  <c r="F2979" i="7"/>
  <c r="I2979" i="7"/>
  <c r="L2979" i="7"/>
  <c r="C2980" i="7"/>
  <c r="F2980" i="7"/>
  <c r="I2980" i="7"/>
  <c r="L2980" i="7"/>
  <c r="C2981" i="7"/>
  <c r="F2981" i="7"/>
  <c r="I2981" i="7"/>
  <c r="L2981" i="7"/>
  <c r="C2982" i="7"/>
  <c r="F2982" i="7"/>
  <c r="I2982" i="7"/>
  <c r="L2982" i="7"/>
  <c r="C2983" i="7"/>
  <c r="F2983" i="7"/>
  <c r="I2983" i="7"/>
  <c r="L2983" i="7"/>
  <c r="C2984" i="7"/>
  <c r="F2984" i="7"/>
  <c r="I2984" i="7"/>
  <c r="L2984" i="7"/>
  <c r="C2985" i="7"/>
  <c r="F2985" i="7"/>
  <c r="I2985" i="7"/>
  <c r="L2985" i="7"/>
  <c r="C2986" i="7"/>
  <c r="F2986" i="7"/>
  <c r="I2986" i="7"/>
  <c r="L2986" i="7"/>
  <c r="C2987" i="7"/>
  <c r="F2987" i="7"/>
  <c r="I2987" i="7"/>
  <c r="L2987" i="7"/>
  <c r="C2988" i="7"/>
  <c r="F2988" i="7"/>
  <c r="I2988" i="7"/>
  <c r="L2988" i="7"/>
  <c r="C2989" i="7"/>
  <c r="F2989" i="7"/>
  <c r="I2989" i="7"/>
  <c r="L2989" i="7"/>
  <c r="C2990" i="7"/>
  <c r="F2990" i="7"/>
  <c r="I2990" i="7"/>
  <c r="L2990" i="7"/>
  <c r="C2991" i="7"/>
  <c r="F2991" i="7"/>
  <c r="I2991" i="7"/>
  <c r="L2991" i="7"/>
  <c r="C2992" i="7"/>
  <c r="F2992" i="7"/>
  <c r="I2992" i="7"/>
  <c r="L2992" i="7"/>
  <c r="C2993" i="7"/>
  <c r="F2993" i="7"/>
  <c r="I2993" i="7"/>
  <c r="L2993" i="7"/>
  <c r="C2994" i="7"/>
  <c r="F2994" i="7"/>
  <c r="I2994" i="7"/>
  <c r="L2994" i="7"/>
  <c r="C2995" i="7"/>
  <c r="F2995" i="7"/>
  <c r="I2995" i="7"/>
  <c r="L2995" i="7"/>
  <c r="C2996" i="7"/>
  <c r="F2996" i="7"/>
  <c r="I2996" i="7"/>
  <c r="L2996" i="7"/>
  <c r="C2997" i="7"/>
  <c r="F2997" i="7"/>
  <c r="I2997" i="7"/>
  <c r="L2997" i="7"/>
  <c r="C2998" i="7"/>
  <c r="F2998" i="7"/>
  <c r="I2998" i="7"/>
  <c r="L2998" i="7"/>
  <c r="C2999" i="7"/>
  <c r="F2999" i="7"/>
  <c r="I2999" i="7"/>
  <c r="L2999" i="7"/>
  <c r="C3000" i="7"/>
  <c r="F3000" i="7"/>
  <c r="I3000" i="7"/>
  <c r="L3000" i="7"/>
  <c r="C3001" i="7"/>
  <c r="F3001" i="7"/>
  <c r="I3001" i="7"/>
  <c r="L3001" i="7"/>
  <c r="C3002" i="7"/>
  <c r="F3002" i="7"/>
  <c r="I3002" i="7"/>
  <c r="L3002" i="7"/>
  <c r="C3003" i="7"/>
  <c r="F3003" i="7"/>
  <c r="I3003" i="7"/>
  <c r="L3003" i="7"/>
  <c r="C3004" i="7"/>
  <c r="F3004" i="7"/>
  <c r="I3004" i="7"/>
  <c r="L3004" i="7"/>
  <c r="C3005" i="7"/>
  <c r="F3005" i="7"/>
  <c r="I3005" i="7"/>
  <c r="L3005" i="7"/>
  <c r="C3006" i="7"/>
  <c r="F3006" i="7"/>
  <c r="I3006" i="7"/>
  <c r="L3006" i="7"/>
  <c r="C3007" i="7"/>
  <c r="F3007" i="7"/>
  <c r="I3007" i="7"/>
  <c r="L3007" i="7"/>
  <c r="C3008" i="7"/>
  <c r="F3008" i="7"/>
  <c r="I3008" i="7"/>
  <c r="L3008" i="7"/>
  <c r="C3009" i="7"/>
  <c r="F3009" i="7"/>
  <c r="I3009" i="7"/>
  <c r="L3009" i="7"/>
  <c r="C3010" i="7"/>
  <c r="F3010" i="7"/>
  <c r="I3010" i="7"/>
  <c r="L3010" i="7"/>
  <c r="C3011" i="7"/>
  <c r="F3011" i="7"/>
  <c r="I3011" i="7"/>
  <c r="L3011" i="7"/>
  <c r="C3012" i="7"/>
  <c r="F3012" i="7"/>
  <c r="I3012" i="7"/>
  <c r="L3012" i="7"/>
  <c r="C3013" i="7"/>
  <c r="F3013" i="7"/>
  <c r="I3013" i="7"/>
  <c r="L3013" i="7"/>
  <c r="C3014" i="7"/>
  <c r="F3014" i="7"/>
  <c r="I3014" i="7"/>
  <c r="L3014" i="7"/>
  <c r="C3015" i="7"/>
  <c r="F3015" i="7"/>
  <c r="I3015" i="7"/>
  <c r="L3015" i="7"/>
  <c r="C3016" i="7"/>
  <c r="F3016" i="7"/>
  <c r="I3016" i="7"/>
  <c r="L3016" i="7"/>
  <c r="C3017" i="7"/>
  <c r="F3017" i="7"/>
  <c r="I3017" i="7"/>
  <c r="L3017" i="7"/>
  <c r="C3018" i="7"/>
  <c r="F3018" i="7"/>
  <c r="I3018" i="7"/>
  <c r="L3018" i="7"/>
  <c r="C3019" i="7"/>
  <c r="F3019" i="7"/>
  <c r="I3019" i="7"/>
  <c r="L3019" i="7"/>
  <c r="C3020" i="7"/>
  <c r="F3020" i="7"/>
  <c r="I3020" i="7"/>
  <c r="L3020" i="7"/>
  <c r="C3021" i="7"/>
  <c r="F3021" i="7"/>
  <c r="I3021" i="7"/>
  <c r="L3021" i="7"/>
  <c r="C3022" i="7"/>
  <c r="F3022" i="7"/>
  <c r="I3022" i="7"/>
  <c r="L3022" i="7"/>
  <c r="C3023" i="7"/>
  <c r="F3023" i="7"/>
  <c r="I3023" i="7"/>
  <c r="L3023" i="7"/>
  <c r="C3024" i="7"/>
  <c r="F3024" i="7"/>
  <c r="I3024" i="7"/>
  <c r="L3024" i="7"/>
  <c r="C3025" i="7"/>
  <c r="F3025" i="7"/>
  <c r="I3025" i="7"/>
  <c r="L3025" i="7"/>
  <c r="C3026" i="7"/>
  <c r="F3026" i="7"/>
  <c r="I3026" i="7"/>
  <c r="L3026" i="7"/>
  <c r="C3027" i="7"/>
  <c r="F3027" i="7"/>
  <c r="I3027" i="7"/>
  <c r="L3027" i="7"/>
  <c r="C3028" i="7"/>
  <c r="F3028" i="7"/>
  <c r="I3028" i="7"/>
  <c r="L3028" i="7"/>
  <c r="C3029" i="7"/>
  <c r="F3029" i="7"/>
  <c r="I3029" i="7"/>
  <c r="L3029" i="7"/>
  <c r="C3030" i="7"/>
  <c r="F3030" i="7"/>
  <c r="I3030" i="7"/>
  <c r="L3030" i="7"/>
  <c r="C3031" i="7"/>
  <c r="F3031" i="7"/>
  <c r="I3031" i="7"/>
  <c r="L3031" i="7"/>
  <c r="C3032" i="7"/>
  <c r="F3032" i="7"/>
  <c r="I3032" i="7"/>
  <c r="L3032" i="7"/>
  <c r="C3033" i="7"/>
  <c r="F3033" i="7"/>
  <c r="I3033" i="7"/>
  <c r="L3033" i="7"/>
  <c r="C3034" i="7"/>
  <c r="F3034" i="7"/>
  <c r="I3034" i="7"/>
  <c r="L3034" i="7"/>
  <c r="C3035" i="7"/>
  <c r="F3035" i="7"/>
  <c r="I3035" i="7"/>
  <c r="L3035" i="7"/>
  <c r="C3036" i="7"/>
  <c r="F3036" i="7"/>
  <c r="I3036" i="7"/>
  <c r="L3036" i="7"/>
  <c r="C3037" i="7"/>
  <c r="F3037" i="7"/>
  <c r="I3037" i="7"/>
  <c r="L3037" i="7"/>
  <c r="C3038" i="7"/>
  <c r="F3038" i="7"/>
  <c r="I3038" i="7"/>
  <c r="L3038" i="7"/>
  <c r="C3039" i="7"/>
  <c r="F3039" i="7"/>
  <c r="I3039" i="7"/>
  <c r="L3039" i="7"/>
  <c r="C3040" i="7"/>
  <c r="F3040" i="7"/>
  <c r="I3040" i="7"/>
  <c r="L3040" i="7"/>
  <c r="C3041" i="7"/>
  <c r="F3041" i="7"/>
  <c r="I3041" i="7"/>
  <c r="L3041" i="7"/>
  <c r="C3042" i="7"/>
  <c r="F3042" i="7"/>
  <c r="I3042" i="7"/>
  <c r="L3042" i="7"/>
  <c r="C3043" i="7"/>
  <c r="F3043" i="7"/>
  <c r="I3043" i="7"/>
  <c r="L3043" i="7"/>
  <c r="C3044" i="7"/>
  <c r="F3044" i="7"/>
  <c r="I3044" i="7"/>
  <c r="L3044" i="7"/>
  <c r="C3045" i="7"/>
  <c r="F3045" i="7"/>
  <c r="I3045" i="7"/>
  <c r="L3045" i="7"/>
  <c r="C3046" i="7"/>
  <c r="F3046" i="7"/>
  <c r="I3046" i="7"/>
  <c r="L3046" i="7"/>
  <c r="C3047" i="7"/>
  <c r="F3047" i="7"/>
  <c r="I3047" i="7"/>
  <c r="L3047" i="7"/>
  <c r="C3048" i="7"/>
  <c r="F3048" i="7"/>
  <c r="I3048" i="7"/>
  <c r="L3048" i="7"/>
  <c r="C3049" i="7"/>
  <c r="F3049" i="7"/>
  <c r="I3049" i="7"/>
  <c r="L3049" i="7"/>
  <c r="C3050" i="7"/>
  <c r="F3050" i="7"/>
  <c r="I3050" i="7"/>
  <c r="L3050" i="7"/>
  <c r="C3051" i="7"/>
  <c r="F3051" i="7"/>
  <c r="I3051" i="7"/>
  <c r="L3051" i="7"/>
  <c r="C3052" i="7"/>
  <c r="F3052" i="7"/>
  <c r="I3052" i="7"/>
  <c r="L3052" i="7"/>
  <c r="C3053" i="7"/>
  <c r="F3053" i="7"/>
  <c r="I3053" i="7"/>
  <c r="L3053" i="7"/>
  <c r="C3054" i="7"/>
  <c r="F3054" i="7"/>
  <c r="I3054" i="7"/>
  <c r="L3054" i="7"/>
  <c r="C3055" i="7"/>
  <c r="F3055" i="7"/>
  <c r="I3055" i="7"/>
  <c r="L3055" i="7"/>
  <c r="C3056" i="7"/>
  <c r="F3056" i="7"/>
  <c r="I3056" i="7"/>
  <c r="L3056" i="7"/>
  <c r="C3057" i="7"/>
  <c r="F3057" i="7"/>
  <c r="I3057" i="7"/>
  <c r="L3057" i="7"/>
  <c r="C3058" i="7"/>
  <c r="F3058" i="7"/>
  <c r="I3058" i="7"/>
  <c r="L3058" i="7"/>
  <c r="C3059" i="7"/>
  <c r="F3059" i="7"/>
  <c r="I3059" i="7"/>
  <c r="L3059" i="7"/>
  <c r="C3060" i="7"/>
  <c r="F3060" i="7"/>
  <c r="I3060" i="7"/>
  <c r="L3060" i="7"/>
  <c r="C3061" i="7"/>
  <c r="F3061" i="7"/>
  <c r="I3061" i="7"/>
  <c r="L3061" i="7"/>
  <c r="C3062" i="7"/>
  <c r="F3062" i="7"/>
  <c r="I3062" i="7"/>
  <c r="L3062" i="7"/>
  <c r="C3063" i="7"/>
  <c r="F3063" i="7"/>
  <c r="I3063" i="7"/>
  <c r="L3063" i="7"/>
  <c r="C3064" i="7"/>
  <c r="F3064" i="7"/>
  <c r="I3064" i="7"/>
  <c r="L3064" i="7"/>
  <c r="C3065" i="7"/>
  <c r="F3065" i="7"/>
  <c r="I3065" i="7"/>
  <c r="L3065" i="7"/>
  <c r="C3066" i="7"/>
  <c r="F3066" i="7"/>
  <c r="I3066" i="7"/>
  <c r="L3066" i="7"/>
  <c r="C3067" i="7"/>
  <c r="F3067" i="7"/>
  <c r="I3067" i="7"/>
  <c r="L3067" i="7"/>
  <c r="C3068" i="7"/>
  <c r="F3068" i="7"/>
  <c r="I3068" i="7"/>
  <c r="L3068" i="7"/>
  <c r="C3069" i="7"/>
  <c r="F3069" i="7"/>
  <c r="I3069" i="7"/>
  <c r="L3069" i="7"/>
  <c r="C3070" i="7"/>
  <c r="F3070" i="7"/>
  <c r="I3070" i="7"/>
  <c r="L3070" i="7"/>
  <c r="C3071" i="7"/>
  <c r="F3071" i="7"/>
  <c r="I3071" i="7"/>
  <c r="L3071" i="7"/>
  <c r="C3072" i="7"/>
  <c r="F3072" i="7"/>
  <c r="I3072" i="7"/>
  <c r="L3072" i="7"/>
  <c r="C3073" i="7"/>
  <c r="F3073" i="7"/>
  <c r="I3073" i="7"/>
  <c r="L3073" i="7"/>
  <c r="C3074" i="7"/>
  <c r="F3074" i="7"/>
  <c r="I3074" i="7"/>
  <c r="L3074" i="7"/>
  <c r="C3075" i="7"/>
  <c r="F3075" i="7"/>
  <c r="I3075" i="7"/>
  <c r="L3075" i="7"/>
  <c r="C3076" i="7"/>
  <c r="F3076" i="7"/>
  <c r="I3076" i="7"/>
  <c r="L3076" i="7"/>
  <c r="C3077" i="7"/>
  <c r="F3077" i="7"/>
  <c r="I3077" i="7"/>
  <c r="L3077" i="7"/>
  <c r="C3078" i="7"/>
  <c r="F3078" i="7"/>
  <c r="I3078" i="7"/>
  <c r="L3078" i="7"/>
  <c r="C3079" i="7"/>
  <c r="F3079" i="7"/>
  <c r="I3079" i="7"/>
  <c r="L3079" i="7"/>
  <c r="C3080" i="7"/>
  <c r="F3080" i="7"/>
  <c r="I3080" i="7"/>
  <c r="L3080" i="7"/>
  <c r="C3081" i="7"/>
  <c r="F3081" i="7"/>
  <c r="I3081" i="7"/>
  <c r="L3081" i="7"/>
  <c r="C3082" i="7"/>
  <c r="F3082" i="7"/>
  <c r="I3082" i="7"/>
  <c r="L3082" i="7"/>
  <c r="C3083" i="7"/>
  <c r="F3083" i="7"/>
  <c r="I3083" i="7"/>
  <c r="L3083" i="7"/>
  <c r="C3084" i="7"/>
  <c r="F3084" i="7"/>
  <c r="I3084" i="7"/>
  <c r="L3084" i="7"/>
  <c r="C3085" i="7"/>
  <c r="F3085" i="7"/>
  <c r="I3085" i="7"/>
  <c r="L3085" i="7"/>
  <c r="C3086" i="7"/>
  <c r="F3086" i="7"/>
  <c r="I3086" i="7"/>
  <c r="L3086" i="7"/>
  <c r="C3087" i="7"/>
  <c r="F3087" i="7"/>
  <c r="I3087" i="7"/>
  <c r="L3087" i="7"/>
  <c r="C3088" i="7"/>
  <c r="F3088" i="7"/>
  <c r="I3088" i="7"/>
  <c r="L3088" i="7"/>
  <c r="C3089" i="7"/>
  <c r="F3089" i="7"/>
  <c r="I3089" i="7"/>
  <c r="L3089" i="7"/>
  <c r="C3090" i="7"/>
  <c r="F3090" i="7"/>
  <c r="I3090" i="7"/>
  <c r="L3090" i="7"/>
  <c r="C3091" i="7"/>
  <c r="F3091" i="7"/>
  <c r="I3091" i="7"/>
  <c r="L3091" i="7"/>
  <c r="C3092" i="7"/>
  <c r="F3092" i="7"/>
  <c r="I3092" i="7"/>
  <c r="L3092" i="7"/>
  <c r="C3093" i="7"/>
  <c r="F3093" i="7"/>
  <c r="I3093" i="7"/>
  <c r="L3093" i="7"/>
  <c r="C3094" i="7"/>
  <c r="F3094" i="7"/>
  <c r="I3094" i="7"/>
  <c r="L3094" i="7"/>
  <c r="C3095" i="7"/>
  <c r="F3095" i="7"/>
  <c r="I3095" i="7"/>
  <c r="L3095" i="7"/>
  <c r="C3096" i="7"/>
  <c r="F3096" i="7"/>
  <c r="I3096" i="7"/>
  <c r="L3096" i="7"/>
  <c r="C3097" i="7"/>
  <c r="F3097" i="7"/>
  <c r="I3097" i="7"/>
  <c r="L3097" i="7"/>
  <c r="C3098" i="7"/>
  <c r="F3098" i="7"/>
  <c r="I3098" i="7"/>
  <c r="L3098" i="7"/>
  <c r="C3099" i="7"/>
  <c r="F3099" i="7"/>
  <c r="I3099" i="7"/>
  <c r="L3099" i="7"/>
  <c r="C3100" i="7"/>
  <c r="F3100" i="7"/>
  <c r="I3100" i="7"/>
  <c r="L3100" i="7"/>
  <c r="C3101" i="7"/>
  <c r="F3101" i="7"/>
  <c r="I3101" i="7"/>
  <c r="L3101" i="7"/>
  <c r="C3102" i="7"/>
  <c r="F3102" i="7"/>
  <c r="I3102" i="7"/>
  <c r="L3102" i="7"/>
  <c r="C3103" i="7"/>
  <c r="F3103" i="7"/>
  <c r="I3103" i="7"/>
  <c r="L3103" i="7"/>
  <c r="C3104" i="7"/>
  <c r="F3104" i="7"/>
  <c r="I3104" i="7"/>
  <c r="L3104" i="7"/>
  <c r="C3105" i="7"/>
  <c r="F3105" i="7"/>
  <c r="I3105" i="7"/>
  <c r="L3105" i="7"/>
  <c r="C3106" i="7"/>
  <c r="F3106" i="7"/>
  <c r="I3106" i="7"/>
  <c r="L3106" i="7"/>
  <c r="C3107" i="7"/>
  <c r="F3107" i="7"/>
  <c r="I3107" i="7"/>
  <c r="L3107" i="7"/>
  <c r="C3108" i="7"/>
  <c r="F3108" i="7"/>
  <c r="I3108" i="7"/>
  <c r="L3108" i="7"/>
  <c r="C3109" i="7"/>
  <c r="F3109" i="7"/>
  <c r="I3109" i="7"/>
  <c r="L3109" i="7"/>
  <c r="C3110" i="7"/>
  <c r="F3110" i="7"/>
  <c r="I3110" i="7"/>
  <c r="L3110" i="7"/>
  <c r="C3111" i="7"/>
  <c r="F3111" i="7"/>
  <c r="I3111" i="7"/>
  <c r="L3111" i="7"/>
  <c r="C3112" i="7"/>
  <c r="F3112" i="7"/>
  <c r="I3112" i="7"/>
  <c r="L3112" i="7"/>
  <c r="C3113" i="7"/>
  <c r="F3113" i="7"/>
  <c r="I3113" i="7"/>
  <c r="L3113" i="7"/>
  <c r="C3114" i="7"/>
  <c r="F3114" i="7"/>
  <c r="I3114" i="7"/>
  <c r="L3114" i="7"/>
  <c r="C3115" i="7"/>
  <c r="F3115" i="7"/>
  <c r="I3115" i="7"/>
  <c r="L3115" i="7"/>
  <c r="C3116" i="7"/>
  <c r="F3116" i="7"/>
  <c r="I3116" i="7"/>
  <c r="L3116" i="7"/>
  <c r="C3117" i="7"/>
  <c r="F3117" i="7"/>
  <c r="I3117" i="7"/>
  <c r="L3117" i="7"/>
  <c r="C3118" i="7"/>
  <c r="F3118" i="7"/>
  <c r="I3118" i="7"/>
  <c r="L3118" i="7"/>
  <c r="C3119" i="7"/>
  <c r="F3119" i="7"/>
  <c r="I3119" i="7"/>
  <c r="L3119" i="7"/>
  <c r="C3120" i="7"/>
  <c r="F3120" i="7"/>
  <c r="I3120" i="7"/>
  <c r="L3120" i="7"/>
  <c r="C3121" i="7"/>
  <c r="F3121" i="7"/>
  <c r="I3121" i="7"/>
  <c r="L3121" i="7"/>
  <c r="C3122" i="7"/>
  <c r="F3122" i="7"/>
  <c r="I3122" i="7"/>
  <c r="L3122" i="7"/>
  <c r="C3123" i="7"/>
  <c r="F3123" i="7"/>
  <c r="I3123" i="7"/>
  <c r="L3123" i="7"/>
  <c r="C3124" i="7"/>
  <c r="F3124" i="7"/>
  <c r="I3124" i="7"/>
  <c r="L3124" i="7"/>
  <c r="C3125" i="7"/>
  <c r="F3125" i="7"/>
  <c r="I3125" i="7"/>
  <c r="L3125" i="7"/>
  <c r="C3126" i="7"/>
  <c r="F3126" i="7"/>
  <c r="I3126" i="7"/>
  <c r="L3126" i="7"/>
  <c r="C3127" i="7"/>
  <c r="F3127" i="7"/>
  <c r="I3127" i="7"/>
  <c r="L3127" i="7"/>
  <c r="C3128" i="7"/>
  <c r="F3128" i="7"/>
  <c r="I3128" i="7"/>
  <c r="L3128" i="7"/>
  <c r="C3129" i="7"/>
  <c r="F3129" i="7"/>
  <c r="I3129" i="7"/>
  <c r="L3129" i="7"/>
  <c r="C3130" i="7"/>
  <c r="F3130" i="7"/>
  <c r="I3130" i="7"/>
  <c r="L3130" i="7"/>
  <c r="C3131" i="7"/>
  <c r="F3131" i="7"/>
  <c r="I3131" i="7"/>
  <c r="L3131" i="7"/>
  <c r="C3132" i="7"/>
  <c r="F3132" i="7"/>
  <c r="I3132" i="7"/>
  <c r="L3132" i="7"/>
  <c r="C3133" i="7"/>
  <c r="F3133" i="7"/>
  <c r="I3133" i="7"/>
  <c r="L3133" i="7"/>
  <c r="C3134" i="7"/>
  <c r="F3134" i="7"/>
  <c r="I3134" i="7"/>
  <c r="L3134" i="7"/>
  <c r="C3135" i="7"/>
  <c r="F3135" i="7"/>
  <c r="I3135" i="7"/>
  <c r="L3135" i="7"/>
  <c r="C3136" i="7"/>
  <c r="F3136" i="7"/>
  <c r="I3136" i="7"/>
  <c r="L3136" i="7"/>
  <c r="C3137" i="7"/>
  <c r="F3137" i="7"/>
  <c r="I3137" i="7"/>
  <c r="L3137" i="7"/>
  <c r="C3138" i="7"/>
  <c r="F3138" i="7"/>
  <c r="I3138" i="7"/>
  <c r="L3138" i="7"/>
  <c r="C3139" i="7"/>
  <c r="F3139" i="7"/>
  <c r="I3139" i="7"/>
  <c r="L3139" i="7"/>
  <c r="C3140" i="7"/>
  <c r="F3140" i="7"/>
  <c r="I3140" i="7"/>
  <c r="L3140" i="7"/>
  <c r="C3141" i="7"/>
  <c r="F3141" i="7"/>
  <c r="I3141" i="7"/>
  <c r="L3141" i="7"/>
  <c r="C3142" i="7"/>
  <c r="F3142" i="7"/>
  <c r="I3142" i="7"/>
  <c r="L3142" i="7"/>
  <c r="C3143" i="7"/>
  <c r="F3143" i="7"/>
  <c r="I3143" i="7"/>
  <c r="L3143" i="7"/>
  <c r="C3144" i="7"/>
  <c r="F3144" i="7"/>
  <c r="I3144" i="7"/>
  <c r="L3144" i="7"/>
  <c r="C3145" i="7"/>
  <c r="F3145" i="7"/>
  <c r="I3145" i="7"/>
  <c r="L3145" i="7"/>
  <c r="C3146" i="7"/>
  <c r="F3146" i="7"/>
  <c r="I3146" i="7"/>
  <c r="L3146" i="7"/>
  <c r="C3147" i="7"/>
  <c r="F3147" i="7"/>
  <c r="I3147" i="7"/>
  <c r="L3147" i="7"/>
  <c r="C3148" i="7"/>
  <c r="F3148" i="7"/>
  <c r="I3148" i="7"/>
  <c r="L3148" i="7"/>
  <c r="C3149" i="7"/>
  <c r="F3149" i="7"/>
  <c r="I3149" i="7"/>
  <c r="L3149" i="7"/>
  <c r="C3150" i="7"/>
  <c r="F3150" i="7"/>
  <c r="I3150" i="7"/>
  <c r="L3150" i="7"/>
  <c r="C3151" i="7"/>
  <c r="F3151" i="7"/>
  <c r="I3151" i="7"/>
  <c r="L3151" i="7"/>
  <c r="C3152" i="7"/>
  <c r="F3152" i="7"/>
  <c r="I3152" i="7"/>
  <c r="L3152" i="7"/>
  <c r="C3153" i="7"/>
  <c r="F3153" i="7"/>
  <c r="I3153" i="7"/>
  <c r="L3153" i="7"/>
  <c r="C3154" i="7"/>
  <c r="F3154" i="7"/>
  <c r="I3154" i="7"/>
  <c r="L3154" i="7"/>
  <c r="C3155" i="7"/>
  <c r="F3155" i="7"/>
  <c r="I3155" i="7"/>
  <c r="L3155" i="7"/>
  <c r="C3156" i="7"/>
  <c r="F3156" i="7"/>
  <c r="I3156" i="7"/>
  <c r="L3156" i="7"/>
  <c r="C3157" i="7"/>
  <c r="F3157" i="7"/>
  <c r="I3157" i="7"/>
  <c r="L3157" i="7"/>
  <c r="C3158" i="7"/>
  <c r="F3158" i="7"/>
  <c r="I3158" i="7"/>
  <c r="L3158" i="7"/>
  <c r="C3159" i="7"/>
  <c r="F3159" i="7"/>
  <c r="I3159" i="7"/>
  <c r="L3159" i="7"/>
  <c r="C3160" i="7"/>
  <c r="F3160" i="7"/>
  <c r="I3160" i="7"/>
  <c r="L3160" i="7"/>
  <c r="C3161" i="7"/>
  <c r="F3161" i="7"/>
  <c r="I3161" i="7"/>
  <c r="L3161" i="7"/>
  <c r="C3162" i="7"/>
  <c r="F3162" i="7"/>
  <c r="I3162" i="7"/>
  <c r="L3162" i="7"/>
  <c r="C3163" i="7"/>
  <c r="F3163" i="7"/>
  <c r="I3163" i="7"/>
  <c r="L3163" i="7"/>
  <c r="C3164" i="7"/>
  <c r="F3164" i="7"/>
  <c r="I3164" i="7"/>
  <c r="L3164" i="7"/>
  <c r="C3165" i="7"/>
  <c r="F3165" i="7"/>
  <c r="I3165" i="7"/>
  <c r="L3165" i="7"/>
  <c r="C3166" i="7"/>
  <c r="F3166" i="7"/>
  <c r="I3166" i="7"/>
  <c r="L3166" i="7"/>
  <c r="C3167" i="7"/>
  <c r="F3167" i="7"/>
  <c r="I3167" i="7"/>
  <c r="L3167" i="7"/>
  <c r="C3168" i="7"/>
  <c r="F3168" i="7"/>
  <c r="I3168" i="7"/>
  <c r="L3168" i="7"/>
  <c r="C3169" i="7"/>
  <c r="F3169" i="7"/>
  <c r="I3169" i="7"/>
  <c r="L3169" i="7"/>
  <c r="C3170" i="7"/>
  <c r="F3170" i="7"/>
  <c r="I3170" i="7"/>
  <c r="L3170" i="7"/>
  <c r="C3171" i="7"/>
  <c r="F3171" i="7"/>
  <c r="I3171" i="7"/>
  <c r="L3171" i="7"/>
  <c r="C3172" i="7"/>
  <c r="F3172" i="7"/>
  <c r="I3172" i="7"/>
  <c r="L3172" i="7"/>
  <c r="C3173" i="7"/>
  <c r="F3173" i="7"/>
  <c r="I3173" i="7"/>
  <c r="L3173" i="7"/>
  <c r="C3174" i="7"/>
  <c r="F3174" i="7"/>
  <c r="I3174" i="7"/>
  <c r="L3174" i="7"/>
  <c r="C3175" i="7"/>
  <c r="F3175" i="7"/>
  <c r="I3175" i="7"/>
  <c r="L3175" i="7"/>
  <c r="C3176" i="7"/>
  <c r="F3176" i="7"/>
  <c r="I3176" i="7"/>
  <c r="L3176" i="7"/>
  <c r="C3177" i="7"/>
  <c r="F3177" i="7"/>
  <c r="I3177" i="7"/>
  <c r="L3177" i="7"/>
  <c r="C3178" i="7"/>
  <c r="F3178" i="7"/>
  <c r="I3178" i="7"/>
  <c r="L3178" i="7"/>
  <c r="C3179" i="7"/>
  <c r="F3179" i="7"/>
  <c r="I3179" i="7"/>
  <c r="L3179" i="7"/>
  <c r="C3180" i="7"/>
  <c r="F3180" i="7"/>
  <c r="I3180" i="7"/>
  <c r="L3180" i="7"/>
  <c r="C3181" i="7"/>
  <c r="F3181" i="7"/>
  <c r="I3181" i="7"/>
  <c r="L3181" i="7"/>
  <c r="C3182" i="7"/>
  <c r="F3182" i="7"/>
  <c r="I3182" i="7"/>
  <c r="L3182" i="7"/>
  <c r="C3183" i="7"/>
  <c r="F3183" i="7"/>
  <c r="I3183" i="7"/>
  <c r="L3183" i="7"/>
  <c r="C3184" i="7"/>
  <c r="F3184" i="7"/>
  <c r="I3184" i="7"/>
  <c r="L3184" i="7"/>
  <c r="C3185" i="7"/>
  <c r="F3185" i="7"/>
  <c r="I3185" i="7"/>
  <c r="L3185" i="7"/>
  <c r="C3186" i="7"/>
  <c r="F3186" i="7"/>
  <c r="I3186" i="7"/>
  <c r="L3186" i="7"/>
  <c r="C3187" i="7"/>
  <c r="F3187" i="7"/>
  <c r="I3187" i="7"/>
  <c r="L3187" i="7"/>
  <c r="C3188" i="7"/>
  <c r="F3188" i="7"/>
  <c r="I3188" i="7"/>
  <c r="L3188" i="7"/>
  <c r="C3189" i="7"/>
  <c r="F3189" i="7"/>
  <c r="I3189" i="7"/>
  <c r="L3189" i="7"/>
  <c r="C3190" i="7"/>
  <c r="F3190" i="7"/>
  <c r="I3190" i="7"/>
  <c r="L3190" i="7"/>
  <c r="C3191" i="7"/>
  <c r="F3191" i="7"/>
  <c r="I3191" i="7"/>
  <c r="L3191" i="7"/>
  <c r="C3192" i="7"/>
  <c r="F3192" i="7"/>
  <c r="I3192" i="7"/>
  <c r="L3192" i="7"/>
  <c r="C3193" i="7"/>
  <c r="F3193" i="7"/>
  <c r="I3193" i="7"/>
  <c r="L3193" i="7"/>
  <c r="C3194" i="7"/>
  <c r="F3194" i="7"/>
  <c r="I3194" i="7"/>
  <c r="L3194" i="7"/>
  <c r="C3195" i="7"/>
  <c r="F3195" i="7"/>
  <c r="I3195" i="7"/>
  <c r="L3195" i="7"/>
  <c r="C3196" i="7"/>
  <c r="F3196" i="7"/>
  <c r="I3196" i="7"/>
  <c r="L3196" i="7"/>
  <c r="C3197" i="7"/>
  <c r="F3197" i="7"/>
  <c r="I3197" i="7"/>
  <c r="L3197" i="7"/>
  <c r="C3198" i="7"/>
  <c r="F3198" i="7"/>
  <c r="I3198" i="7"/>
  <c r="L3198" i="7"/>
  <c r="C3199" i="7"/>
  <c r="F3199" i="7"/>
  <c r="I3199" i="7"/>
  <c r="L3199" i="7"/>
  <c r="C3200" i="7"/>
  <c r="F3200" i="7"/>
  <c r="I3200" i="7"/>
  <c r="L3200" i="7"/>
  <c r="C3201" i="7"/>
  <c r="F3201" i="7"/>
  <c r="I3201" i="7"/>
  <c r="L3201" i="7"/>
  <c r="C3202" i="7"/>
  <c r="F3202" i="7"/>
  <c r="I3202" i="7"/>
  <c r="L3202" i="7"/>
  <c r="C3203" i="7"/>
  <c r="F3203" i="7"/>
  <c r="I3203" i="7"/>
  <c r="L3203" i="7"/>
  <c r="C3204" i="7"/>
  <c r="F3204" i="7"/>
  <c r="I3204" i="7"/>
  <c r="L3204" i="7"/>
  <c r="C3205" i="7"/>
  <c r="F3205" i="7"/>
  <c r="I3205" i="7"/>
  <c r="L3205" i="7"/>
  <c r="C3206" i="7"/>
  <c r="F3206" i="7"/>
  <c r="I3206" i="7"/>
  <c r="L3206" i="7"/>
  <c r="C3207" i="7"/>
  <c r="F3207" i="7"/>
  <c r="I3207" i="7"/>
  <c r="L3207" i="7"/>
  <c r="C3208" i="7"/>
  <c r="F3208" i="7"/>
  <c r="I3208" i="7"/>
  <c r="L3208" i="7"/>
  <c r="C3209" i="7"/>
  <c r="F3209" i="7"/>
  <c r="I3209" i="7"/>
  <c r="L3209" i="7"/>
  <c r="C3210" i="7"/>
  <c r="F3210" i="7"/>
  <c r="I3210" i="7"/>
  <c r="L3210" i="7"/>
  <c r="C3211" i="7"/>
  <c r="F3211" i="7"/>
  <c r="I3211" i="7"/>
  <c r="L3211" i="7"/>
  <c r="C3212" i="7"/>
  <c r="F3212" i="7"/>
  <c r="I3212" i="7"/>
  <c r="L3212" i="7"/>
  <c r="C3213" i="7"/>
  <c r="F3213" i="7"/>
  <c r="I3213" i="7"/>
  <c r="L3213" i="7"/>
  <c r="C3214" i="7"/>
  <c r="F3214" i="7"/>
  <c r="I3214" i="7"/>
  <c r="L3214" i="7"/>
  <c r="C3215" i="7"/>
  <c r="F3215" i="7"/>
  <c r="I3215" i="7"/>
  <c r="L3215" i="7"/>
  <c r="C3216" i="7"/>
  <c r="F3216" i="7"/>
  <c r="I3216" i="7"/>
  <c r="L3216" i="7"/>
  <c r="C3217" i="7"/>
  <c r="F3217" i="7"/>
  <c r="I3217" i="7"/>
  <c r="L3217" i="7"/>
  <c r="C3218" i="7"/>
  <c r="F3218" i="7"/>
  <c r="I3218" i="7"/>
  <c r="L3218" i="7"/>
  <c r="C3219" i="7"/>
  <c r="F3219" i="7"/>
  <c r="I3219" i="7"/>
  <c r="L3219" i="7"/>
  <c r="C3220" i="7"/>
  <c r="F3220" i="7"/>
  <c r="I3220" i="7"/>
  <c r="L3220" i="7"/>
  <c r="C3221" i="7"/>
  <c r="F3221" i="7"/>
  <c r="I3221" i="7"/>
  <c r="L3221" i="7"/>
  <c r="C3222" i="7"/>
  <c r="F3222" i="7"/>
  <c r="I3222" i="7"/>
  <c r="L3222" i="7"/>
  <c r="C3223" i="7"/>
  <c r="F3223" i="7"/>
  <c r="I3223" i="7"/>
  <c r="L3223" i="7"/>
  <c r="C3224" i="7"/>
  <c r="F3224" i="7"/>
  <c r="I3224" i="7"/>
  <c r="L3224" i="7"/>
  <c r="C3225" i="7"/>
  <c r="F3225" i="7"/>
  <c r="I3225" i="7"/>
  <c r="L3225" i="7"/>
  <c r="C3226" i="7"/>
  <c r="F3226" i="7"/>
  <c r="I3226" i="7"/>
  <c r="L3226" i="7"/>
  <c r="C3227" i="7"/>
  <c r="F3227" i="7"/>
  <c r="I3227" i="7"/>
  <c r="L3227" i="7"/>
  <c r="C3228" i="7"/>
  <c r="F3228" i="7"/>
  <c r="I3228" i="7"/>
  <c r="L3228" i="7"/>
  <c r="C3229" i="7"/>
  <c r="F3229" i="7"/>
  <c r="I3229" i="7"/>
  <c r="L3229" i="7"/>
  <c r="C3230" i="7"/>
  <c r="F3230" i="7"/>
  <c r="I3230" i="7"/>
  <c r="L3230" i="7"/>
  <c r="C3231" i="7"/>
  <c r="F3231" i="7"/>
  <c r="I3231" i="7"/>
  <c r="L3231" i="7"/>
  <c r="C3232" i="7"/>
  <c r="F3232" i="7"/>
  <c r="I3232" i="7"/>
  <c r="L3232" i="7"/>
  <c r="C3233" i="7"/>
  <c r="F3233" i="7"/>
  <c r="I3233" i="7"/>
  <c r="L3233" i="7"/>
  <c r="C3234" i="7"/>
  <c r="F3234" i="7"/>
  <c r="I3234" i="7"/>
  <c r="L3234" i="7"/>
  <c r="C3235" i="7"/>
  <c r="F3235" i="7"/>
  <c r="I3235" i="7"/>
  <c r="L3235" i="7"/>
  <c r="C3236" i="7"/>
  <c r="F3236" i="7"/>
  <c r="I3236" i="7"/>
  <c r="L3236" i="7"/>
  <c r="C3237" i="7"/>
  <c r="F3237" i="7"/>
  <c r="I3237" i="7"/>
  <c r="L3237" i="7"/>
  <c r="C3238" i="7"/>
  <c r="F3238" i="7"/>
  <c r="I3238" i="7"/>
  <c r="L3238" i="7"/>
  <c r="C3239" i="7"/>
  <c r="F3239" i="7"/>
  <c r="I3239" i="7"/>
  <c r="L3239" i="7"/>
  <c r="C3240" i="7"/>
  <c r="F3240" i="7"/>
  <c r="I3240" i="7"/>
  <c r="L3240" i="7"/>
  <c r="C3241" i="7"/>
  <c r="F3241" i="7"/>
  <c r="I3241" i="7"/>
  <c r="L3241" i="7"/>
  <c r="C3242" i="7"/>
  <c r="F3242" i="7"/>
  <c r="I3242" i="7"/>
  <c r="L3242" i="7"/>
  <c r="C3243" i="7"/>
  <c r="F3243" i="7"/>
  <c r="I3243" i="7"/>
  <c r="L3243" i="7"/>
  <c r="C3244" i="7"/>
  <c r="F3244" i="7"/>
  <c r="I3244" i="7"/>
  <c r="L3244" i="7"/>
  <c r="C3245" i="7"/>
  <c r="F3245" i="7"/>
  <c r="I3245" i="7"/>
  <c r="L3245" i="7"/>
  <c r="C3246" i="7"/>
  <c r="F3246" i="7"/>
  <c r="I3246" i="7"/>
  <c r="L3246" i="7"/>
  <c r="C3247" i="7"/>
  <c r="F3247" i="7"/>
  <c r="I3247" i="7"/>
  <c r="L3247" i="7"/>
  <c r="C3248" i="7"/>
  <c r="F3248" i="7"/>
  <c r="I3248" i="7"/>
  <c r="L3248" i="7"/>
  <c r="C3249" i="7"/>
  <c r="F3249" i="7"/>
  <c r="I3249" i="7"/>
  <c r="L3249" i="7"/>
  <c r="C3250" i="7"/>
  <c r="F3250" i="7"/>
  <c r="I3250" i="7"/>
  <c r="L3250" i="7"/>
  <c r="C3251" i="7"/>
  <c r="F3251" i="7"/>
  <c r="I3251" i="7"/>
  <c r="L3251" i="7"/>
  <c r="C3252" i="7"/>
  <c r="F3252" i="7"/>
  <c r="I3252" i="7"/>
  <c r="L3252" i="7"/>
  <c r="C3253" i="7"/>
  <c r="F3253" i="7"/>
  <c r="I3253" i="7"/>
  <c r="L3253" i="7"/>
  <c r="C3254" i="7"/>
  <c r="F3254" i="7"/>
  <c r="I3254" i="7"/>
  <c r="L3254" i="7"/>
  <c r="C3255" i="7"/>
  <c r="F3255" i="7"/>
  <c r="I3255" i="7"/>
  <c r="L3255" i="7"/>
  <c r="C3256" i="7"/>
  <c r="F3256" i="7"/>
  <c r="I3256" i="7"/>
  <c r="L3256" i="7"/>
  <c r="C3257" i="7"/>
  <c r="F3257" i="7"/>
  <c r="I3257" i="7"/>
  <c r="L3257" i="7"/>
  <c r="C3258" i="7"/>
  <c r="F3258" i="7"/>
  <c r="I3258" i="7"/>
  <c r="L3258" i="7"/>
  <c r="C3259" i="7"/>
  <c r="F3259" i="7"/>
  <c r="I3259" i="7"/>
  <c r="L3259" i="7"/>
  <c r="C3260" i="7"/>
  <c r="F3260" i="7"/>
  <c r="I3260" i="7"/>
  <c r="L3260" i="7"/>
  <c r="C3261" i="7"/>
  <c r="F3261" i="7"/>
  <c r="I3261" i="7"/>
  <c r="L3261" i="7"/>
  <c r="C3262" i="7"/>
  <c r="F3262" i="7"/>
  <c r="I3262" i="7"/>
  <c r="L3262" i="7"/>
  <c r="C3263" i="7"/>
  <c r="F3263" i="7"/>
  <c r="I3263" i="7"/>
  <c r="L3263" i="7"/>
  <c r="C3264" i="7"/>
  <c r="F3264" i="7"/>
  <c r="I3264" i="7"/>
  <c r="L3264" i="7"/>
  <c r="C3265" i="7"/>
  <c r="F3265" i="7"/>
  <c r="I3265" i="7"/>
  <c r="L3265" i="7"/>
  <c r="C3266" i="7"/>
  <c r="F3266" i="7"/>
  <c r="I3266" i="7"/>
  <c r="L3266" i="7"/>
  <c r="C3267" i="7"/>
  <c r="F3267" i="7"/>
  <c r="I3267" i="7"/>
  <c r="L3267" i="7"/>
  <c r="C3268" i="7"/>
  <c r="F3268" i="7"/>
  <c r="I3268" i="7"/>
  <c r="L3268" i="7"/>
  <c r="C3269" i="7"/>
  <c r="F3269" i="7"/>
  <c r="I3269" i="7"/>
  <c r="L3269" i="7"/>
  <c r="C3270" i="7"/>
  <c r="F3270" i="7"/>
  <c r="I3270" i="7"/>
  <c r="L3270" i="7"/>
  <c r="C3271" i="7"/>
  <c r="F3271" i="7"/>
  <c r="I3271" i="7"/>
  <c r="L3271" i="7"/>
  <c r="C3272" i="7"/>
  <c r="F3272" i="7"/>
  <c r="I3272" i="7"/>
  <c r="L3272" i="7"/>
  <c r="C3273" i="7"/>
  <c r="F3273" i="7"/>
  <c r="I3273" i="7"/>
  <c r="L3273" i="7"/>
  <c r="C3274" i="7"/>
  <c r="F3274" i="7"/>
  <c r="I3274" i="7"/>
  <c r="L3274" i="7"/>
  <c r="C3275" i="7"/>
  <c r="F3275" i="7"/>
  <c r="I3275" i="7"/>
  <c r="L3275" i="7"/>
  <c r="C3276" i="7"/>
  <c r="F3276" i="7"/>
  <c r="I3276" i="7"/>
  <c r="L3276" i="7"/>
  <c r="C3277" i="7"/>
  <c r="F3277" i="7"/>
  <c r="I3277" i="7"/>
  <c r="L3277" i="7"/>
  <c r="C3278" i="7"/>
  <c r="F3278" i="7"/>
  <c r="I3278" i="7"/>
  <c r="L3278" i="7"/>
  <c r="C3279" i="7"/>
  <c r="F3279" i="7"/>
  <c r="I3279" i="7"/>
  <c r="L3279" i="7"/>
  <c r="C3280" i="7"/>
  <c r="F3280" i="7"/>
  <c r="I3280" i="7"/>
  <c r="L3280" i="7"/>
  <c r="C3281" i="7"/>
  <c r="F3281" i="7"/>
  <c r="I3281" i="7"/>
  <c r="L3281" i="7"/>
  <c r="C3282" i="7"/>
  <c r="F3282" i="7"/>
  <c r="I3282" i="7"/>
  <c r="L3282" i="7"/>
  <c r="C3283" i="7"/>
  <c r="F3283" i="7"/>
  <c r="I3283" i="7"/>
  <c r="L3283" i="7"/>
  <c r="C3284" i="7"/>
  <c r="F3284" i="7"/>
  <c r="I3284" i="7"/>
  <c r="L3284" i="7"/>
  <c r="C3285" i="7"/>
  <c r="F3285" i="7"/>
  <c r="I3285" i="7"/>
  <c r="L3285" i="7"/>
  <c r="C3286" i="7"/>
  <c r="F3286" i="7"/>
  <c r="I3286" i="7"/>
  <c r="L3286" i="7"/>
  <c r="C3287" i="7"/>
  <c r="F3287" i="7"/>
  <c r="I3287" i="7"/>
  <c r="L3287" i="7"/>
  <c r="C3288" i="7"/>
  <c r="F3288" i="7"/>
  <c r="I3288" i="7"/>
  <c r="L3288" i="7"/>
  <c r="C3289" i="7"/>
  <c r="F3289" i="7"/>
  <c r="I3289" i="7"/>
  <c r="L3289" i="7"/>
  <c r="C3290" i="7"/>
  <c r="F3290" i="7"/>
  <c r="I3290" i="7"/>
  <c r="L3290" i="7"/>
  <c r="C3291" i="7"/>
  <c r="F3291" i="7"/>
  <c r="I3291" i="7"/>
  <c r="L3291" i="7"/>
  <c r="C3292" i="7"/>
  <c r="F3292" i="7"/>
  <c r="I3292" i="7"/>
  <c r="L3292" i="7"/>
  <c r="C3293" i="7"/>
  <c r="F3293" i="7"/>
  <c r="I3293" i="7"/>
  <c r="L3293" i="7"/>
  <c r="C3294" i="7"/>
  <c r="F3294" i="7"/>
  <c r="I3294" i="7"/>
  <c r="L3294" i="7"/>
  <c r="C3295" i="7"/>
  <c r="F3295" i="7"/>
  <c r="I3295" i="7"/>
  <c r="L3295" i="7"/>
  <c r="C3296" i="7"/>
  <c r="F3296" i="7"/>
  <c r="I3296" i="7"/>
  <c r="L3296" i="7"/>
  <c r="C3297" i="7"/>
  <c r="F3297" i="7"/>
  <c r="I3297" i="7"/>
  <c r="L3297" i="7"/>
  <c r="C3298" i="7"/>
  <c r="F3298" i="7"/>
  <c r="I3298" i="7"/>
  <c r="L3298" i="7"/>
  <c r="C3299" i="7"/>
  <c r="F3299" i="7"/>
  <c r="I3299" i="7"/>
  <c r="L3299" i="7"/>
  <c r="C3300" i="7"/>
  <c r="F3300" i="7"/>
  <c r="I3300" i="7"/>
  <c r="L3300" i="7"/>
  <c r="C3301" i="7"/>
  <c r="F3301" i="7"/>
  <c r="I3301" i="7"/>
  <c r="L3301" i="7"/>
  <c r="C3302" i="7"/>
  <c r="F3302" i="7"/>
  <c r="I3302" i="7"/>
  <c r="L3302" i="7"/>
  <c r="C3303" i="7"/>
  <c r="F3303" i="7"/>
  <c r="I3303" i="7"/>
  <c r="L3303" i="7"/>
  <c r="C3304" i="7"/>
  <c r="F3304" i="7"/>
  <c r="I3304" i="7"/>
  <c r="L3304" i="7"/>
  <c r="C3305" i="7"/>
  <c r="F3305" i="7"/>
  <c r="I3305" i="7"/>
  <c r="L3305" i="7"/>
  <c r="C3306" i="7"/>
  <c r="F3306" i="7"/>
  <c r="I3306" i="7"/>
  <c r="L3306" i="7"/>
  <c r="C3307" i="7"/>
  <c r="F3307" i="7"/>
  <c r="I3307" i="7"/>
  <c r="L3307" i="7"/>
  <c r="C3308" i="7"/>
  <c r="F3308" i="7"/>
  <c r="I3308" i="7"/>
  <c r="L3308" i="7"/>
  <c r="C3309" i="7"/>
  <c r="F3309" i="7"/>
  <c r="I3309" i="7"/>
  <c r="L3309" i="7"/>
  <c r="C3310" i="7"/>
  <c r="F3310" i="7"/>
  <c r="I3310" i="7"/>
  <c r="L3310" i="7"/>
  <c r="C3311" i="7"/>
  <c r="F3311" i="7"/>
  <c r="I3311" i="7"/>
  <c r="L3311" i="7"/>
  <c r="C3312" i="7"/>
  <c r="F3312" i="7"/>
  <c r="I3312" i="7"/>
  <c r="L3312" i="7"/>
  <c r="C3313" i="7"/>
  <c r="F3313" i="7"/>
  <c r="I3313" i="7"/>
  <c r="L3313" i="7"/>
  <c r="C3314" i="7"/>
  <c r="F3314" i="7"/>
  <c r="I3314" i="7"/>
  <c r="L3314" i="7"/>
  <c r="C3315" i="7"/>
  <c r="F3315" i="7"/>
  <c r="I3315" i="7"/>
  <c r="L3315" i="7"/>
  <c r="C3316" i="7"/>
  <c r="F3316" i="7"/>
  <c r="I3316" i="7"/>
  <c r="L3316" i="7"/>
  <c r="C3317" i="7"/>
  <c r="F3317" i="7"/>
  <c r="I3317" i="7"/>
  <c r="L3317" i="7"/>
  <c r="C3318" i="7"/>
  <c r="F3318" i="7"/>
  <c r="I3318" i="7"/>
  <c r="L3318" i="7"/>
  <c r="C3319" i="7"/>
  <c r="F3319" i="7"/>
  <c r="I3319" i="7"/>
  <c r="L3319" i="7"/>
  <c r="C3320" i="7"/>
  <c r="F3320" i="7"/>
  <c r="I3320" i="7"/>
  <c r="L3320" i="7"/>
  <c r="C3321" i="7"/>
  <c r="F3321" i="7"/>
  <c r="I3321" i="7"/>
  <c r="L3321" i="7"/>
  <c r="C3322" i="7"/>
  <c r="F3322" i="7"/>
  <c r="I3322" i="7"/>
  <c r="L3322" i="7"/>
  <c r="C3323" i="7"/>
  <c r="F3323" i="7"/>
  <c r="I3323" i="7"/>
  <c r="L3323" i="7"/>
  <c r="C3324" i="7"/>
  <c r="F3324" i="7"/>
  <c r="I3324" i="7"/>
  <c r="L3324" i="7"/>
  <c r="C3325" i="7"/>
  <c r="F3325" i="7"/>
  <c r="I3325" i="7"/>
  <c r="L3325" i="7"/>
  <c r="C3326" i="7"/>
  <c r="F3326" i="7"/>
  <c r="I3326" i="7"/>
  <c r="L3326" i="7"/>
  <c r="C3327" i="7"/>
  <c r="F3327" i="7"/>
  <c r="I3327" i="7"/>
  <c r="L3327" i="7"/>
  <c r="C3328" i="7"/>
  <c r="F3328" i="7"/>
  <c r="I3328" i="7"/>
  <c r="L3328" i="7"/>
  <c r="C3329" i="7"/>
  <c r="F3329" i="7"/>
  <c r="I3329" i="7"/>
  <c r="L3329" i="7"/>
  <c r="C3330" i="7"/>
  <c r="F3330" i="7"/>
  <c r="I3330" i="7"/>
  <c r="L3330" i="7"/>
  <c r="C3331" i="7"/>
  <c r="F3331" i="7"/>
  <c r="I3331" i="7"/>
  <c r="L3331" i="7"/>
  <c r="C3332" i="7"/>
  <c r="F3332" i="7"/>
  <c r="I3332" i="7"/>
  <c r="L3332" i="7"/>
  <c r="C3333" i="7"/>
  <c r="F3333" i="7"/>
  <c r="I3333" i="7"/>
  <c r="L3333" i="7"/>
  <c r="C3334" i="7"/>
  <c r="F3334" i="7"/>
  <c r="I3334" i="7"/>
  <c r="L3334" i="7"/>
  <c r="C3335" i="7"/>
  <c r="F3335" i="7"/>
  <c r="I3335" i="7"/>
  <c r="L3335" i="7"/>
  <c r="C3336" i="7"/>
  <c r="F3336" i="7"/>
  <c r="I3336" i="7"/>
  <c r="L3336" i="7"/>
  <c r="C3337" i="7"/>
  <c r="F3337" i="7"/>
  <c r="I3337" i="7"/>
  <c r="L3337" i="7"/>
  <c r="C3338" i="7"/>
  <c r="F3338" i="7"/>
  <c r="I3338" i="7"/>
  <c r="L3338" i="7"/>
  <c r="C3339" i="7"/>
  <c r="F3339" i="7"/>
  <c r="I3339" i="7"/>
  <c r="L3339" i="7"/>
  <c r="C3340" i="7"/>
  <c r="F3340" i="7"/>
  <c r="I3340" i="7"/>
  <c r="L3340" i="7"/>
  <c r="C3341" i="7"/>
  <c r="F3341" i="7"/>
  <c r="I3341" i="7"/>
  <c r="L3341" i="7"/>
  <c r="C3342" i="7"/>
  <c r="F3342" i="7"/>
  <c r="I3342" i="7"/>
  <c r="L3342" i="7"/>
  <c r="C3343" i="7"/>
  <c r="F3343" i="7"/>
  <c r="I3343" i="7"/>
  <c r="L3343" i="7"/>
  <c r="C3344" i="7"/>
  <c r="F3344" i="7"/>
  <c r="I3344" i="7"/>
  <c r="L3344" i="7"/>
  <c r="C3345" i="7"/>
  <c r="F3345" i="7"/>
  <c r="I3345" i="7"/>
  <c r="L3345" i="7"/>
  <c r="C3346" i="7"/>
  <c r="F3346" i="7"/>
  <c r="I3346" i="7"/>
  <c r="L3346" i="7"/>
  <c r="C3347" i="7"/>
  <c r="F3347" i="7"/>
  <c r="I3347" i="7"/>
  <c r="L3347" i="7"/>
  <c r="C3348" i="7"/>
  <c r="F3348" i="7"/>
  <c r="I3348" i="7"/>
  <c r="L3348" i="7"/>
  <c r="C3349" i="7"/>
  <c r="F3349" i="7"/>
  <c r="I3349" i="7"/>
  <c r="L3349" i="7"/>
  <c r="C3350" i="7"/>
  <c r="F3350" i="7"/>
  <c r="I3350" i="7"/>
  <c r="L3350" i="7"/>
  <c r="C3351" i="7"/>
  <c r="F3351" i="7"/>
  <c r="I3351" i="7"/>
  <c r="L3351" i="7"/>
  <c r="C3352" i="7"/>
  <c r="F3352" i="7"/>
  <c r="I3352" i="7"/>
  <c r="L3352" i="7"/>
  <c r="C3353" i="7"/>
  <c r="F3353" i="7"/>
  <c r="I3353" i="7"/>
  <c r="L3353" i="7"/>
  <c r="C3354" i="7"/>
  <c r="F3354" i="7"/>
  <c r="I3354" i="7"/>
  <c r="L3354" i="7"/>
  <c r="C3355" i="7"/>
  <c r="F3355" i="7"/>
  <c r="I3355" i="7"/>
  <c r="L3355" i="7"/>
  <c r="C3356" i="7"/>
  <c r="F3356" i="7"/>
  <c r="I3356" i="7"/>
  <c r="L3356" i="7"/>
  <c r="C3357" i="7"/>
  <c r="F3357" i="7"/>
  <c r="I3357" i="7"/>
  <c r="L3357" i="7"/>
  <c r="C3358" i="7"/>
  <c r="F3358" i="7"/>
  <c r="I3358" i="7"/>
  <c r="L3358" i="7"/>
  <c r="C3359" i="7"/>
  <c r="F3359" i="7"/>
  <c r="I3359" i="7"/>
  <c r="L3359" i="7"/>
  <c r="C3360" i="7"/>
  <c r="F3360" i="7"/>
  <c r="I3360" i="7"/>
  <c r="L3360" i="7"/>
  <c r="C3361" i="7"/>
  <c r="F3361" i="7"/>
  <c r="I3361" i="7"/>
  <c r="L3361" i="7"/>
  <c r="C3362" i="7"/>
  <c r="F3362" i="7"/>
  <c r="I3362" i="7"/>
  <c r="L3362" i="7"/>
  <c r="C3363" i="7"/>
  <c r="F3363" i="7"/>
  <c r="I3363" i="7"/>
  <c r="L3363" i="7"/>
  <c r="C3364" i="7"/>
  <c r="F3364" i="7"/>
  <c r="I3364" i="7"/>
  <c r="L3364" i="7"/>
  <c r="C3365" i="7"/>
  <c r="F3365" i="7"/>
  <c r="I3365" i="7"/>
  <c r="L3365" i="7"/>
  <c r="C3366" i="7"/>
  <c r="F3366" i="7"/>
  <c r="I3366" i="7"/>
  <c r="L3366" i="7"/>
  <c r="C3367" i="7"/>
  <c r="F3367" i="7"/>
  <c r="I3367" i="7"/>
  <c r="L3367" i="7"/>
  <c r="C3368" i="7"/>
  <c r="F3368" i="7"/>
  <c r="I3368" i="7"/>
  <c r="L3368" i="7"/>
  <c r="C3369" i="7"/>
  <c r="F3369" i="7"/>
  <c r="I3369" i="7"/>
  <c r="L3369" i="7"/>
  <c r="C3370" i="7"/>
  <c r="F3370" i="7"/>
  <c r="I3370" i="7"/>
  <c r="L3370" i="7"/>
  <c r="C3371" i="7"/>
  <c r="F3371" i="7"/>
  <c r="I3371" i="7"/>
  <c r="L3371" i="7"/>
  <c r="C3372" i="7"/>
  <c r="F3372" i="7"/>
  <c r="I3372" i="7"/>
  <c r="L3372" i="7"/>
  <c r="C3373" i="7"/>
  <c r="F3373" i="7"/>
  <c r="I3373" i="7"/>
  <c r="L3373" i="7"/>
  <c r="C3374" i="7"/>
  <c r="F3374" i="7"/>
  <c r="I3374" i="7"/>
  <c r="L3374" i="7"/>
  <c r="C3375" i="7"/>
  <c r="F3375" i="7"/>
  <c r="I3375" i="7"/>
  <c r="L3375" i="7"/>
  <c r="C3376" i="7"/>
  <c r="F3376" i="7"/>
  <c r="I3376" i="7"/>
  <c r="L3376" i="7"/>
  <c r="C3377" i="7"/>
  <c r="F3377" i="7"/>
  <c r="I3377" i="7"/>
  <c r="L3377" i="7"/>
  <c r="C3378" i="7"/>
  <c r="F3378" i="7"/>
  <c r="I3378" i="7"/>
  <c r="L3378" i="7"/>
  <c r="C3379" i="7"/>
  <c r="F3379" i="7"/>
  <c r="I3379" i="7"/>
  <c r="L3379" i="7"/>
  <c r="C3380" i="7"/>
  <c r="F3380" i="7"/>
  <c r="I3380" i="7"/>
  <c r="L3380" i="7"/>
  <c r="C3381" i="7"/>
  <c r="F3381" i="7"/>
  <c r="I3381" i="7"/>
  <c r="L3381" i="7"/>
  <c r="C3382" i="7"/>
  <c r="F3382" i="7"/>
  <c r="I3382" i="7"/>
  <c r="L3382" i="7"/>
  <c r="C3383" i="7"/>
  <c r="F3383" i="7"/>
  <c r="I3383" i="7"/>
  <c r="L3383" i="7"/>
  <c r="C3384" i="7"/>
  <c r="F3384" i="7"/>
  <c r="I3384" i="7"/>
  <c r="L3384" i="7"/>
  <c r="C3385" i="7"/>
  <c r="F3385" i="7"/>
  <c r="I3385" i="7"/>
  <c r="L3385" i="7"/>
  <c r="C3386" i="7"/>
  <c r="F3386" i="7"/>
  <c r="I3386" i="7"/>
  <c r="L3386" i="7"/>
  <c r="C3387" i="7"/>
  <c r="F3387" i="7"/>
  <c r="I3387" i="7"/>
  <c r="L3387" i="7"/>
  <c r="C3388" i="7"/>
  <c r="F3388" i="7"/>
  <c r="I3388" i="7"/>
  <c r="L3388" i="7"/>
  <c r="C3389" i="7"/>
  <c r="F3389" i="7"/>
  <c r="I3389" i="7"/>
  <c r="L3389" i="7"/>
  <c r="C3390" i="7"/>
  <c r="F3390" i="7"/>
  <c r="I3390" i="7"/>
  <c r="L3390" i="7"/>
  <c r="C3391" i="7"/>
  <c r="F3391" i="7"/>
  <c r="I3391" i="7"/>
  <c r="L3391" i="7"/>
  <c r="C3392" i="7"/>
  <c r="F3392" i="7"/>
  <c r="I3392" i="7"/>
  <c r="L3392" i="7"/>
  <c r="C3393" i="7"/>
  <c r="F3393" i="7"/>
  <c r="I3393" i="7"/>
  <c r="L3393" i="7"/>
  <c r="C3394" i="7"/>
  <c r="F3394" i="7"/>
  <c r="I3394" i="7"/>
  <c r="L3394" i="7"/>
  <c r="C3395" i="7"/>
  <c r="F3395" i="7"/>
  <c r="I3395" i="7"/>
  <c r="L3395" i="7"/>
  <c r="C3396" i="7"/>
  <c r="F3396" i="7"/>
  <c r="I3396" i="7"/>
  <c r="L3396" i="7"/>
  <c r="C3397" i="7"/>
  <c r="F3397" i="7"/>
  <c r="I3397" i="7"/>
  <c r="L3397" i="7"/>
  <c r="C3398" i="7"/>
  <c r="F3398" i="7"/>
  <c r="I3398" i="7"/>
  <c r="L3398" i="7"/>
  <c r="C3399" i="7"/>
  <c r="F3399" i="7"/>
  <c r="I3399" i="7"/>
  <c r="L3399" i="7"/>
  <c r="C3400" i="7"/>
  <c r="F3400" i="7"/>
  <c r="I3400" i="7"/>
  <c r="L3400" i="7"/>
  <c r="C3401" i="7"/>
  <c r="F3401" i="7"/>
  <c r="I3401" i="7"/>
  <c r="L3401" i="7"/>
  <c r="C3402" i="7"/>
  <c r="F3402" i="7"/>
  <c r="I3402" i="7"/>
  <c r="L3402" i="7"/>
  <c r="C3403" i="7"/>
  <c r="F3403" i="7"/>
  <c r="I3403" i="7"/>
  <c r="L3403" i="7"/>
  <c r="C3404" i="7"/>
  <c r="F3404" i="7"/>
  <c r="I3404" i="7"/>
  <c r="L3404" i="7"/>
  <c r="C3405" i="7"/>
  <c r="F3405" i="7"/>
  <c r="I3405" i="7"/>
  <c r="L3405" i="7"/>
  <c r="C3406" i="7"/>
  <c r="F3406" i="7"/>
  <c r="I3406" i="7"/>
  <c r="L3406" i="7"/>
  <c r="C3407" i="7"/>
  <c r="F3407" i="7"/>
  <c r="I3407" i="7"/>
  <c r="L3407" i="7"/>
  <c r="C3408" i="7"/>
  <c r="F3408" i="7"/>
  <c r="I3408" i="7"/>
  <c r="L3408" i="7"/>
  <c r="C3409" i="7"/>
  <c r="F3409" i="7"/>
  <c r="I3409" i="7"/>
  <c r="L3409" i="7"/>
  <c r="C3410" i="7"/>
  <c r="F3410" i="7"/>
  <c r="I3410" i="7"/>
  <c r="L3410" i="7"/>
  <c r="C3411" i="7"/>
  <c r="F3411" i="7"/>
  <c r="I3411" i="7"/>
  <c r="L3411" i="7"/>
  <c r="C3412" i="7"/>
  <c r="F3412" i="7"/>
  <c r="I3412" i="7"/>
  <c r="L3412" i="7"/>
  <c r="C3413" i="7"/>
  <c r="F3413" i="7"/>
  <c r="I3413" i="7"/>
  <c r="L3413" i="7"/>
  <c r="C3414" i="7"/>
  <c r="F3414" i="7"/>
  <c r="I3414" i="7"/>
  <c r="L3414" i="7"/>
  <c r="C3415" i="7"/>
  <c r="F3415" i="7"/>
  <c r="I3415" i="7"/>
  <c r="L3415" i="7"/>
  <c r="C3416" i="7"/>
  <c r="F3416" i="7"/>
  <c r="I3416" i="7"/>
  <c r="L3416" i="7"/>
  <c r="C3417" i="7"/>
  <c r="F3417" i="7"/>
  <c r="I3417" i="7"/>
  <c r="L3417" i="7"/>
  <c r="C3418" i="7"/>
  <c r="F3418" i="7"/>
  <c r="I3418" i="7"/>
  <c r="L3418" i="7"/>
  <c r="C3419" i="7"/>
  <c r="F3419" i="7"/>
  <c r="I3419" i="7"/>
  <c r="L3419" i="7"/>
  <c r="C3420" i="7"/>
  <c r="F3420" i="7"/>
  <c r="I3420" i="7"/>
  <c r="L3420" i="7"/>
  <c r="C3421" i="7"/>
  <c r="F3421" i="7"/>
  <c r="I3421" i="7"/>
  <c r="L3421" i="7"/>
  <c r="C3422" i="7"/>
  <c r="F3422" i="7"/>
  <c r="I3422" i="7"/>
  <c r="L3422" i="7"/>
  <c r="C3423" i="7"/>
  <c r="F3423" i="7"/>
  <c r="I3423" i="7"/>
  <c r="L3423" i="7"/>
  <c r="C3424" i="7"/>
  <c r="F3424" i="7"/>
  <c r="I3424" i="7"/>
  <c r="L3424" i="7"/>
  <c r="C3425" i="7"/>
  <c r="F3425" i="7"/>
  <c r="I3425" i="7"/>
  <c r="L3425" i="7"/>
  <c r="C3426" i="7"/>
  <c r="F3426" i="7"/>
  <c r="I3426" i="7"/>
  <c r="L3426" i="7"/>
  <c r="C3427" i="7"/>
  <c r="F3427" i="7"/>
  <c r="I3427" i="7"/>
  <c r="L3427" i="7"/>
  <c r="C3428" i="7"/>
  <c r="F3428" i="7"/>
  <c r="I3428" i="7"/>
  <c r="L3428" i="7"/>
  <c r="C3429" i="7"/>
  <c r="F3429" i="7"/>
  <c r="I3429" i="7"/>
  <c r="L3429" i="7"/>
  <c r="C3430" i="7"/>
  <c r="F3430" i="7"/>
  <c r="I3430" i="7"/>
  <c r="L3430" i="7"/>
  <c r="C3431" i="7"/>
  <c r="F3431" i="7"/>
  <c r="I3431" i="7"/>
  <c r="L3431" i="7"/>
  <c r="C3432" i="7"/>
  <c r="F3432" i="7"/>
  <c r="I3432" i="7"/>
  <c r="L3432" i="7"/>
  <c r="C3433" i="7"/>
  <c r="F3433" i="7"/>
  <c r="I3433" i="7"/>
  <c r="L3433" i="7"/>
  <c r="C3434" i="7"/>
  <c r="F3434" i="7"/>
  <c r="I3434" i="7"/>
  <c r="L3434" i="7"/>
  <c r="C3435" i="7"/>
  <c r="F3435" i="7"/>
  <c r="I3435" i="7"/>
  <c r="L3435" i="7"/>
  <c r="C3436" i="7"/>
  <c r="F3436" i="7"/>
  <c r="I3436" i="7"/>
  <c r="L3436" i="7"/>
  <c r="C3437" i="7"/>
  <c r="F3437" i="7"/>
  <c r="I3437" i="7"/>
  <c r="L3437" i="7"/>
  <c r="C3438" i="7"/>
  <c r="F3438" i="7"/>
  <c r="I3438" i="7"/>
  <c r="L3438" i="7"/>
  <c r="C3439" i="7"/>
  <c r="F3439" i="7"/>
  <c r="I3439" i="7"/>
  <c r="L3439" i="7"/>
  <c r="C3440" i="7"/>
  <c r="F3440" i="7"/>
  <c r="I3440" i="7"/>
  <c r="L3440" i="7"/>
  <c r="C3441" i="7"/>
  <c r="F3441" i="7"/>
  <c r="I3441" i="7"/>
  <c r="L3441" i="7"/>
  <c r="C3442" i="7"/>
  <c r="F3442" i="7"/>
  <c r="I3442" i="7"/>
  <c r="L3442" i="7"/>
  <c r="C3443" i="7"/>
  <c r="F3443" i="7"/>
  <c r="I3443" i="7"/>
  <c r="L3443" i="7"/>
  <c r="C3444" i="7"/>
  <c r="F3444" i="7"/>
  <c r="I3444" i="7"/>
  <c r="L3444" i="7"/>
  <c r="C3445" i="7"/>
  <c r="F3445" i="7"/>
  <c r="I3445" i="7"/>
  <c r="L3445" i="7"/>
  <c r="C3446" i="7"/>
  <c r="F3446" i="7"/>
  <c r="I3446" i="7"/>
  <c r="L3446" i="7"/>
  <c r="C3447" i="7"/>
  <c r="F3447" i="7"/>
  <c r="I3447" i="7"/>
  <c r="L3447" i="7"/>
  <c r="C3448" i="7"/>
  <c r="F3448" i="7"/>
  <c r="I3448" i="7"/>
  <c r="L3448" i="7"/>
  <c r="C3449" i="7"/>
  <c r="F3449" i="7"/>
  <c r="I3449" i="7"/>
  <c r="L3449" i="7"/>
  <c r="C3450" i="7"/>
  <c r="F3450" i="7"/>
  <c r="I3450" i="7"/>
  <c r="L3450" i="7"/>
  <c r="C3451" i="7"/>
  <c r="F3451" i="7"/>
  <c r="I3451" i="7"/>
  <c r="L3451" i="7"/>
  <c r="C3452" i="7"/>
  <c r="F3452" i="7"/>
  <c r="I3452" i="7"/>
  <c r="L3452" i="7"/>
  <c r="C3453" i="7"/>
  <c r="F3453" i="7"/>
  <c r="I3453" i="7"/>
  <c r="L3453" i="7"/>
  <c r="C3454" i="7"/>
  <c r="F3454" i="7"/>
  <c r="I3454" i="7"/>
  <c r="L3454" i="7"/>
  <c r="C3455" i="7"/>
  <c r="F3455" i="7"/>
  <c r="I3455" i="7"/>
  <c r="L3455" i="7"/>
  <c r="C3456" i="7"/>
  <c r="F3456" i="7"/>
  <c r="I3456" i="7"/>
  <c r="L3456" i="7"/>
  <c r="C3457" i="7"/>
  <c r="F3457" i="7"/>
  <c r="I3457" i="7"/>
  <c r="L3457" i="7"/>
  <c r="C3458" i="7"/>
  <c r="F3458" i="7"/>
  <c r="I3458" i="7"/>
  <c r="L3458" i="7"/>
  <c r="C3459" i="7"/>
  <c r="F3459" i="7"/>
  <c r="I3459" i="7"/>
  <c r="L3459" i="7"/>
  <c r="C3460" i="7"/>
  <c r="F3460" i="7"/>
  <c r="I3460" i="7"/>
  <c r="L3460" i="7"/>
  <c r="C3461" i="7"/>
  <c r="F3461" i="7"/>
  <c r="I3461" i="7"/>
  <c r="L3461" i="7"/>
  <c r="C3462" i="7"/>
  <c r="F3462" i="7"/>
  <c r="I3462" i="7"/>
  <c r="L3462" i="7"/>
  <c r="C3463" i="7"/>
  <c r="F3463" i="7"/>
  <c r="I3463" i="7"/>
  <c r="L3463" i="7"/>
  <c r="C3464" i="7"/>
  <c r="F3464" i="7"/>
  <c r="I3464" i="7"/>
  <c r="L3464" i="7"/>
  <c r="C3465" i="7"/>
  <c r="F3465" i="7"/>
  <c r="I3465" i="7"/>
  <c r="L3465" i="7"/>
  <c r="C3466" i="7"/>
  <c r="F3466" i="7"/>
  <c r="I3466" i="7"/>
  <c r="L3466" i="7"/>
  <c r="C3467" i="7"/>
  <c r="F3467" i="7"/>
  <c r="I3467" i="7"/>
  <c r="L3467" i="7"/>
  <c r="C3468" i="7"/>
  <c r="F3468" i="7"/>
  <c r="I3468" i="7"/>
  <c r="L3468" i="7"/>
  <c r="C3469" i="7"/>
  <c r="F3469" i="7"/>
  <c r="I3469" i="7"/>
  <c r="L3469" i="7"/>
  <c r="C3470" i="7"/>
  <c r="F3470" i="7"/>
  <c r="I3470" i="7"/>
  <c r="L3470" i="7"/>
  <c r="C3471" i="7"/>
  <c r="F3471" i="7"/>
  <c r="I3471" i="7"/>
  <c r="L3471" i="7"/>
  <c r="C3472" i="7"/>
  <c r="F3472" i="7"/>
  <c r="I3472" i="7"/>
  <c r="L3472" i="7"/>
  <c r="C3473" i="7"/>
  <c r="F3473" i="7"/>
  <c r="I3473" i="7"/>
  <c r="L3473" i="7"/>
  <c r="C3474" i="7"/>
  <c r="F3474" i="7"/>
  <c r="I3474" i="7"/>
  <c r="L3474" i="7"/>
  <c r="C3475" i="7"/>
  <c r="F3475" i="7"/>
  <c r="I3475" i="7"/>
  <c r="L3475" i="7"/>
  <c r="C3476" i="7"/>
  <c r="F3476" i="7"/>
  <c r="I3476" i="7"/>
  <c r="L3476" i="7"/>
  <c r="C3477" i="7"/>
  <c r="F3477" i="7"/>
  <c r="I3477" i="7"/>
  <c r="L3477" i="7"/>
  <c r="C3478" i="7"/>
  <c r="F3478" i="7"/>
  <c r="I3478" i="7"/>
  <c r="L3478" i="7"/>
  <c r="C3479" i="7"/>
  <c r="F3479" i="7"/>
  <c r="I3479" i="7"/>
  <c r="L3479" i="7"/>
  <c r="C3480" i="7"/>
  <c r="F3480" i="7"/>
  <c r="I3480" i="7"/>
  <c r="L3480" i="7"/>
  <c r="C3481" i="7"/>
  <c r="F3481" i="7"/>
  <c r="I3481" i="7"/>
  <c r="L3481" i="7"/>
  <c r="C3482" i="7"/>
  <c r="F3482" i="7"/>
  <c r="I3482" i="7"/>
  <c r="L3482" i="7"/>
  <c r="C3483" i="7"/>
  <c r="F3483" i="7"/>
  <c r="I3483" i="7"/>
  <c r="L3483" i="7"/>
  <c r="C3484" i="7"/>
  <c r="F3484" i="7"/>
  <c r="I3484" i="7"/>
  <c r="L3484" i="7"/>
  <c r="C3485" i="7"/>
  <c r="F3485" i="7"/>
  <c r="I3485" i="7"/>
  <c r="L3485" i="7"/>
  <c r="C3486" i="7"/>
  <c r="F3486" i="7"/>
  <c r="I3486" i="7"/>
  <c r="L3486" i="7"/>
  <c r="C3487" i="7"/>
  <c r="F3487" i="7"/>
  <c r="I3487" i="7"/>
  <c r="L3487" i="7"/>
  <c r="C3488" i="7"/>
  <c r="F3488" i="7"/>
  <c r="I3488" i="7"/>
  <c r="L3488" i="7"/>
  <c r="C3489" i="7"/>
  <c r="F3489" i="7"/>
  <c r="I3489" i="7"/>
  <c r="L3489" i="7"/>
  <c r="C3490" i="7"/>
  <c r="F3490" i="7"/>
  <c r="I3490" i="7"/>
  <c r="L3490" i="7"/>
  <c r="C3491" i="7"/>
  <c r="F3491" i="7"/>
  <c r="I3491" i="7"/>
  <c r="L3491" i="7"/>
  <c r="C3492" i="7"/>
  <c r="F3492" i="7"/>
  <c r="I3492" i="7"/>
  <c r="L3492" i="7"/>
  <c r="C3493" i="7"/>
  <c r="F3493" i="7"/>
  <c r="I3493" i="7"/>
  <c r="L3493" i="7"/>
  <c r="C3494" i="7"/>
  <c r="F3494" i="7"/>
  <c r="I3494" i="7"/>
  <c r="L3494" i="7"/>
  <c r="C3495" i="7"/>
  <c r="F3495" i="7"/>
  <c r="I3495" i="7"/>
  <c r="L3495" i="7"/>
  <c r="C3496" i="7"/>
  <c r="F3496" i="7"/>
  <c r="I3496" i="7"/>
  <c r="L3496" i="7"/>
  <c r="C3497" i="7"/>
  <c r="F3497" i="7"/>
  <c r="I3497" i="7"/>
  <c r="L3497" i="7"/>
  <c r="C3498" i="7"/>
  <c r="F3498" i="7"/>
  <c r="I3498" i="7"/>
  <c r="L3498" i="7"/>
  <c r="C3499" i="7"/>
  <c r="F3499" i="7"/>
  <c r="I3499" i="7"/>
  <c r="L3499" i="7"/>
  <c r="C3500" i="7"/>
  <c r="F3500" i="7"/>
  <c r="I3500" i="7"/>
  <c r="L3500" i="7"/>
  <c r="C3501" i="7"/>
  <c r="F3501" i="7"/>
  <c r="I3501" i="7"/>
  <c r="L3501" i="7"/>
  <c r="C3502" i="7"/>
  <c r="F3502" i="7"/>
  <c r="I3502" i="7"/>
  <c r="L3502" i="7"/>
  <c r="C3503" i="7"/>
  <c r="F3503" i="7"/>
  <c r="I3503" i="7"/>
  <c r="L3503" i="7"/>
  <c r="C3504" i="7"/>
  <c r="F3504" i="7"/>
  <c r="I3504" i="7"/>
  <c r="L3504" i="7"/>
  <c r="C3505" i="7"/>
  <c r="F3505" i="7"/>
  <c r="I3505" i="7"/>
  <c r="L3505" i="7"/>
  <c r="C3506" i="7"/>
  <c r="F3506" i="7"/>
  <c r="I3506" i="7"/>
  <c r="L3506" i="7"/>
  <c r="C3507" i="7"/>
  <c r="F3507" i="7"/>
  <c r="I3507" i="7"/>
  <c r="L3507" i="7"/>
  <c r="C3508" i="7"/>
  <c r="F3508" i="7"/>
  <c r="I3508" i="7"/>
  <c r="L3508" i="7"/>
  <c r="C3509" i="7"/>
  <c r="F3509" i="7"/>
  <c r="I3509" i="7"/>
  <c r="L3509" i="7"/>
  <c r="C3510" i="7"/>
  <c r="F3510" i="7"/>
  <c r="I3510" i="7"/>
  <c r="L3510" i="7"/>
  <c r="C3511" i="7"/>
  <c r="F3511" i="7"/>
  <c r="I3511" i="7"/>
  <c r="L3511" i="7"/>
  <c r="C3512" i="7"/>
  <c r="F3512" i="7"/>
  <c r="I3512" i="7"/>
  <c r="L3512" i="7"/>
  <c r="C3513" i="7"/>
  <c r="F3513" i="7"/>
  <c r="I3513" i="7"/>
  <c r="L3513" i="7"/>
  <c r="C3514" i="7"/>
  <c r="F3514" i="7"/>
  <c r="I3514" i="7"/>
  <c r="L3514" i="7"/>
  <c r="C3515" i="7"/>
  <c r="F3515" i="7"/>
  <c r="I3515" i="7"/>
  <c r="L3515" i="7"/>
  <c r="C3516" i="7"/>
  <c r="F3516" i="7"/>
  <c r="I3516" i="7"/>
  <c r="L3516" i="7"/>
  <c r="C3517" i="7"/>
  <c r="F3517" i="7"/>
  <c r="I3517" i="7"/>
  <c r="L3517" i="7"/>
  <c r="C3518" i="7"/>
  <c r="F3518" i="7"/>
  <c r="I3518" i="7"/>
  <c r="L3518" i="7"/>
  <c r="C3519" i="7"/>
  <c r="F3519" i="7"/>
  <c r="I3519" i="7"/>
  <c r="L3519" i="7"/>
  <c r="C3520" i="7"/>
  <c r="F3520" i="7"/>
  <c r="I3520" i="7"/>
  <c r="L3520" i="7"/>
  <c r="C3521" i="7"/>
  <c r="F3521" i="7"/>
  <c r="I3521" i="7"/>
  <c r="L3521" i="7"/>
  <c r="C3522" i="7"/>
  <c r="F3522" i="7"/>
  <c r="I3522" i="7"/>
  <c r="L3522" i="7"/>
  <c r="C3523" i="7"/>
  <c r="F3523" i="7"/>
  <c r="I3523" i="7"/>
  <c r="L3523" i="7"/>
  <c r="C3524" i="7"/>
  <c r="F3524" i="7"/>
  <c r="I3524" i="7"/>
  <c r="L3524" i="7"/>
  <c r="C3525" i="7"/>
  <c r="F3525" i="7"/>
  <c r="I3525" i="7"/>
  <c r="L3525" i="7"/>
  <c r="C3526" i="7"/>
  <c r="F3526" i="7"/>
  <c r="I3526" i="7"/>
  <c r="L3526" i="7"/>
  <c r="C3527" i="7"/>
  <c r="F3527" i="7"/>
  <c r="I3527" i="7"/>
  <c r="L3527" i="7"/>
  <c r="C3528" i="7"/>
  <c r="F3528" i="7"/>
  <c r="I3528" i="7"/>
  <c r="L3528" i="7"/>
  <c r="C3529" i="7"/>
  <c r="F3529" i="7"/>
  <c r="I3529" i="7"/>
  <c r="L3529" i="7"/>
  <c r="C3530" i="7"/>
  <c r="F3530" i="7"/>
  <c r="I3530" i="7"/>
  <c r="L3530" i="7"/>
  <c r="C3531" i="7"/>
  <c r="F3531" i="7"/>
  <c r="I3531" i="7"/>
  <c r="L3531" i="7"/>
  <c r="C3532" i="7"/>
  <c r="F3532" i="7"/>
  <c r="I3532" i="7"/>
  <c r="L3532" i="7"/>
  <c r="C3533" i="7"/>
  <c r="F3533" i="7"/>
  <c r="I3533" i="7"/>
  <c r="L3533" i="7"/>
  <c r="C3534" i="7"/>
  <c r="F3534" i="7"/>
  <c r="I3534" i="7"/>
  <c r="L3534" i="7"/>
  <c r="C3535" i="7"/>
  <c r="F3535" i="7"/>
  <c r="I3535" i="7"/>
  <c r="L3535" i="7"/>
  <c r="C3536" i="7"/>
  <c r="F3536" i="7"/>
  <c r="I3536" i="7"/>
  <c r="L3536" i="7"/>
  <c r="C3537" i="7"/>
  <c r="F3537" i="7"/>
  <c r="I3537" i="7"/>
  <c r="L3537" i="7"/>
  <c r="C3538" i="7"/>
  <c r="F3538" i="7"/>
  <c r="I3538" i="7"/>
  <c r="L3538" i="7"/>
  <c r="C3539" i="7"/>
  <c r="F3539" i="7"/>
  <c r="I3539" i="7"/>
  <c r="L3539" i="7"/>
  <c r="C3540" i="7"/>
  <c r="F3540" i="7"/>
  <c r="I3540" i="7"/>
  <c r="L3540" i="7"/>
  <c r="C3541" i="7"/>
  <c r="F3541" i="7"/>
  <c r="I3541" i="7"/>
  <c r="L3541" i="7"/>
  <c r="C3542" i="7"/>
  <c r="F3542" i="7"/>
  <c r="I3542" i="7"/>
  <c r="L3542" i="7"/>
  <c r="C3543" i="7"/>
  <c r="F3543" i="7"/>
  <c r="I3543" i="7"/>
  <c r="L3543" i="7"/>
  <c r="C3544" i="7"/>
  <c r="F3544" i="7"/>
  <c r="I3544" i="7"/>
  <c r="L3544" i="7"/>
  <c r="C3545" i="7"/>
  <c r="F3545" i="7"/>
  <c r="I3545" i="7"/>
  <c r="L3545" i="7"/>
  <c r="C3546" i="7"/>
  <c r="F3546" i="7"/>
  <c r="I3546" i="7"/>
  <c r="L3546" i="7"/>
  <c r="C3547" i="7"/>
  <c r="F3547" i="7"/>
  <c r="I3547" i="7"/>
  <c r="L3547" i="7"/>
  <c r="C3548" i="7"/>
  <c r="F3548" i="7"/>
  <c r="I3548" i="7"/>
  <c r="L3548" i="7"/>
  <c r="C3549" i="7"/>
  <c r="F3549" i="7"/>
  <c r="I3549" i="7"/>
  <c r="L3549" i="7"/>
  <c r="C3550" i="7"/>
  <c r="F3550" i="7"/>
  <c r="I3550" i="7"/>
  <c r="L3550" i="7"/>
  <c r="C3551" i="7"/>
  <c r="F3551" i="7"/>
  <c r="I3551" i="7"/>
  <c r="L3551" i="7"/>
  <c r="C3552" i="7"/>
  <c r="F3552" i="7"/>
  <c r="I3552" i="7"/>
  <c r="L3552" i="7"/>
  <c r="C3553" i="7"/>
  <c r="F3553" i="7"/>
  <c r="I3553" i="7"/>
  <c r="L3553" i="7"/>
  <c r="C3554" i="7"/>
  <c r="F3554" i="7"/>
  <c r="I3554" i="7"/>
  <c r="L3554" i="7"/>
  <c r="C3555" i="7"/>
  <c r="F3555" i="7"/>
  <c r="I3555" i="7"/>
  <c r="L3555" i="7"/>
  <c r="C3556" i="7"/>
  <c r="F3556" i="7"/>
  <c r="I3556" i="7"/>
  <c r="L3556" i="7"/>
  <c r="C3557" i="7"/>
  <c r="F3557" i="7"/>
  <c r="I3557" i="7"/>
  <c r="L3557" i="7"/>
  <c r="C3558" i="7"/>
  <c r="F3558" i="7"/>
  <c r="I3558" i="7"/>
  <c r="L3558" i="7"/>
  <c r="C3559" i="7"/>
  <c r="F3559" i="7"/>
  <c r="I3559" i="7"/>
  <c r="L3559" i="7"/>
  <c r="C3560" i="7"/>
  <c r="F3560" i="7"/>
  <c r="I3560" i="7"/>
  <c r="L3560" i="7"/>
  <c r="C3561" i="7"/>
  <c r="F3561" i="7"/>
  <c r="I3561" i="7"/>
  <c r="L3561" i="7"/>
  <c r="C3562" i="7"/>
  <c r="F3562" i="7"/>
  <c r="I3562" i="7"/>
  <c r="L3562" i="7"/>
  <c r="C3563" i="7"/>
  <c r="F3563" i="7"/>
  <c r="I3563" i="7"/>
  <c r="L3563" i="7"/>
  <c r="C3564" i="7"/>
  <c r="F3564" i="7"/>
  <c r="I3564" i="7"/>
  <c r="L3564" i="7"/>
  <c r="C3565" i="7"/>
  <c r="F3565" i="7"/>
  <c r="I3565" i="7"/>
  <c r="L3565" i="7"/>
  <c r="C3566" i="7"/>
  <c r="F3566" i="7"/>
  <c r="I3566" i="7"/>
  <c r="L3566" i="7"/>
  <c r="C3567" i="7"/>
  <c r="F3567" i="7"/>
  <c r="I3567" i="7"/>
  <c r="L3567" i="7"/>
  <c r="C3568" i="7"/>
  <c r="F3568" i="7"/>
  <c r="I3568" i="7"/>
  <c r="L3568" i="7"/>
  <c r="C3569" i="7"/>
  <c r="F3569" i="7"/>
  <c r="I3569" i="7"/>
  <c r="L3569" i="7"/>
  <c r="C3570" i="7"/>
  <c r="F3570" i="7"/>
  <c r="I3570" i="7"/>
  <c r="L3570" i="7"/>
  <c r="C3571" i="7"/>
  <c r="F3571" i="7"/>
  <c r="I3571" i="7"/>
  <c r="L3571" i="7"/>
  <c r="C3572" i="7"/>
  <c r="F3572" i="7"/>
  <c r="I3572" i="7"/>
  <c r="L3572" i="7"/>
  <c r="C3573" i="7"/>
  <c r="F3573" i="7"/>
  <c r="I3573" i="7"/>
  <c r="L3573" i="7"/>
  <c r="C3574" i="7"/>
  <c r="F3574" i="7"/>
  <c r="I3574" i="7"/>
  <c r="L3574" i="7"/>
  <c r="C3575" i="7"/>
  <c r="F3575" i="7"/>
  <c r="I3575" i="7"/>
  <c r="L3575" i="7"/>
  <c r="C3576" i="7"/>
  <c r="F3576" i="7"/>
  <c r="I3576" i="7"/>
  <c r="L3576" i="7"/>
  <c r="C3577" i="7"/>
  <c r="F3577" i="7"/>
  <c r="I3577" i="7"/>
  <c r="L3577" i="7"/>
  <c r="C3578" i="7"/>
  <c r="F3578" i="7"/>
  <c r="I3578" i="7"/>
  <c r="L3578" i="7"/>
  <c r="C3579" i="7"/>
  <c r="F3579" i="7"/>
  <c r="I3579" i="7"/>
  <c r="L3579" i="7"/>
  <c r="C3580" i="7"/>
  <c r="F3580" i="7"/>
  <c r="I3580" i="7"/>
  <c r="L3580" i="7"/>
  <c r="C3581" i="7"/>
  <c r="F3581" i="7"/>
  <c r="I3581" i="7"/>
  <c r="L3581" i="7"/>
  <c r="C3582" i="7"/>
  <c r="F3582" i="7"/>
  <c r="I3582" i="7"/>
  <c r="L3582" i="7"/>
  <c r="C3583" i="7"/>
  <c r="F3583" i="7"/>
  <c r="I3583" i="7"/>
  <c r="L3583" i="7"/>
  <c r="C3584" i="7"/>
  <c r="F3584" i="7"/>
  <c r="I3584" i="7"/>
  <c r="L3584" i="7"/>
  <c r="C3585" i="7"/>
  <c r="F3585" i="7"/>
  <c r="I3585" i="7"/>
  <c r="L3585" i="7"/>
  <c r="C3586" i="7"/>
  <c r="F3586" i="7"/>
  <c r="I3586" i="7"/>
  <c r="L3586" i="7"/>
  <c r="C3587" i="7"/>
  <c r="F3587" i="7"/>
  <c r="I3587" i="7"/>
  <c r="L3587" i="7"/>
  <c r="C3588" i="7"/>
  <c r="F3588" i="7"/>
  <c r="I3588" i="7"/>
  <c r="L3588" i="7"/>
  <c r="C3589" i="7"/>
  <c r="F3589" i="7"/>
  <c r="I3589" i="7"/>
  <c r="L3589" i="7"/>
  <c r="C3590" i="7"/>
  <c r="F3590" i="7"/>
  <c r="I3590" i="7"/>
  <c r="L3590" i="7"/>
  <c r="C3591" i="7"/>
  <c r="F3591" i="7"/>
  <c r="I3591" i="7"/>
  <c r="L3591" i="7"/>
  <c r="C3592" i="7"/>
  <c r="F3592" i="7"/>
  <c r="I3592" i="7"/>
  <c r="L3592" i="7"/>
  <c r="C3593" i="7"/>
  <c r="F3593" i="7"/>
  <c r="I3593" i="7"/>
  <c r="L3593" i="7"/>
  <c r="C3594" i="7"/>
  <c r="F3594" i="7"/>
  <c r="I3594" i="7"/>
  <c r="L3594" i="7"/>
  <c r="C3595" i="7"/>
  <c r="F3595" i="7"/>
  <c r="I3595" i="7"/>
  <c r="L3595" i="7"/>
  <c r="C3596" i="7"/>
  <c r="F3596" i="7"/>
  <c r="I3596" i="7"/>
  <c r="L3596" i="7"/>
  <c r="C3597" i="7"/>
  <c r="F3597" i="7"/>
  <c r="I3597" i="7"/>
  <c r="L3597" i="7"/>
  <c r="C3598" i="7"/>
  <c r="F3598" i="7"/>
  <c r="I3598" i="7"/>
  <c r="L3598" i="7"/>
  <c r="C3599" i="7"/>
  <c r="F3599" i="7"/>
  <c r="I3599" i="7"/>
  <c r="L3599" i="7"/>
  <c r="C3600" i="7"/>
  <c r="F3600" i="7"/>
  <c r="I3600" i="7"/>
  <c r="L3600" i="7"/>
  <c r="C3601" i="7"/>
  <c r="F3601" i="7"/>
  <c r="I3601" i="7"/>
  <c r="L3601" i="7"/>
  <c r="C3602" i="7"/>
  <c r="F3602" i="7"/>
  <c r="I3602" i="7"/>
  <c r="L3602" i="7"/>
  <c r="C3603" i="7"/>
  <c r="F3603" i="7"/>
  <c r="I3603" i="7"/>
  <c r="L3603" i="7"/>
  <c r="C3604" i="7"/>
  <c r="F3604" i="7"/>
  <c r="I3604" i="7"/>
  <c r="L3604" i="7"/>
  <c r="C3605" i="7"/>
  <c r="F3605" i="7"/>
  <c r="I3605" i="7"/>
  <c r="L3605" i="7"/>
  <c r="C3606" i="7"/>
  <c r="F3606" i="7"/>
  <c r="I3606" i="7"/>
  <c r="L3606" i="7"/>
  <c r="C3607" i="7"/>
  <c r="F3607" i="7"/>
  <c r="I3607" i="7"/>
  <c r="L3607" i="7"/>
  <c r="C3608" i="7"/>
  <c r="F3608" i="7"/>
  <c r="I3608" i="7"/>
  <c r="L3608" i="7"/>
  <c r="C3609" i="7"/>
  <c r="F3609" i="7"/>
  <c r="I3609" i="7"/>
  <c r="L3609" i="7"/>
  <c r="C3610" i="7"/>
  <c r="F3610" i="7"/>
  <c r="I3610" i="7"/>
  <c r="L3610" i="7"/>
  <c r="C3611" i="7"/>
  <c r="F3611" i="7"/>
  <c r="I3611" i="7"/>
  <c r="L3611" i="7"/>
  <c r="C3612" i="7"/>
  <c r="F3612" i="7"/>
  <c r="I3612" i="7"/>
  <c r="L3612" i="7"/>
  <c r="C3613" i="7"/>
  <c r="F3613" i="7"/>
  <c r="I3613" i="7"/>
  <c r="L3613" i="7"/>
  <c r="C3614" i="7"/>
  <c r="F3614" i="7"/>
  <c r="I3614" i="7"/>
  <c r="L3614" i="7"/>
  <c r="C3615" i="7"/>
  <c r="F3615" i="7"/>
  <c r="I3615" i="7"/>
  <c r="L3615" i="7"/>
  <c r="C3616" i="7"/>
  <c r="F3616" i="7"/>
  <c r="I3616" i="7"/>
  <c r="L3616" i="7"/>
  <c r="C3617" i="7"/>
  <c r="F3617" i="7"/>
  <c r="I3617" i="7"/>
  <c r="L3617" i="7"/>
  <c r="C3618" i="7"/>
  <c r="F3618" i="7"/>
  <c r="I3618" i="7"/>
  <c r="L3618" i="7"/>
  <c r="C3619" i="7"/>
  <c r="F3619" i="7"/>
  <c r="I3619" i="7"/>
  <c r="L3619" i="7"/>
  <c r="C3620" i="7"/>
  <c r="F3620" i="7"/>
  <c r="I3620" i="7"/>
  <c r="L3620" i="7"/>
  <c r="C3621" i="7"/>
  <c r="F3621" i="7"/>
  <c r="I3621" i="7"/>
  <c r="L3621" i="7"/>
  <c r="C3622" i="7"/>
  <c r="F3622" i="7"/>
  <c r="I3622" i="7"/>
  <c r="L3622" i="7"/>
  <c r="C3623" i="7"/>
  <c r="F3623" i="7"/>
  <c r="I3623" i="7"/>
  <c r="L3623" i="7"/>
  <c r="C3624" i="7"/>
  <c r="F3624" i="7"/>
  <c r="I3624" i="7"/>
  <c r="L3624" i="7"/>
  <c r="C3625" i="7"/>
  <c r="F3625" i="7"/>
  <c r="I3625" i="7"/>
  <c r="L3625" i="7"/>
  <c r="C3626" i="7"/>
  <c r="F3626" i="7"/>
  <c r="I3626" i="7"/>
  <c r="L3626" i="7"/>
  <c r="C3627" i="7"/>
  <c r="F3627" i="7"/>
  <c r="I3627" i="7"/>
  <c r="L3627" i="7"/>
  <c r="C3628" i="7"/>
  <c r="F3628" i="7"/>
  <c r="I3628" i="7"/>
  <c r="L3628" i="7"/>
  <c r="C3629" i="7"/>
  <c r="F3629" i="7"/>
  <c r="I3629" i="7"/>
  <c r="L3629" i="7"/>
  <c r="C3630" i="7"/>
  <c r="F3630" i="7"/>
  <c r="I3630" i="7"/>
  <c r="L3630" i="7"/>
  <c r="C3631" i="7"/>
  <c r="F3631" i="7"/>
  <c r="I3631" i="7"/>
  <c r="L3631" i="7"/>
  <c r="C3632" i="7"/>
  <c r="F3632" i="7"/>
  <c r="I3632" i="7"/>
  <c r="L3632" i="7"/>
  <c r="C3633" i="7"/>
  <c r="F3633" i="7"/>
  <c r="I3633" i="7"/>
  <c r="L3633" i="7"/>
  <c r="C3634" i="7"/>
  <c r="F3634" i="7"/>
  <c r="I3634" i="7"/>
  <c r="L3634" i="7"/>
  <c r="C3635" i="7"/>
  <c r="F3635" i="7"/>
  <c r="I3635" i="7"/>
  <c r="L3635" i="7"/>
  <c r="C3636" i="7"/>
  <c r="F3636" i="7"/>
  <c r="I3636" i="7"/>
  <c r="L3636" i="7"/>
  <c r="C3637" i="7"/>
  <c r="F3637" i="7"/>
  <c r="I3637" i="7"/>
  <c r="L3637" i="7"/>
  <c r="C3638" i="7"/>
  <c r="F3638" i="7"/>
  <c r="I3638" i="7"/>
  <c r="L3638" i="7"/>
  <c r="C3639" i="7"/>
  <c r="F3639" i="7"/>
  <c r="I3639" i="7"/>
  <c r="L3639" i="7"/>
  <c r="C3640" i="7"/>
  <c r="F3640" i="7"/>
  <c r="I3640" i="7"/>
  <c r="L3640" i="7"/>
  <c r="C3641" i="7"/>
  <c r="F3641" i="7"/>
  <c r="I3641" i="7"/>
  <c r="L3641" i="7"/>
  <c r="C3642" i="7"/>
  <c r="F3642" i="7"/>
  <c r="I3642" i="7"/>
  <c r="L3642" i="7"/>
  <c r="C3643" i="7"/>
  <c r="F3643" i="7"/>
  <c r="I3643" i="7"/>
  <c r="L3643" i="7"/>
  <c r="C3644" i="7"/>
  <c r="F3644" i="7"/>
  <c r="I3644" i="7"/>
  <c r="L3644" i="7"/>
  <c r="C3645" i="7"/>
  <c r="F3645" i="7"/>
  <c r="I3645" i="7"/>
  <c r="L3645" i="7"/>
  <c r="C3646" i="7"/>
  <c r="F3646" i="7"/>
  <c r="I3646" i="7"/>
  <c r="L3646" i="7"/>
  <c r="C3647" i="7"/>
  <c r="F3647" i="7"/>
  <c r="I3647" i="7"/>
  <c r="L3647" i="7"/>
  <c r="C3648" i="7"/>
  <c r="F3648" i="7"/>
  <c r="I3648" i="7"/>
  <c r="L3648" i="7"/>
  <c r="C3649" i="7"/>
  <c r="F3649" i="7"/>
  <c r="I3649" i="7"/>
  <c r="L3649" i="7"/>
  <c r="C3650" i="7"/>
  <c r="F3650" i="7"/>
  <c r="I3650" i="7"/>
  <c r="L3650" i="7"/>
  <c r="C3651" i="7"/>
  <c r="F3651" i="7"/>
  <c r="I3651" i="7"/>
  <c r="L3651" i="7"/>
  <c r="C3652" i="7"/>
  <c r="F3652" i="7"/>
  <c r="I3652" i="7"/>
  <c r="L3652" i="7"/>
  <c r="C3653" i="7"/>
  <c r="F3653" i="7"/>
  <c r="I3653" i="7"/>
  <c r="L3653" i="7"/>
  <c r="C3654" i="7"/>
  <c r="F3654" i="7"/>
  <c r="I3654" i="7"/>
  <c r="L3654" i="7"/>
  <c r="C3655" i="7"/>
  <c r="F3655" i="7"/>
  <c r="I3655" i="7"/>
  <c r="L3655" i="7"/>
  <c r="C3656" i="7"/>
  <c r="F3656" i="7"/>
  <c r="I3656" i="7"/>
  <c r="L3656" i="7"/>
  <c r="C3657" i="7"/>
  <c r="F3657" i="7"/>
  <c r="I3657" i="7"/>
  <c r="L3657" i="7"/>
  <c r="C3658" i="7"/>
  <c r="F3658" i="7"/>
  <c r="I3658" i="7"/>
  <c r="L3658" i="7"/>
  <c r="C3659" i="7"/>
  <c r="F3659" i="7"/>
  <c r="I3659" i="7"/>
  <c r="L3659" i="7"/>
  <c r="C3660" i="7"/>
  <c r="F3660" i="7"/>
  <c r="I3660" i="7"/>
  <c r="L3660" i="7"/>
  <c r="C3661" i="7"/>
  <c r="F3661" i="7"/>
  <c r="I3661" i="7"/>
  <c r="L3661" i="7"/>
  <c r="C3662" i="7"/>
  <c r="F3662" i="7"/>
  <c r="I3662" i="7"/>
  <c r="L3662" i="7"/>
  <c r="C3663" i="7"/>
  <c r="F3663" i="7"/>
  <c r="I3663" i="7"/>
  <c r="L3663" i="7"/>
  <c r="C3664" i="7"/>
  <c r="F3664" i="7"/>
  <c r="I3664" i="7"/>
  <c r="L3664" i="7"/>
  <c r="C3665" i="7"/>
  <c r="F3665" i="7"/>
  <c r="I3665" i="7"/>
  <c r="L3665" i="7"/>
  <c r="C3666" i="7"/>
  <c r="F3666" i="7"/>
  <c r="I3666" i="7"/>
  <c r="L3666" i="7"/>
  <c r="C3667" i="7"/>
  <c r="F3667" i="7"/>
  <c r="I3667" i="7"/>
  <c r="L3667" i="7"/>
  <c r="C3668" i="7"/>
  <c r="F3668" i="7"/>
  <c r="I3668" i="7"/>
  <c r="L3668" i="7"/>
  <c r="C3669" i="7"/>
  <c r="F3669" i="7"/>
  <c r="I3669" i="7"/>
  <c r="L3669" i="7"/>
  <c r="C3670" i="7"/>
  <c r="F3670" i="7"/>
  <c r="I3670" i="7"/>
  <c r="L3670" i="7"/>
  <c r="C3671" i="7"/>
  <c r="F3671" i="7"/>
  <c r="I3671" i="7"/>
  <c r="L3671" i="7"/>
  <c r="C3672" i="7"/>
  <c r="F3672" i="7"/>
  <c r="I3672" i="7"/>
  <c r="L3672" i="7"/>
  <c r="C3673" i="7"/>
  <c r="F3673" i="7"/>
  <c r="I3673" i="7"/>
  <c r="L3673" i="7"/>
  <c r="C3674" i="7"/>
  <c r="F3674" i="7"/>
  <c r="I3674" i="7"/>
  <c r="L3674" i="7"/>
  <c r="C3675" i="7"/>
  <c r="F3675" i="7"/>
  <c r="I3675" i="7"/>
  <c r="L3675" i="7"/>
  <c r="C3676" i="7"/>
  <c r="F3676" i="7"/>
  <c r="I3676" i="7"/>
  <c r="L3676" i="7"/>
  <c r="C3677" i="7"/>
  <c r="F3677" i="7"/>
  <c r="I3677" i="7"/>
  <c r="L3677" i="7"/>
  <c r="C3678" i="7"/>
  <c r="F3678" i="7"/>
  <c r="I3678" i="7"/>
  <c r="L3678" i="7"/>
  <c r="C3679" i="7"/>
  <c r="F3679" i="7"/>
  <c r="I3679" i="7"/>
  <c r="L3679" i="7"/>
  <c r="C3680" i="7"/>
  <c r="F3680" i="7"/>
  <c r="I3680" i="7"/>
  <c r="L3680" i="7"/>
  <c r="C3681" i="7"/>
  <c r="F3681" i="7"/>
  <c r="I3681" i="7"/>
  <c r="L3681" i="7"/>
  <c r="C3682" i="7"/>
  <c r="F3682" i="7"/>
  <c r="I3682" i="7"/>
  <c r="L3682" i="7"/>
  <c r="C3683" i="7"/>
  <c r="F3683" i="7"/>
  <c r="I3683" i="7"/>
  <c r="L3683" i="7"/>
  <c r="C3684" i="7"/>
  <c r="F3684" i="7"/>
  <c r="I3684" i="7"/>
  <c r="L3684" i="7"/>
  <c r="C3685" i="7"/>
  <c r="F3685" i="7"/>
  <c r="I3685" i="7"/>
  <c r="L3685" i="7"/>
  <c r="C3686" i="7"/>
  <c r="F3686" i="7"/>
  <c r="I3686" i="7"/>
  <c r="L3686" i="7"/>
  <c r="C3687" i="7"/>
  <c r="F3687" i="7"/>
  <c r="I3687" i="7"/>
  <c r="L3687" i="7"/>
  <c r="C3688" i="7"/>
  <c r="F3688" i="7"/>
  <c r="I3688" i="7"/>
  <c r="L3688" i="7"/>
  <c r="C3689" i="7"/>
  <c r="F3689" i="7"/>
  <c r="I3689" i="7"/>
  <c r="L3689" i="7"/>
  <c r="C3690" i="7"/>
  <c r="F3690" i="7"/>
  <c r="I3690" i="7"/>
  <c r="L3690" i="7"/>
  <c r="C3691" i="7"/>
  <c r="F3691" i="7"/>
  <c r="I3691" i="7"/>
  <c r="L3691" i="7"/>
  <c r="C3692" i="7"/>
  <c r="F3692" i="7"/>
  <c r="I3692" i="7"/>
  <c r="L3692" i="7"/>
  <c r="C3693" i="7"/>
  <c r="F3693" i="7"/>
  <c r="I3693" i="7"/>
  <c r="L3693" i="7"/>
  <c r="C3694" i="7"/>
  <c r="F3694" i="7"/>
  <c r="I3694" i="7"/>
  <c r="L3694" i="7"/>
  <c r="C3695" i="7"/>
  <c r="F3695" i="7"/>
  <c r="I3695" i="7"/>
  <c r="L3695" i="7"/>
  <c r="C3696" i="7"/>
  <c r="F3696" i="7"/>
  <c r="I3696" i="7"/>
  <c r="L3696" i="7"/>
  <c r="C3697" i="7"/>
  <c r="F3697" i="7"/>
  <c r="I3697" i="7"/>
  <c r="L3697" i="7"/>
  <c r="C3698" i="7"/>
  <c r="F3698" i="7"/>
  <c r="I3698" i="7"/>
  <c r="L3698" i="7"/>
  <c r="C3699" i="7"/>
  <c r="F3699" i="7"/>
  <c r="I3699" i="7"/>
  <c r="L3699" i="7"/>
  <c r="C3700" i="7"/>
  <c r="F3700" i="7"/>
  <c r="I3700" i="7"/>
  <c r="L3700" i="7"/>
  <c r="C3701" i="7"/>
  <c r="F3701" i="7"/>
  <c r="I3701" i="7"/>
  <c r="L3701" i="7"/>
  <c r="C3702" i="7"/>
  <c r="F3702" i="7"/>
  <c r="I3702" i="7"/>
  <c r="L3702" i="7"/>
  <c r="C3703" i="7"/>
  <c r="F3703" i="7"/>
  <c r="I3703" i="7"/>
  <c r="L3703" i="7"/>
  <c r="C3704" i="7"/>
  <c r="F3704" i="7"/>
  <c r="I3704" i="7"/>
  <c r="L3704" i="7"/>
  <c r="C3705" i="7"/>
  <c r="F3705" i="7"/>
  <c r="I3705" i="7"/>
  <c r="L3705" i="7"/>
  <c r="C3706" i="7"/>
  <c r="F3706" i="7"/>
  <c r="I3706" i="7"/>
  <c r="L3706" i="7"/>
  <c r="C3707" i="7"/>
  <c r="F3707" i="7"/>
  <c r="I3707" i="7"/>
  <c r="L3707" i="7"/>
  <c r="C3708" i="7"/>
  <c r="F3708" i="7"/>
  <c r="I3708" i="7"/>
  <c r="L3708" i="7"/>
  <c r="C3709" i="7"/>
  <c r="F3709" i="7"/>
  <c r="I3709" i="7"/>
  <c r="L3709" i="7"/>
  <c r="C3710" i="7"/>
  <c r="F3710" i="7"/>
  <c r="I3710" i="7"/>
  <c r="L3710" i="7"/>
  <c r="C3711" i="7"/>
  <c r="F3711" i="7"/>
  <c r="I3711" i="7"/>
  <c r="L3711" i="7"/>
  <c r="C3712" i="7"/>
  <c r="F3712" i="7"/>
  <c r="I3712" i="7"/>
  <c r="L3712" i="7"/>
  <c r="C3713" i="7"/>
  <c r="F3713" i="7"/>
  <c r="I3713" i="7"/>
  <c r="L3713" i="7"/>
  <c r="C3714" i="7"/>
  <c r="F3714" i="7"/>
  <c r="I3714" i="7"/>
  <c r="L3714" i="7"/>
  <c r="C3715" i="7"/>
  <c r="F3715" i="7"/>
  <c r="I3715" i="7"/>
  <c r="L3715" i="7"/>
  <c r="C3716" i="7"/>
  <c r="F3716" i="7"/>
  <c r="I3716" i="7"/>
  <c r="L3716" i="7"/>
  <c r="C3717" i="7"/>
  <c r="F3717" i="7"/>
  <c r="I3717" i="7"/>
  <c r="L3717" i="7"/>
  <c r="C3718" i="7"/>
  <c r="F3718" i="7"/>
  <c r="I3718" i="7"/>
  <c r="L3718" i="7"/>
  <c r="C3719" i="7"/>
  <c r="F3719" i="7"/>
  <c r="I3719" i="7"/>
  <c r="L3719" i="7"/>
  <c r="C3720" i="7"/>
  <c r="F3720" i="7"/>
  <c r="I3720" i="7"/>
  <c r="L3720" i="7"/>
  <c r="C3721" i="7"/>
  <c r="F3721" i="7"/>
  <c r="I3721" i="7"/>
  <c r="L3721" i="7"/>
  <c r="C3722" i="7"/>
  <c r="F3722" i="7"/>
  <c r="I3722" i="7"/>
  <c r="L3722" i="7"/>
  <c r="C3723" i="7"/>
  <c r="F3723" i="7"/>
  <c r="I3723" i="7"/>
  <c r="L3723" i="7"/>
  <c r="C3724" i="7"/>
  <c r="F3724" i="7"/>
  <c r="I3724" i="7"/>
  <c r="L3724" i="7"/>
  <c r="C3725" i="7"/>
  <c r="F3725" i="7"/>
  <c r="I3725" i="7"/>
  <c r="L3725" i="7"/>
  <c r="C3726" i="7"/>
  <c r="F3726" i="7"/>
  <c r="I3726" i="7"/>
  <c r="L3726" i="7"/>
  <c r="C3727" i="7"/>
  <c r="F3727" i="7"/>
  <c r="I3727" i="7"/>
  <c r="L3727" i="7"/>
  <c r="C3728" i="7"/>
  <c r="F3728" i="7"/>
  <c r="I3728" i="7"/>
  <c r="L3728" i="7"/>
  <c r="C3729" i="7"/>
  <c r="F3729" i="7"/>
  <c r="I3729" i="7"/>
  <c r="L3729" i="7"/>
  <c r="C3730" i="7"/>
  <c r="F3730" i="7"/>
  <c r="I3730" i="7"/>
  <c r="L3730" i="7"/>
  <c r="C3731" i="7"/>
  <c r="F3731" i="7"/>
  <c r="I3731" i="7"/>
  <c r="L3731" i="7"/>
  <c r="C3732" i="7"/>
  <c r="F3732" i="7"/>
  <c r="I3732" i="7"/>
  <c r="L3732" i="7"/>
  <c r="C3733" i="7"/>
  <c r="F3733" i="7"/>
  <c r="I3733" i="7"/>
  <c r="L3733" i="7"/>
  <c r="C3734" i="7"/>
  <c r="F3734" i="7"/>
  <c r="I3734" i="7"/>
  <c r="L3734" i="7"/>
  <c r="C3735" i="7"/>
  <c r="F3735" i="7"/>
  <c r="I3735" i="7"/>
  <c r="L3735" i="7"/>
  <c r="C3736" i="7"/>
  <c r="F3736" i="7"/>
  <c r="I3736" i="7"/>
  <c r="L3736" i="7"/>
  <c r="C3737" i="7"/>
  <c r="F3737" i="7"/>
  <c r="I3737" i="7"/>
  <c r="L3737" i="7"/>
  <c r="C3738" i="7"/>
  <c r="F3738" i="7"/>
  <c r="I3738" i="7"/>
  <c r="L3738" i="7"/>
  <c r="C3739" i="7"/>
  <c r="F3739" i="7"/>
  <c r="I3739" i="7"/>
  <c r="L3739" i="7"/>
  <c r="C3740" i="7"/>
  <c r="F3740" i="7"/>
  <c r="I3740" i="7"/>
  <c r="L3740" i="7"/>
  <c r="C3741" i="7"/>
  <c r="F3741" i="7"/>
  <c r="I3741" i="7"/>
  <c r="L3741" i="7"/>
  <c r="C3742" i="7"/>
  <c r="F3742" i="7"/>
  <c r="I3742" i="7"/>
  <c r="L3742" i="7"/>
  <c r="C3743" i="7"/>
  <c r="F3743" i="7"/>
  <c r="I3743" i="7"/>
  <c r="L3743" i="7"/>
  <c r="C3744" i="7"/>
  <c r="F3744" i="7"/>
  <c r="I3744" i="7"/>
  <c r="L3744" i="7"/>
  <c r="C3745" i="7"/>
  <c r="F3745" i="7"/>
  <c r="I3745" i="7"/>
  <c r="L3745" i="7"/>
  <c r="C3746" i="7"/>
  <c r="F3746" i="7"/>
  <c r="I3746" i="7"/>
  <c r="L3746" i="7"/>
  <c r="C3747" i="7"/>
  <c r="F3747" i="7"/>
  <c r="I3747" i="7"/>
  <c r="L3747" i="7"/>
  <c r="C3748" i="7"/>
  <c r="F3748" i="7"/>
  <c r="I3748" i="7"/>
  <c r="L3748" i="7"/>
  <c r="C3749" i="7"/>
  <c r="F3749" i="7"/>
  <c r="I3749" i="7"/>
  <c r="L3749" i="7"/>
  <c r="C3750" i="7"/>
  <c r="F3750" i="7"/>
  <c r="I3750" i="7"/>
  <c r="L3750" i="7"/>
  <c r="C3751" i="7"/>
  <c r="F3751" i="7"/>
  <c r="I3751" i="7"/>
  <c r="L3751" i="7"/>
  <c r="C3752" i="7"/>
  <c r="F3752" i="7"/>
  <c r="I3752" i="7"/>
  <c r="L3752" i="7"/>
  <c r="C3753" i="7"/>
  <c r="F3753" i="7"/>
  <c r="I3753" i="7"/>
  <c r="L3753" i="7"/>
  <c r="C3754" i="7"/>
  <c r="F3754" i="7"/>
  <c r="I3754" i="7"/>
  <c r="L3754" i="7"/>
  <c r="C3755" i="7"/>
  <c r="F3755" i="7"/>
  <c r="I3755" i="7"/>
  <c r="L3755" i="7"/>
  <c r="C3756" i="7"/>
  <c r="F3756" i="7"/>
  <c r="I3756" i="7"/>
  <c r="L3756" i="7"/>
  <c r="C3757" i="7"/>
  <c r="F3757" i="7"/>
  <c r="I3757" i="7"/>
  <c r="L3757" i="7"/>
  <c r="C3758" i="7"/>
  <c r="F3758" i="7"/>
  <c r="I3758" i="7"/>
  <c r="L3758" i="7"/>
  <c r="C3759" i="7"/>
  <c r="F3759" i="7"/>
  <c r="I3759" i="7"/>
  <c r="L3759" i="7"/>
  <c r="C3760" i="7"/>
  <c r="F3760" i="7"/>
  <c r="I3760" i="7"/>
  <c r="L3760" i="7"/>
  <c r="C3761" i="7"/>
  <c r="F3761" i="7"/>
  <c r="I3761" i="7"/>
  <c r="L3761" i="7"/>
  <c r="C3762" i="7"/>
  <c r="F3762" i="7"/>
  <c r="I3762" i="7"/>
  <c r="L3762" i="7"/>
  <c r="C3763" i="7"/>
  <c r="F3763" i="7"/>
  <c r="I3763" i="7"/>
  <c r="L3763" i="7"/>
  <c r="C3764" i="7"/>
  <c r="F3764" i="7"/>
  <c r="I3764" i="7"/>
  <c r="L3764" i="7"/>
  <c r="C3765" i="7"/>
  <c r="F3765" i="7"/>
  <c r="I3765" i="7"/>
  <c r="L3765" i="7"/>
  <c r="C3766" i="7"/>
  <c r="F3766" i="7"/>
  <c r="I3766" i="7"/>
  <c r="L3766" i="7"/>
  <c r="C3767" i="7"/>
  <c r="F3767" i="7"/>
  <c r="I3767" i="7"/>
  <c r="L3767" i="7"/>
  <c r="C3768" i="7"/>
  <c r="F3768" i="7"/>
  <c r="I3768" i="7"/>
  <c r="L3768" i="7"/>
  <c r="C3769" i="7"/>
  <c r="F3769" i="7"/>
  <c r="I3769" i="7"/>
  <c r="L3769" i="7"/>
  <c r="C3770" i="7"/>
  <c r="F3770" i="7"/>
  <c r="I3770" i="7"/>
  <c r="L3770" i="7"/>
  <c r="C3771" i="7"/>
  <c r="F3771" i="7"/>
  <c r="I3771" i="7"/>
  <c r="L3771" i="7"/>
  <c r="C3772" i="7"/>
  <c r="F3772" i="7"/>
  <c r="I3772" i="7"/>
  <c r="L3772" i="7"/>
  <c r="C3773" i="7"/>
  <c r="F3773" i="7"/>
  <c r="I3773" i="7"/>
  <c r="L3773" i="7"/>
  <c r="C3774" i="7"/>
  <c r="F3774" i="7"/>
  <c r="I3774" i="7"/>
  <c r="L3774" i="7"/>
  <c r="C3775" i="7"/>
  <c r="F3775" i="7"/>
  <c r="I3775" i="7"/>
  <c r="L3775" i="7"/>
  <c r="C3776" i="7"/>
  <c r="F3776" i="7"/>
  <c r="I3776" i="7"/>
  <c r="L3776" i="7"/>
  <c r="C3777" i="7"/>
  <c r="F3777" i="7"/>
  <c r="I3777" i="7"/>
  <c r="L3777" i="7"/>
  <c r="C3778" i="7"/>
  <c r="F3778" i="7"/>
  <c r="I3778" i="7"/>
  <c r="L3778" i="7"/>
  <c r="C3779" i="7"/>
  <c r="F3779" i="7"/>
  <c r="I3779" i="7"/>
  <c r="L3779" i="7"/>
  <c r="C3780" i="7"/>
  <c r="F3780" i="7"/>
  <c r="I3780" i="7"/>
  <c r="L3780" i="7"/>
  <c r="C3781" i="7"/>
  <c r="F3781" i="7"/>
  <c r="I3781" i="7"/>
  <c r="L3781" i="7"/>
  <c r="C3782" i="7"/>
  <c r="F3782" i="7"/>
  <c r="I3782" i="7"/>
  <c r="L3782" i="7"/>
  <c r="C3783" i="7"/>
  <c r="F3783" i="7"/>
  <c r="I3783" i="7"/>
  <c r="L3783" i="7"/>
  <c r="C3784" i="7"/>
  <c r="F3784" i="7"/>
  <c r="I3784" i="7"/>
  <c r="L3784" i="7"/>
  <c r="C3785" i="7"/>
  <c r="F3785" i="7"/>
  <c r="I3785" i="7"/>
  <c r="L3785" i="7"/>
  <c r="C3786" i="7"/>
  <c r="F3786" i="7"/>
  <c r="I3786" i="7"/>
  <c r="L3786" i="7"/>
  <c r="C3787" i="7"/>
  <c r="F3787" i="7"/>
  <c r="I3787" i="7"/>
  <c r="L3787" i="7"/>
  <c r="C3788" i="7"/>
  <c r="F3788" i="7"/>
  <c r="I3788" i="7"/>
  <c r="L3788" i="7"/>
  <c r="C3789" i="7"/>
  <c r="F3789" i="7"/>
  <c r="I3789" i="7"/>
  <c r="L3789" i="7"/>
  <c r="C3790" i="7"/>
  <c r="F3790" i="7"/>
  <c r="I3790" i="7"/>
  <c r="L3790" i="7"/>
  <c r="C3791" i="7"/>
  <c r="F3791" i="7"/>
  <c r="I3791" i="7"/>
  <c r="L3791" i="7"/>
  <c r="C3792" i="7"/>
  <c r="F3792" i="7"/>
  <c r="I3792" i="7"/>
  <c r="L3792" i="7"/>
  <c r="C3793" i="7"/>
  <c r="F3793" i="7"/>
  <c r="I3793" i="7"/>
  <c r="L3793" i="7"/>
  <c r="C3794" i="7"/>
  <c r="F3794" i="7"/>
  <c r="I3794" i="7"/>
  <c r="L3794" i="7"/>
  <c r="C3795" i="7"/>
  <c r="F3795" i="7"/>
  <c r="I3795" i="7"/>
  <c r="L3795" i="7"/>
  <c r="C3796" i="7"/>
  <c r="F3796" i="7"/>
  <c r="I3796" i="7"/>
  <c r="L3796" i="7"/>
  <c r="C3797" i="7"/>
  <c r="F3797" i="7"/>
  <c r="I3797" i="7"/>
  <c r="L3797" i="7"/>
  <c r="C3798" i="7"/>
  <c r="F3798" i="7"/>
  <c r="I3798" i="7"/>
  <c r="L3798" i="7"/>
  <c r="C3799" i="7"/>
  <c r="F3799" i="7"/>
  <c r="I3799" i="7"/>
  <c r="L3799" i="7"/>
  <c r="C3800" i="7"/>
  <c r="F3800" i="7"/>
  <c r="I3800" i="7"/>
  <c r="L3800" i="7"/>
  <c r="C3801" i="7"/>
  <c r="F3801" i="7"/>
  <c r="I3801" i="7"/>
  <c r="L3801" i="7"/>
  <c r="C3802" i="7"/>
  <c r="F3802" i="7"/>
  <c r="I3802" i="7"/>
  <c r="L3802" i="7"/>
  <c r="C3803" i="7"/>
  <c r="F3803" i="7"/>
  <c r="I3803" i="7"/>
  <c r="L3803" i="7"/>
  <c r="C3804" i="7"/>
  <c r="F3804" i="7"/>
  <c r="I3804" i="7"/>
  <c r="L3804" i="7"/>
  <c r="C3805" i="7"/>
  <c r="F3805" i="7"/>
  <c r="I3805" i="7"/>
  <c r="L3805" i="7"/>
  <c r="C3806" i="7"/>
  <c r="F3806" i="7"/>
  <c r="I3806" i="7"/>
  <c r="L3806" i="7"/>
  <c r="C3807" i="7"/>
  <c r="F3807" i="7"/>
  <c r="I3807" i="7"/>
  <c r="L3807" i="7"/>
  <c r="C3808" i="7"/>
  <c r="F3808" i="7"/>
  <c r="I3808" i="7"/>
  <c r="L3808" i="7"/>
  <c r="C3809" i="7"/>
  <c r="F3809" i="7"/>
  <c r="I3809" i="7"/>
  <c r="L3809" i="7"/>
  <c r="C3810" i="7"/>
  <c r="F3810" i="7"/>
  <c r="I3810" i="7"/>
  <c r="L3810" i="7"/>
  <c r="C3811" i="7"/>
  <c r="F3811" i="7"/>
  <c r="I3811" i="7"/>
  <c r="L3811" i="7"/>
  <c r="C3812" i="7"/>
  <c r="F3812" i="7"/>
  <c r="I3812" i="7"/>
  <c r="L3812" i="7"/>
  <c r="C3813" i="7"/>
  <c r="F3813" i="7"/>
  <c r="I3813" i="7"/>
  <c r="L3813" i="7"/>
  <c r="C3814" i="7"/>
  <c r="F3814" i="7"/>
  <c r="I3814" i="7"/>
  <c r="L3814" i="7"/>
  <c r="C3815" i="7"/>
  <c r="F3815" i="7"/>
  <c r="I3815" i="7"/>
  <c r="L3815" i="7"/>
  <c r="C3816" i="7"/>
  <c r="F3816" i="7"/>
  <c r="I3816" i="7"/>
  <c r="L3816" i="7"/>
  <c r="C3817" i="7"/>
  <c r="F3817" i="7"/>
  <c r="I3817" i="7"/>
  <c r="L3817" i="7"/>
  <c r="C3818" i="7"/>
  <c r="F3818" i="7"/>
  <c r="I3818" i="7"/>
  <c r="L3818" i="7"/>
  <c r="C3819" i="7"/>
  <c r="F3819" i="7"/>
  <c r="I3819" i="7"/>
  <c r="L3819" i="7"/>
  <c r="C3820" i="7"/>
  <c r="F3820" i="7"/>
  <c r="I3820" i="7"/>
  <c r="L3820" i="7"/>
  <c r="C3821" i="7"/>
  <c r="F3821" i="7"/>
  <c r="I3821" i="7"/>
  <c r="L3821" i="7"/>
  <c r="C3822" i="7"/>
  <c r="F3822" i="7"/>
  <c r="I3822" i="7"/>
  <c r="L3822" i="7"/>
  <c r="C3823" i="7"/>
  <c r="F3823" i="7"/>
  <c r="I3823" i="7"/>
  <c r="L3823" i="7"/>
  <c r="C3824" i="7"/>
  <c r="F3824" i="7"/>
  <c r="I3824" i="7"/>
  <c r="L3824" i="7"/>
  <c r="C3825" i="7"/>
  <c r="F3825" i="7"/>
  <c r="I3825" i="7"/>
  <c r="L3825" i="7"/>
  <c r="C3826" i="7"/>
  <c r="F3826" i="7"/>
  <c r="I3826" i="7"/>
  <c r="L3826" i="7"/>
  <c r="C3827" i="7"/>
  <c r="F3827" i="7"/>
  <c r="I3827" i="7"/>
  <c r="L3827" i="7"/>
  <c r="C3828" i="7"/>
  <c r="F3828" i="7"/>
  <c r="I3828" i="7"/>
  <c r="L3828" i="7"/>
  <c r="C3829" i="7"/>
  <c r="F3829" i="7"/>
  <c r="I3829" i="7"/>
  <c r="L3829" i="7"/>
  <c r="C3830" i="7"/>
  <c r="F3830" i="7"/>
  <c r="I3830" i="7"/>
  <c r="L3830" i="7"/>
  <c r="C3831" i="7"/>
  <c r="F3831" i="7"/>
  <c r="I3831" i="7"/>
  <c r="L3831" i="7"/>
  <c r="C3832" i="7"/>
  <c r="F3832" i="7"/>
  <c r="I3832" i="7"/>
  <c r="L3832" i="7"/>
  <c r="C3833" i="7"/>
  <c r="F3833" i="7"/>
  <c r="I3833" i="7"/>
  <c r="L3833" i="7"/>
  <c r="C3834" i="7"/>
  <c r="F3834" i="7"/>
  <c r="I3834" i="7"/>
  <c r="L3834" i="7"/>
  <c r="C3835" i="7"/>
  <c r="F3835" i="7"/>
  <c r="I3835" i="7"/>
  <c r="L3835" i="7"/>
  <c r="C3836" i="7"/>
  <c r="F3836" i="7"/>
  <c r="I3836" i="7"/>
  <c r="L3836" i="7"/>
  <c r="C3837" i="7"/>
  <c r="F3837" i="7"/>
  <c r="I3837" i="7"/>
  <c r="L3837" i="7"/>
  <c r="C3838" i="7"/>
  <c r="F3838" i="7"/>
  <c r="I3838" i="7"/>
  <c r="L3838" i="7"/>
  <c r="C3839" i="7"/>
  <c r="F3839" i="7"/>
  <c r="I3839" i="7"/>
  <c r="L3839" i="7"/>
  <c r="C3840" i="7"/>
  <c r="F3840" i="7"/>
  <c r="I3840" i="7"/>
  <c r="L3840" i="7"/>
  <c r="C3841" i="7"/>
  <c r="F3841" i="7"/>
  <c r="I3841" i="7"/>
  <c r="L3841" i="7"/>
  <c r="C3842" i="7"/>
  <c r="F3842" i="7"/>
  <c r="I3842" i="7"/>
  <c r="L3842" i="7"/>
  <c r="C3843" i="7"/>
  <c r="F3843" i="7"/>
  <c r="I3843" i="7"/>
  <c r="L3843" i="7"/>
  <c r="C3844" i="7"/>
  <c r="F3844" i="7"/>
  <c r="I3844" i="7"/>
  <c r="L3844" i="7"/>
  <c r="C3845" i="7"/>
  <c r="F3845" i="7"/>
  <c r="I3845" i="7"/>
  <c r="L3845" i="7"/>
  <c r="C3846" i="7"/>
  <c r="F3846" i="7"/>
  <c r="I3846" i="7"/>
  <c r="L3846" i="7"/>
  <c r="C3847" i="7"/>
  <c r="F3847" i="7"/>
  <c r="I3847" i="7"/>
  <c r="L3847" i="7"/>
  <c r="C3848" i="7"/>
  <c r="F3848" i="7"/>
  <c r="I3848" i="7"/>
  <c r="L3848" i="7"/>
  <c r="C3849" i="7"/>
  <c r="F3849" i="7"/>
  <c r="I3849" i="7"/>
  <c r="L3849" i="7"/>
  <c r="C3850" i="7"/>
  <c r="F3850" i="7"/>
  <c r="I3850" i="7"/>
  <c r="L3850" i="7"/>
  <c r="C3851" i="7"/>
  <c r="F3851" i="7"/>
  <c r="I3851" i="7"/>
  <c r="L3851" i="7"/>
  <c r="C3852" i="7"/>
  <c r="F3852" i="7"/>
  <c r="I3852" i="7"/>
  <c r="L3852" i="7"/>
  <c r="C3853" i="7"/>
  <c r="F3853" i="7"/>
  <c r="I3853" i="7"/>
  <c r="L3853" i="7"/>
  <c r="C3854" i="7"/>
  <c r="F3854" i="7"/>
  <c r="I3854" i="7"/>
  <c r="L3854" i="7"/>
  <c r="C3855" i="7"/>
  <c r="F3855" i="7"/>
  <c r="I3855" i="7"/>
  <c r="L3855" i="7"/>
  <c r="C3856" i="7"/>
  <c r="F3856" i="7"/>
  <c r="I3856" i="7"/>
  <c r="L3856" i="7"/>
  <c r="C3857" i="7"/>
  <c r="F3857" i="7"/>
  <c r="I3857" i="7"/>
  <c r="L3857" i="7"/>
  <c r="C3858" i="7"/>
  <c r="F3858" i="7"/>
  <c r="I3858" i="7"/>
  <c r="L3858" i="7"/>
  <c r="C3859" i="7"/>
  <c r="F3859" i="7"/>
  <c r="I3859" i="7"/>
  <c r="L3859" i="7"/>
  <c r="C3860" i="7"/>
  <c r="F3860" i="7"/>
  <c r="I3860" i="7"/>
  <c r="L3860" i="7"/>
  <c r="C3861" i="7"/>
  <c r="F3861" i="7"/>
  <c r="I3861" i="7"/>
  <c r="L3861" i="7"/>
  <c r="C3862" i="7"/>
  <c r="F3862" i="7"/>
  <c r="I3862" i="7"/>
  <c r="L3862" i="7"/>
  <c r="C3863" i="7"/>
  <c r="F3863" i="7"/>
  <c r="I3863" i="7"/>
  <c r="L3863" i="7"/>
  <c r="C3864" i="7"/>
  <c r="F3864" i="7"/>
  <c r="I3864" i="7"/>
  <c r="L3864" i="7"/>
  <c r="C3865" i="7"/>
  <c r="F3865" i="7"/>
  <c r="I3865" i="7"/>
  <c r="L3865" i="7"/>
  <c r="C3866" i="7"/>
  <c r="F3866" i="7"/>
  <c r="I3866" i="7"/>
  <c r="L3866" i="7"/>
  <c r="C3867" i="7"/>
  <c r="F3867" i="7"/>
  <c r="I3867" i="7"/>
  <c r="L3867" i="7"/>
  <c r="C3868" i="7"/>
  <c r="F3868" i="7"/>
  <c r="I3868" i="7"/>
  <c r="L3868" i="7"/>
  <c r="C3869" i="7"/>
  <c r="F3869" i="7"/>
  <c r="I3869" i="7"/>
  <c r="L3869" i="7"/>
  <c r="C3870" i="7"/>
  <c r="F3870" i="7"/>
  <c r="I3870" i="7"/>
  <c r="L3870" i="7"/>
  <c r="C3871" i="7"/>
  <c r="F3871" i="7"/>
  <c r="I3871" i="7"/>
  <c r="L3871" i="7"/>
  <c r="C3872" i="7"/>
  <c r="F3872" i="7"/>
  <c r="I3872" i="7"/>
  <c r="L3872" i="7"/>
  <c r="C3873" i="7"/>
  <c r="F3873" i="7"/>
  <c r="I3873" i="7"/>
  <c r="L3873" i="7"/>
  <c r="C3874" i="7"/>
  <c r="F3874" i="7"/>
  <c r="I3874" i="7"/>
  <c r="L3874" i="7"/>
  <c r="C3875" i="7"/>
  <c r="F3875" i="7"/>
  <c r="I3875" i="7"/>
  <c r="L3875" i="7"/>
  <c r="C3876" i="7"/>
  <c r="F3876" i="7"/>
  <c r="I3876" i="7"/>
  <c r="L3876" i="7"/>
  <c r="C3877" i="7"/>
  <c r="F3877" i="7"/>
  <c r="I3877" i="7"/>
  <c r="L3877" i="7"/>
  <c r="C3878" i="7"/>
  <c r="F3878" i="7"/>
  <c r="I3878" i="7"/>
  <c r="L3878" i="7"/>
  <c r="C3879" i="7"/>
  <c r="F3879" i="7"/>
  <c r="I3879" i="7"/>
  <c r="L3879" i="7"/>
  <c r="C3880" i="7"/>
  <c r="F3880" i="7"/>
  <c r="I3880" i="7"/>
  <c r="L3880" i="7"/>
  <c r="C3881" i="7"/>
  <c r="F3881" i="7"/>
  <c r="I3881" i="7"/>
  <c r="L3881" i="7"/>
  <c r="C3882" i="7"/>
  <c r="F3882" i="7"/>
  <c r="I3882" i="7"/>
  <c r="L3882" i="7"/>
  <c r="C3883" i="7"/>
  <c r="F3883" i="7"/>
  <c r="I3883" i="7"/>
  <c r="L3883" i="7"/>
  <c r="C3884" i="7"/>
  <c r="F3884" i="7"/>
  <c r="I3884" i="7"/>
  <c r="L3884" i="7"/>
  <c r="C3885" i="7"/>
  <c r="F3885" i="7"/>
  <c r="I3885" i="7"/>
  <c r="L3885" i="7"/>
  <c r="C3886" i="7"/>
  <c r="F3886" i="7"/>
  <c r="I3886" i="7"/>
  <c r="L3886" i="7"/>
  <c r="C3887" i="7"/>
  <c r="F3887" i="7"/>
  <c r="I3887" i="7"/>
  <c r="L3887" i="7"/>
  <c r="C3888" i="7"/>
  <c r="F3888" i="7"/>
  <c r="I3888" i="7"/>
  <c r="L3888" i="7"/>
  <c r="C3889" i="7"/>
  <c r="F3889" i="7"/>
  <c r="I3889" i="7"/>
  <c r="L3889" i="7"/>
  <c r="C3890" i="7"/>
  <c r="F3890" i="7"/>
  <c r="I3890" i="7"/>
  <c r="L3890" i="7"/>
  <c r="C3891" i="7"/>
  <c r="F3891" i="7"/>
  <c r="I3891" i="7"/>
  <c r="L3891" i="7"/>
  <c r="C3892" i="7"/>
  <c r="F3892" i="7"/>
  <c r="I3892" i="7"/>
  <c r="L3892" i="7"/>
  <c r="C3893" i="7"/>
  <c r="F3893" i="7"/>
  <c r="I3893" i="7"/>
  <c r="L3893" i="7"/>
  <c r="C3894" i="7"/>
  <c r="F3894" i="7"/>
  <c r="I3894" i="7"/>
  <c r="L3894" i="7"/>
  <c r="C3895" i="7"/>
  <c r="F3895" i="7"/>
  <c r="I3895" i="7"/>
  <c r="L3895" i="7"/>
  <c r="C3896" i="7"/>
  <c r="F3896" i="7"/>
  <c r="I3896" i="7"/>
  <c r="L3896" i="7"/>
  <c r="C3897" i="7"/>
  <c r="F3897" i="7"/>
  <c r="I3897" i="7"/>
  <c r="L3897" i="7"/>
  <c r="C3898" i="7"/>
  <c r="F3898" i="7"/>
  <c r="I3898" i="7"/>
  <c r="L3898" i="7"/>
  <c r="C3899" i="7"/>
  <c r="F3899" i="7"/>
  <c r="I3899" i="7"/>
  <c r="L3899" i="7"/>
  <c r="C3900" i="7"/>
  <c r="F3900" i="7"/>
  <c r="I3900" i="7"/>
  <c r="L3900" i="7"/>
  <c r="C3901" i="7"/>
  <c r="F3901" i="7"/>
  <c r="I3901" i="7"/>
  <c r="L3901" i="7"/>
  <c r="C3902" i="7"/>
  <c r="F3902" i="7"/>
  <c r="I3902" i="7"/>
  <c r="L3902" i="7"/>
  <c r="C3903" i="7"/>
  <c r="F3903" i="7"/>
  <c r="I3903" i="7"/>
  <c r="L3903" i="7"/>
  <c r="C3904" i="7"/>
  <c r="F3904" i="7"/>
  <c r="I3904" i="7"/>
  <c r="L3904" i="7"/>
  <c r="C3905" i="7"/>
  <c r="F3905" i="7"/>
  <c r="I3905" i="7"/>
  <c r="L3905" i="7"/>
  <c r="C3906" i="7"/>
  <c r="F3906" i="7"/>
  <c r="I3906" i="7"/>
  <c r="L3906" i="7"/>
  <c r="C3907" i="7"/>
  <c r="F3907" i="7"/>
  <c r="I3907" i="7"/>
  <c r="L3907" i="7"/>
  <c r="C3908" i="7"/>
  <c r="F3908" i="7"/>
  <c r="I3908" i="7"/>
  <c r="L3908" i="7"/>
  <c r="C3909" i="7"/>
  <c r="F3909" i="7"/>
  <c r="I3909" i="7"/>
  <c r="L3909" i="7"/>
  <c r="C3910" i="7"/>
  <c r="F3910" i="7"/>
  <c r="I3910" i="7"/>
  <c r="L3910" i="7"/>
  <c r="C3911" i="7"/>
  <c r="F3911" i="7"/>
  <c r="I3911" i="7"/>
  <c r="L3911" i="7"/>
  <c r="C3912" i="7"/>
  <c r="F3912" i="7"/>
  <c r="I3912" i="7"/>
  <c r="L3912" i="7"/>
  <c r="C3913" i="7"/>
  <c r="F3913" i="7"/>
  <c r="I3913" i="7"/>
  <c r="L3913" i="7"/>
  <c r="C3914" i="7"/>
  <c r="F3914" i="7"/>
  <c r="I3914" i="7"/>
  <c r="L3914" i="7"/>
  <c r="C3915" i="7"/>
  <c r="F3915" i="7"/>
  <c r="I3915" i="7"/>
  <c r="L3915" i="7"/>
  <c r="C3916" i="7"/>
  <c r="F3916" i="7"/>
  <c r="I3916" i="7"/>
  <c r="L3916" i="7"/>
  <c r="C3917" i="7"/>
  <c r="F3917" i="7"/>
  <c r="I3917" i="7"/>
  <c r="L3917" i="7"/>
  <c r="C3918" i="7"/>
  <c r="F3918" i="7"/>
  <c r="I3918" i="7"/>
  <c r="L3918" i="7"/>
  <c r="C3919" i="7"/>
  <c r="F3919" i="7"/>
  <c r="I3919" i="7"/>
  <c r="L3919" i="7"/>
  <c r="C3920" i="7"/>
  <c r="F3920" i="7"/>
  <c r="I3920" i="7"/>
  <c r="L3920" i="7"/>
  <c r="C3921" i="7"/>
  <c r="F3921" i="7"/>
  <c r="I3921" i="7"/>
  <c r="L3921" i="7"/>
  <c r="C3922" i="7"/>
  <c r="F3922" i="7"/>
  <c r="I3922" i="7"/>
  <c r="L3922" i="7"/>
  <c r="C3923" i="7"/>
  <c r="F3923" i="7"/>
  <c r="I3923" i="7"/>
  <c r="L3923" i="7"/>
  <c r="C3924" i="7"/>
  <c r="F3924" i="7"/>
  <c r="I3924" i="7"/>
  <c r="L3924" i="7"/>
  <c r="C3925" i="7"/>
  <c r="F3925" i="7"/>
  <c r="I3925" i="7"/>
  <c r="L3925" i="7"/>
  <c r="C3926" i="7"/>
  <c r="F3926" i="7"/>
  <c r="I3926" i="7"/>
  <c r="L3926" i="7"/>
  <c r="C3927" i="7"/>
  <c r="F3927" i="7"/>
  <c r="I3927" i="7"/>
  <c r="L3927" i="7"/>
  <c r="C3928" i="7"/>
  <c r="F3928" i="7"/>
  <c r="I3928" i="7"/>
  <c r="L3928" i="7"/>
  <c r="C3929" i="7"/>
  <c r="F3929" i="7"/>
  <c r="I3929" i="7"/>
  <c r="L3929" i="7"/>
  <c r="C3930" i="7"/>
  <c r="F3930" i="7"/>
  <c r="I3930" i="7"/>
  <c r="L3930" i="7"/>
  <c r="C3931" i="7"/>
  <c r="F3931" i="7"/>
  <c r="I3931" i="7"/>
  <c r="L3931" i="7"/>
  <c r="C3932" i="7"/>
  <c r="F3932" i="7"/>
  <c r="I3932" i="7"/>
  <c r="L3932" i="7"/>
  <c r="C3933" i="7"/>
  <c r="F3933" i="7"/>
  <c r="I3933" i="7"/>
  <c r="L3933" i="7"/>
  <c r="C3934" i="7"/>
  <c r="F3934" i="7"/>
  <c r="I3934" i="7"/>
  <c r="L3934" i="7"/>
  <c r="C3935" i="7"/>
  <c r="F3935" i="7"/>
  <c r="I3935" i="7"/>
  <c r="L3935" i="7"/>
  <c r="C3936" i="7"/>
  <c r="F3936" i="7"/>
  <c r="I3936" i="7"/>
  <c r="L3936" i="7"/>
  <c r="C3937" i="7"/>
  <c r="F3937" i="7"/>
  <c r="I3937" i="7"/>
  <c r="L3937" i="7"/>
  <c r="C3938" i="7"/>
  <c r="F3938" i="7"/>
  <c r="I3938" i="7"/>
  <c r="L3938" i="7"/>
  <c r="C3939" i="7"/>
  <c r="F3939" i="7"/>
  <c r="I3939" i="7"/>
  <c r="L3939" i="7"/>
  <c r="C3940" i="7"/>
  <c r="F3940" i="7"/>
  <c r="I3940" i="7"/>
  <c r="L3940" i="7"/>
  <c r="C3941" i="7"/>
  <c r="F3941" i="7"/>
  <c r="I3941" i="7"/>
  <c r="L3941" i="7"/>
  <c r="C3942" i="7"/>
  <c r="F3942" i="7"/>
  <c r="I3942" i="7"/>
  <c r="L3942" i="7"/>
  <c r="C3943" i="7"/>
  <c r="F3943" i="7"/>
  <c r="I3943" i="7"/>
  <c r="L3943" i="7"/>
  <c r="C3944" i="7"/>
  <c r="F3944" i="7"/>
  <c r="I3944" i="7"/>
  <c r="L3944" i="7"/>
  <c r="C3945" i="7"/>
  <c r="F3945" i="7"/>
  <c r="I3945" i="7"/>
  <c r="L3945" i="7"/>
  <c r="C3946" i="7"/>
  <c r="F3946" i="7"/>
  <c r="I3946" i="7"/>
  <c r="L3946" i="7"/>
  <c r="C3947" i="7"/>
  <c r="F3947" i="7"/>
  <c r="I3947" i="7"/>
  <c r="L3947" i="7"/>
  <c r="C3948" i="7"/>
  <c r="F3948" i="7"/>
  <c r="I3948" i="7"/>
  <c r="L3948" i="7"/>
  <c r="C3949" i="7"/>
  <c r="F3949" i="7"/>
  <c r="I3949" i="7"/>
  <c r="L3949" i="7"/>
  <c r="C3950" i="7"/>
  <c r="F3950" i="7"/>
  <c r="I3950" i="7"/>
  <c r="L3950" i="7"/>
  <c r="C3951" i="7"/>
  <c r="F3951" i="7"/>
  <c r="I3951" i="7"/>
  <c r="L3951" i="7"/>
  <c r="C3952" i="7"/>
  <c r="F3952" i="7"/>
  <c r="I3952" i="7"/>
  <c r="L3952" i="7"/>
  <c r="C3953" i="7"/>
  <c r="F3953" i="7"/>
  <c r="I3953" i="7"/>
  <c r="L3953" i="7"/>
  <c r="C3954" i="7"/>
  <c r="F3954" i="7"/>
  <c r="I3954" i="7"/>
  <c r="L3954" i="7"/>
  <c r="C3955" i="7"/>
  <c r="F3955" i="7"/>
  <c r="I3955" i="7"/>
  <c r="L3955" i="7"/>
  <c r="C3956" i="7"/>
  <c r="F3956" i="7"/>
  <c r="I3956" i="7"/>
  <c r="L3956" i="7"/>
  <c r="C3957" i="7"/>
  <c r="F3957" i="7"/>
  <c r="I3957" i="7"/>
  <c r="L3957" i="7"/>
  <c r="C3958" i="7"/>
  <c r="F3958" i="7"/>
  <c r="I3958" i="7"/>
  <c r="L3958" i="7"/>
  <c r="C3959" i="7"/>
  <c r="F3959" i="7"/>
  <c r="I3959" i="7"/>
  <c r="L3959" i="7"/>
  <c r="C3960" i="7"/>
  <c r="F3960" i="7"/>
  <c r="I3960" i="7"/>
  <c r="L3960" i="7"/>
  <c r="C3961" i="7"/>
  <c r="F3961" i="7"/>
  <c r="I3961" i="7"/>
  <c r="L3961" i="7"/>
  <c r="C3962" i="7"/>
  <c r="F3962" i="7"/>
  <c r="I3962" i="7"/>
  <c r="L3962" i="7"/>
  <c r="C3963" i="7"/>
  <c r="F3963" i="7"/>
  <c r="I3963" i="7"/>
  <c r="L3963" i="7"/>
  <c r="C3964" i="7"/>
  <c r="F3964" i="7"/>
  <c r="I3964" i="7"/>
  <c r="L3964" i="7"/>
  <c r="C3965" i="7"/>
  <c r="F3965" i="7"/>
  <c r="I3965" i="7"/>
  <c r="L3965" i="7"/>
  <c r="C3966" i="7"/>
  <c r="F3966" i="7"/>
  <c r="I3966" i="7"/>
  <c r="L3966" i="7"/>
  <c r="C3967" i="7"/>
  <c r="F3967" i="7"/>
  <c r="I3967" i="7"/>
  <c r="L3967" i="7"/>
  <c r="C3968" i="7"/>
  <c r="F3968" i="7"/>
  <c r="I3968" i="7"/>
  <c r="L3968" i="7"/>
  <c r="C3969" i="7"/>
  <c r="F3969" i="7"/>
  <c r="I3969" i="7"/>
  <c r="L3969" i="7"/>
  <c r="C3970" i="7"/>
  <c r="F3970" i="7"/>
  <c r="I3970" i="7"/>
  <c r="L3970" i="7"/>
  <c r="C3971" i="7"/>
  <c r="F3971" i="7"/>
  <c r="I3971" i="7"/>
  <c r="L3971" i="7"/>
  <c r="C3972" i="7"/>
  <c r="F3972" i="7"/>
  <c r="I3972" i="7"/>
  <c r="L3972" i="7"/>
  <c r="C3973" i="7"/>
  <c r="F3973" i="7"/>
  <c r="I3973" i="7"/>
  <c r="L3973" i="7"/>
  <c r="C3974" i="7"/>
  <c r="F3974" i="7"/>
  <c r="I3974" i="7"/>
  <c r="L3974" i="7"/>
  <c r="C3975" i="7"/>
  <c r="F3975" i="7"/>
  <c r="I3975" i="7"/>
  <c r="L3975" i="7"/>
  <c r="C3976" i="7"/>
  <c r="F3976" i="7"/>
  <c r="I3976" i="7"/>
  <c r="L3976" i="7"/>
  <c r="C3977" i="7"/>
  <c r="F3977" i="7"/>
  <c r="I3977" i="7"/>
  <c r="L3977" i="7"/>
  <c r="C3978" i="7"/>
  <c r="F3978" i="7"/>
  <c r="I3978" i="7"/>
  <c r="L3978" i="7"/>
  <c r="C3979" i="7"/>
  <c r="F3979" i="7"/>
  <c r="I3979" i="7"/>
  <c r="L3979" i="7"/>
  <c r="C3980" i="7"/>
  <c r="F3980" i="7"/>
  <c r="I3980" i="7"/>
  <c r="L3980" i="7"/>
  <c r="C3981" i="7"/>
  <c r="F3981" i="7"/>
  <c r="I3981" i="7"/>
  <c r="L3981" i="7"/>
  <c r="C3982" i="7"/>
  <c r="F3982" i="7"/>
  <c r="I3982" i="7"/>
  <c r="L3982" i="7"/>
  <c r="C3983" i="7"/>
  <c r="F3983" i="7"/>
  <c r="I3983" i="7"/>
  <c r="L3983" i="7"/>
  <c r="C3984" i="7"/>
  <c r="F3984" i="7"/>
  <c r="I3984" i="7"/>
  <c r="L3984" i="7"/>
  <c r="C3985" i="7"/>
  <c r="F3985" i="7"/>
  <c r="I3985" i="7"/>
  <c r="L3985" i="7"/>
  <c r="C3986" i="7"/>
  <c r="F3986" i="7"/>
  <c r="I3986" i="7"/>
  <c r="L3986" i="7"/>
  <c r="C3987" i="7"/>
  <c r="F3987" i="7"/>
  <c r="I3987" i="7"/>
  <c r="L3987" i="7"/>
  <c r="C3988" i="7"/>
  <c r="F3988" i="7"/>
  <c r="I3988" i="7"/>
  <c r="L3988" i="7"/>
  <c r="C3989" i="7"/>
  <c r="F3989" i="7"/>
  <c r="I3989" i="7"/>
  <c r="L3989" i="7"/>
  <c r="C3990" i="7"/>
  <c r="F3990" i="7"/>
  <c r="I3990" i="7"/>
  <c r="L3990" i="7"/>
  <c r="C3991" i="7"/>
  <c r="F3991" i="7"/>
  <c r="I3991" i="7"/>
  <c r="L3991" i="7"/>
  <c r="C3992" i="7"/>
  <c r="F3992" i="7"/>
  <c r="I3992" i="7"/>
  <c r="L3992" i="7"/>
  <c r="C3993" i="7"/>
  <c r="F3993" i="7"/>
  <c r="I3993" i="7"/>
  <c r="L3993" i="7"/>
  <c r="C3994" i="7"/>
  <c r="F3994" i="7"/>
  <c r="I3994" i="7"/>
  <c r="L3994" i="7"/>
  <c r="C3995" i="7"/>
  <c r="F3995" i="7"/>
  <c r="I3995" i="7"/>
  <c r="L3995" i="7"/>
  <c r="C3996" i="7"/>
  <c r="F3996" i="7"/>
  <c r="I3996" i="7"/>
  <c r="L3996" i="7"/>
  <c r="C3997" i="7"/>
  <c r="F3997" i="7"/>
  <c r="I3997" i="7"/>
  <c r="L3997" i="7"/>
  <c r="C3998" i="7"/>
  <c r="F3998" i="7"/>
  <c r="I3998" i="7"/>
  <c r="L3998" i="7"/>
  <c r="C3999" i="7"/>
  <c r="F3999" i="7"/>
  <c r="I3999" i="7"/>
  <c r="L3999" i="7"/>
  <c r="C4000" i="7"/>
  <c r="F4000" i="7"/>
  <c r="I4000" i="7"/>
  <c r="L4000" i="7"/>
  <c r="C4001" i="7"/>
  <c r="F4001" i="7"/>
  <c r="I4001" i="7"/>
  <c r="L4001" i="7"/>
  <c r="C4002" i="7"/>
  <c r="F4002" i="7"/>
  <c r="I4002" i="7"/>
  <c r="L4002" i="7"/>
  <c r="C4003" i="7"/>
  <c r="F4003" i="7"/>
  <c r="I4003" i="7"/>
  <c r="L4003" i="7"/>
  <c r="C4004" i="7"/>
  <c r="F4004" i="7"/>
  <c r="I4004" i="7"/>
  <c r="L4004" i="7"/>
  <c r="C4005" i="7"/>
  <c r="F4005" i="7"/>
  <c r="I4005" i="7"/>
  <c r="L4005" i="7"/>
  <c r="C4006" i="7"/>
  <c r="F4006" i="7"/>
  <c r="I4006" i="7"/>
  <c r="L4006" i="7"/>
  <c r="C4007" i="7"/>
  <c r="F4007" i="7"/>
  <c r="I4007" i="7"/>
  <c r="L4007" i="7"/>
  <c r="C4008" i="7"/>
  <c r="F4008" i="7"/>
  <c r="I4008" i="7"/>
  <c r="L4008" i="7"/>
  <c r="C4009" i="7"/>
  <c r="F4009" i="7"/>
  <c r="I4009" i="7"/>
  <c r="L4009" i="7"/>
  <c r="C4010" i="7"/>
  <c r="F4010" i="7"/>
  <c r="I4010" i="7"/>
  <c r="L4010" i="7"/>
  <c r="C4011" i="7"/>
  <c r="F4011" i="7"/>
  <c r="I4011" i="7"/>
  <c r="L4011" i="7"/>
  <c r="C4012" i="7"/>
  <c r="F4012" i="7"/>
  <c r="I4012" i="7"/>
  <c r="L4012" i="7"/>
  <c r="C4013" i="7"/>
  <c r="F4013" i="7"/>
  <c r="I4013" i="7"/>
  <c r="L4013" i="7"/>
  <c r="C4014" i="7"/>
  <c r="F4014" i="7"/>
  <c r="I4014" i="7"/>
  <c r="L4014" i="7"/>
  <c r="C4015" i="7"/>
  <c r="F4015" i="7"/>
  <c r="I4015" i="7"/>
  <c r="L4015" i="7"/>
  <c r="C4016" i="7"/>
  <c r="F4016" i="7"/>
  <c r="I4016" i="7"/>
  <c r="L4016" i="7"/>
  <c r="C4017" i="7"/>
  <c r="F4017" i="7"/>
  <c r="I4017" i="7"/>
  <c r="L4017" i="7"/>
  <c r="C4018" i="7"/>
  <c r="F4018" i="7"/>
  <c r="I4018" i="7"/>
  <c r="L4018" i="7"/>
  <c r="C4019" i="7"/>
  <c r="F4019" i="7"/>
  <c r="I4019" i="7"/>
  <c r="L4019" i="7"/>
  <c r="C4020" i="7"/>
  <c r="F4020" i="7"/>
  <c r="I4020" i="7"/>
  <c r="L4020" i="7"/>
  <c r="C4021" i="7"/>
  <c r="F4021" i="7"/>
  <c r="I4021" i="7"/>
  <c r="L4021" i="7"/>
  <c r="C4022" i="7"/>
  <c r="F4022" i="7"/>
  <c r="I4022" i="7"/>
  <c r="L4022" i="7"/>
  <c r="C4023" i="7"/>
  <c r="F4023" i="7"/>
  <c r="I4023" i="7"/>
  <c r="L4023" i="7"/>
  <c r="C4024" i="7"/>
  <c r="F4024" i="7"/>
  <c r="I4024" i="7"/>
  <c r="L4024" i="7"/>
  <c r="C4025" i="7"/>
  <c r="F4025" i="7"/>
  <c r="I4025" i="7"/>
  <c r="L4025" i="7"/>
  <c r="C4026" i="7"/>
  <c r="F4026" i="7"/>
  <c r="I4026" i="7"/>
  <c r="L4026" i="7"/>
  <c r="C4027" i="7"/>
  <c r="F4027" i="7"/>
  <c r="I4027" i="7"/>
  <c r="L4027" i="7"/>
  <c r="C4028" i="7"/>
  <c r="F4028" i="7"/>
  <c r="I4028" i="7"/>
  <c r="L4028" i="7"/>
  <c r="C4029" i="7"/>
  <c r="F4029" i="7"/>
  <c r="I4029" i="7"/>
  <c r="L4029" i="7"/>
  <c r="C4030" i="7"/>
  <c r="F4030" i="7"/>
  <c r="I4030" i="7"/>
  <c r="L4030" i="7"/>
  <c r="C4031" i="7"/>
  <c r="F4031" i="7"/>
  <c r="I4031" i="7"/>
  <c r="L4031" i="7"/>
  <c r="C4032" i="7"/>
  <c r="F4032" i="7"/>
  <c r="I4032" i="7"/>
  <c r="L4032" i="7"/>
  <c r="C4033" i="7"/>
  <c r="F4033" i="7"/>
  <c r="I4033" i="7"/>
  <c r="L4033" i="7"/>
  <c r="C4034" i="7"/>
  <c r="F4034" i="7"/>
  <c r="I4034" i="7"/>
  <c r="L4034" i="7"/>
  <c r="C4035" i="7"/>
  <c r="F4035" i="7"/>
  <c r="I4035" i="7"/>
  <c r="L4035" i="7"/>
  <c r="C4036" i="7"/>
  <c r="F4036" i="7"/>
  <c r="I4036" i="7"/>
  <c r="L4036" i="7"/>
  <c r="C4037" i="7"/>
  <c r="F4037" i="7"/>
  <c r="I4037" i="7"/>
  <c r="L4037" i="7"/>
  <c r="C4038" i="7"/>
  <c r="F4038" i="7"/>
  <c r="I4038" i="7"/>
  <c r="L4038" i="7"/>
  <c r="C4039" i="7"/>
  <c r="F4039" i="7"/>
  <c r="I4039" i="7"/>
  <c r="L4039" i="7"/>
  <c r="C4040" i="7"/>
  <c r="F4040" i="7"/>
  <c r="I4040" i="7"/>
  <c r="L4040" i="7"/>
  <c r="C4041" i="7"/>
  <c r="F4041" i="7"/>
  <c r="I4041" i="7"/>
  <c r="L4041" i="7"/>
  <c r="C4042" i="7"/>
  <c r="F4042" i="7"/>
  <c r="I4042" i="7"/>
  <c r="L4042" i="7"/>
  <c r="C4043" i="7"/>
  <c r="F4043" i="7"/>
  <c r="I4043" i="7"/>
  <c r="L4043" i="7"/>
  <c r="C4044" i="7"/>
  <c r="F4044" i="7"/>
  <c r="I4044" i="7"/>
  <c r="L4044" i="7"/>
  <c r="C4045" i="7"/>
  <c r="F4045" i="7"/>
  <c r="I4045" i="7"/>
  <c r="L4045" i="7"/>
  <c r="C4046" i="7"/>
  <c r="F4046" i="7"/>
  <c r="I4046" i="7"/>
  <c r="L4046" i="7"/>
  <c r="C4047" i="7"/>
  <c r="F4047" i="7"/>
  <c r="I4047" i="7"/>
  <c r="L4047" i="7"/>
  <c r="C4048" i="7"/>
  <c r="F4048" i="7"/>
  <c r="I4048" i="7"/>
  <c r="L4048" i="7"/>
  <c r="C4049" i="7"/>
  <c r="F4049" i="7"/>
  <c r="I4049" i="7"/>
  <c r="L4049" i="7"/>
  <c r="C4050" i="7"/>
  <c r="F4050" i="7"/>
  <c r="I4050" i="7"/>
  <c r="L4050" i="7"/>
  <c r="C4051" i="7"/>
  <c r="F4051" i="7"/>
  <c r="I4051" i="7"/>
  <c r="L4051" i="7"/>
  <c r="C4052" i="7"/>
  <c r="F4052" i="7"/>
  <c r="I4052" i="7"/>
  <c r="L4052" i="7"/>
  <c r="C4053" i="7"/>
  <c r="F4053" i="7"/>
  <c r="I4053" i="7"/>
  <c r="L4053" i="7"/>
  <c r="C4054" i="7"/>
  <c r="F4054" i="7"/>
  <c r="I4054" i="7"/>
  <c r="L4054" i="7"/>
  <c r="C4055" i="7"/>
  <c r="F4055" i="7"/>
  <c r="I4055" i="7"/>
  <c r="L4055" i="7"/>
  <c r="C4056" i="7"/>
  <c r="F4056" i="7"/>
  <c r="I4056" i="7"/>
  <c r="L4056" i="7"/>
  <c r="C4057" i="7"/>
  <c r="F4057" i="7"/>
  <c r="I4057" i="7"/>
  <c r="L4057" i="7"/>
  <c r="C4058" i="7"/>
  <c r="F4058" i="7"/>
  <c r="I4058" i="7"/>
  <c r="L4058" i="7"/>
  <c r="C4059" i="7"/>
  <c r="F4059" i="7"/>
  <c r="I4059" i="7"/>
  <c r="L4059" i="7"/>
  <c r="C4060" i="7"/>
  <c r="F4060" i="7"/>
  <c r="I4060" i="7"/>
  <c r="L4060" i="7"/>
  <c r="C4061" i="7"/>
  <c r="F4061" i="7"/>
  <c r="I4061" i="7"/>
  <c r="L4061" i="7"/>
  <c r="C4062" i="7"/>
  <c r="F4062" i="7"/>
  <c r="I4062" i="7"/>
  <c r="L4062" i="7"/>
  <c r="C4063" i="7"/>
  <c r="F4063" i="7"/>
  <c r="I4063" i="7"/>
  <c r="L4063" i="7"/>
  <c r="C4064" i="7"/>
  <c r="F4064" i="7"/>
  <c r="I4064" i="7"/>
  <c r="L4064" i="7"/>
  <c r="C4065" i="7"/>
  <c r="F4065" i="7"/>
  <c r="I4065" i="7"/>
  <c r="L4065" i="7"/>
  <c r="C4066" i="7"/>
  <c r="F4066" i="7"/>
  <c r="I4066" i="7"/>
  <c r="L4066" i="7"/>
  <c r="C4067" i="7"/>
  <c r="F4067" i="7"/>
  <c r="I4067" i="7"/>
  <c r="L4067" i="7"/>
  <c r="C4068" i="7"/>
  <c r="F4068" i="7"/>
  <c r="I4068" i="7"/>
  <c r="L4068" i="7"/>
  <c r="C4069" i="7"/>
  <c r="F4069" i="7"/>
  <c r="I4069" i="7"/>
  <c r="L4069" i="7"/>
  <c r="C4070" i="7"/>
  <c r="F4070" i="7"/>
  <c r="I4070" i="7"/>
  <c r="L4070" i="7"/>
  <c r="C4071" i="7"/>
  <c r="F4071" i="7"/>
  <c r="I4071" i="7"/>
  <c r="L4071" i="7"/>
  <c r="C4072" i="7"/>
  <c r="F4072" i="7"/>
  <c r="I4072" i="7"/>
  <c r="L4072" i="7"/>
  <c r="C4073" i="7"/>
  <c r="F4073" i="7"/>
  <c r="I4073" i="7"/>
  <c r="L4073" i="7"/>
  <c r="C4074" i="7"/>
  <c r="F4074" i="7"/>
  <c r="I4074" i="7"/>
  <c r="L4074" i="7"/>
  <c r="C4075" i="7"/>
  <c r="F4075" i="7"/>
  <c r="I4075" i="7"/>
  <c r="L4075" i="7"/>
  <c r="C4076" i="7"/>
  <c r="F4076" i="7"/>
  <c r="I4076" i="7"/>
  <c r="L4076" i="7"/>
  <c r="C4077" i="7"/>
  <c r="F4077" i="7"/>
  <c r="I4077" i="7"/>
  <c r="L4077" i="7"/>
  <c r="C4078" i="7"/>
  <c r="F4078" i="7"/>
  <c r="I4078" i="7"/>
  <c r="L4078" i="7"/>
  <c r="C4079" i="7"/>
  <c r="F4079" i="7"/>
  <c r="I4079" i="7"/>
  <c r="L4079" i="7"/>
  <c r="C4080" i="7"/>
  <c r="F4080" i="7"/>
  <c r="I4080" i="7"/>
  <c r="L4080" i="7"/>
  <c r="C4081" i="7"/>
  <c r="F4081" i="7"/>
  <c r="I4081" i="7"/>
  <c r="L4081" i="7"/>
  <c r="C4082" i="7"/>
  <c r="F4082" i="7"/>
  <c r="I4082" i="7"/>
  <c r="L4082" i="7"/>
  <c r="C4083" i="7"/>
  <c r="F4083" i="7"/>
  <c r="I4083" i="7"/>
  <c r="L4083" i="7"/>
  <c r="C4084" i="7"/>
  <c r="F4084" i="7"/>
  <c r="I4084" i="7"/>
  <c r="L4084" i="7"/>
  <c r="C4085" i="7"/>
  <c r="F4085" i="7"/>
  <c r="I4085" i="7"/>
  <c r="L4085" i="7"/>
  <c r="C4086" i="7"/>
  <c r="F4086" i="7"/>
  <c r="I4086" i="7"/>
  <c r="L4086" i="7"/>
  <c r="C4087" i="7"/>
  <c r="F4087" i="7"/>
  <c r="I4087" i="7"/>
  <c r="L4087" i="7"/>
  <c r="C4088" i="7"/>
  <c r="F4088" i="7"/>
  <c r="I4088" i="7"/>
  <c r="L4088" i="7"/>
  <c r="C4089" i="7"/>
  <c r="F4089" i="7"/>
  <c r="I4089" i="7"/>
  <c r="L4089" i="7"/>
  <c r="C4090" i="7"/>
  <c r="F4090" i="7"/>
  <c r="I4090" i="7"/>
  <c r="L4090" i="7"/>
  <c r="C4091" i="7"/>
  <c r="F4091" i="7"/>
  <c r="I4091" i="7"/>
  <c r="L4091" i="7"/>
  <c r="C4092" i="7"/>
  <c r="F4092" i="7"/>
  <c r="I4092" i="7"/>
  <c r="L4092" i="7"/>
  <c r="C4093" i="7"/>
  <c r="F4093" i="7"/>
  <c r="I4093" i="7"/>
  <c r="L4093" i="7"/>
  <c r="C4094" i="7"/>
  <c r="F4094" i="7"/>
  <c r="I4094" i="7"/>
  <c r="L4094" i="7"/>
  <c r="C4095" i="7"/>
  <c r="F4095" i="7"/>
  <c r="I4095" i="7"/>
  <c r="L4095" i="7"/>
  <c r="C4096" i="7"/>
  <c r="F4096" i="7"/>
  <c r="I4096" i="7"/>
  <c r="L4096" i="7"/>
  <c r="C4097" i="7"/>
  <c r="F4097" i="7"/>
  <c r="I4097" i="7"/>
  <c r="L4097" i="7"/>
  <c r="C4098" i="7"/>
  <c r="F4098" i="7"/>
  <c r="I4098" i="7"/>
  <c r="L4098" i="7"/>
  <c r="C4099" i="7"/>
  <c r="F4099" i="7"/>
  <c r="I4099" i="7"/>
  <c r="L4099" i="7"/>
  <c r="C4100" i="7"/>
  <c r="F4100" i="7"/>
  <c r="I4100" i="7"/>
  <c r="L4100" i="7"/>
  <c r="C4101" i="7"/>
  <c r="F4101" i="7"/>
  <c r="I4101" i="7"/>
  <c r="L4101" i="7"/>
  <c r="C4102" i="7"/>
  <c r="F4102" i="7"/>
  <c r="I4102" i="7"/>
  <c r="L4102" i="7"/>
  <c r="C4103" i="7"/>
  <c r="F4103" i="7"/>
  <c r="I4103" i="7"/>
  <c r="L4103" i="7"/>
  <c r="C4104" i="7"/>
  <c r="F4104" i="7"/>
  <c r="I4104" i="7"/>
  <c r="L4104" i="7"/>
  <c r="C4105" i="7"/>
  <c r="F4105" i="7"/>
  <c r="I4105" i="7"/>
  <c r="L4105" i="7"/>
  <c r="C4106" i="7"/>
  <c r="F4106" i="7"/>
  <c r="I4106" i="7"/>
  <c r="L4106" i="7"/>
  <c r="C4107" i="7"/>
  <c r="F4107" i="7"/>
  <c r="I4107" i="7"/>
  <c r="L4107" i="7"/>
  <c r="C4108" i="7"/>
  <c r="F4108" i="7"/>
  <c r="I4108" i="7"/>
  <c r="L4108" i="7"/>
  <c r="C4109" i="7"/>
  <c r="F4109" i="7"/>
  <c r="I4109" i="7"/>
  <c r="L4109" i="7"/>
  <c r="C4110" i="7"/>
  <c r="F4110" i="7"/>
  <c r="I4110" i="7"/>
  <c r="L4110" i="7"/>
  <c r="C4111" i="7"/>
  <c r="F4111" i="7"/>
  <c r="I4111" i="7"/>
  <c r="L4111" i="7"/>
  <c r="C4112" i="7"/>
  <c r="F4112" i="7"/>
  <c r="I4112" i="7"/>
  <c r="L4112" i="7"/>
  <c r="C4113" i="7"/>
  <c r="F4113" i="7"/>
  <c r="I4113" i="7"/>
  <c r="L4113" i="7"/>
  <c r="C4114" i="7"/>
  <c r="F4114" i="7"/>
  <c r="I4114" i="7"/>
  <c r="L4114" i="7"/>
  <c r="C4115" i="7"/>
  <c r="F4115" i="7"/>
  <c r="I4115" i="7"/>
  <c r="L4115" i="7"/>
  <c r="C4116" i="7"/>
  <c r="F4116" i="7"/>
  <c r="I4116" i="7"/>
  <c r="L4116" i="7"/>
  <c r="C4117" i="7"/>
  <c r="F4117" i="7"/>
  <c r="I4117" i="7"/>
  <c r="L4117" i="7"/>
  <c r="C4118" i="7"/>
  <c r="F4118" i="7"/>
  <c r="I4118" i="7"/>
  <c r="L4118" i="7"/>
  <c r="C4119" i="7"/>
  <c r="F4119" i="7"/>
  <c r="I4119" i="7"/>
  <c r="L4119" i="7"/>
  <c r="C4120" i="7"/>
  <c r="F4120" i="7"/>
  <c r="I4120" i="7"/>
  <c r="L4120" i="7"/>
  <c r="C4121" i="7"/>
  <c r="F4121" i="7"/>
  <c r="I4121" i="7"/>
  <c r="L4121" i="7"/>
  <c r="C4122" i="7"/>
  <c r="F4122" i="7"/>
  <c r="I4122" i="7"/>
  <c r="L4122" i="7"/>
  <c r="C4123" i="7"/>
  <c r="F4123" i="7"/>
  <c r="I4123" i="7"/>
  <c r="L4123" i="7"/>
  <c r="C4124" i="7"/>
  <c r="F4124" i="7"/>
  <c r="I4124" i="7"/>
  <c r="L4124" i="7"/>
  <c r="C4125" i="7"/>
  <c r="F4125" i="7"/>
  <c r="I4125" i="7"/>
  <c r="L4125" i="7"/>
  <c r="C4126" i="7"/>
  <c r="F4126" i="7"/>
  <c r="I4126" i="7"/>
  <c r="L4126" i="7"/>
  <c r="C4127" i="7"/>
  <c r="F4127" i="7"/>
  <c r="I4127" i="7"/>
  <c r="L4127" i="7"/>
  <c r="C4128" i="7"/>
  <c r="F4128" i="7"/>
  <c r="I4128" i="7"/>
  <c r="L4128" i="7"/>
  <c r="C4129" i="7"/>
  <c r="F4129" i="7"/>
  <c r="I4129" i="7"/>
  <c r="L4129" i="7"/>
  <c r="C4130" i="7"/>
  <c r="F4130" i="7"/>
  <c r="I4130" i="7"/>
  <c r="L4130" i="7"/>
  <c r="C4131" i="7"/>
  <c r="F4131" i="7"/>
  <c r="I4131" i="7"/>
  <c r="L4131" i="7"/>
  <c r="C4132" i="7"/>
  <c r="F4132" i="7"/>
  <c r="I4132" i="7"/>
  <c r="L4132" i="7"/>
  <c r="C4133" i="7"/>
  <c r="F4133" i="7"/>
  <c r="I4133" i="7"/>
  <c r="L4133" i="7"/>
  <c r="C4134" i="7"/>
  <c r="F4134" i="7"/>
  <c r="I4134" i="7"/>
  <c r="L4134" i="7"/>
  <c r="C4135" i="7"/>
  <c r="F4135" i="7"/>
  <c r="I4135" i="7"/>
  <c r="L4135" i="7"/>
  <c r="C4136" i="7"/>
  <c r="F4136" i="7"/>
  <c r="I4136" i="7"/>
  <c r="L4136" i="7"/>
  <c r="C4137" i="7"/>
  <c r="F4137" i="7"/>
  <c r="I4137" i="7"/>
  <c r="L4137" i="7"/>
  <c r="C4138" i="7"/>
  <c r="F4138" i="7"/>
  <c r="I4138" i="7"/>
  <c r="L4138" i="7"/>
  <c r="C4139" i="7"/>
  <c r="F4139" i="7"/>
  <c r="I4139" i="7"/>
  <c r="L4139" i="7"/>
  <c r="C4140" i="7"/>
  <c r="F4140" i="7"/>
  <c r="I4140" i="7"/>
  <c r="L4140" i="7"/>
  <c r="C4141" i="7"/>
  <c r="F4141" i="7"/>
  <c r="I4141" i="7"/>
  <c r="L4141" i="7"/>
  <c r="C4142" i="7"/>
  <c r="F4142" i="7"/>
  <c r="I4142" i="7"/>
  <c r="L4142" i="7"/>
  <c r="C4143" i="7"/>
  <c r="F4143" i="7"/>
  <c r="I4143" i="7"/>
  <c r="L4143" i="7"/>
  <c r="C4144" i="7"/>
  <c r="F4144" i="7"/>
  <c r="I4144" i="7"/>
  <c r="L4144" i="7"/>
  <c r="C4145" i="7"/>
  <c r="F4145" i="7"/>
  <c r="I4145" i="7"/>
  <c r="L4145" i="7"/>
  <c r="C4146" i="7"/>
  <c r="F4146" i="7"/>
  <c r="I4146" i="7"/>
  <c r="L4146" i="7"/>
  <c r="C4147" i="7"/>
  <c r="F4147" i="7"/>
  <c r="I4147" i="7"/>
  <c r="L4147" i="7"/>
  <c r="C4148" i="7"/>
  <c r="F4148" i="7"/>
  <c r="I4148" i="7"/>
  <c r="L4148" i="7"/>
  <c r="C4149" i="7"/>
  <c r="F4149" i="7"/>
  <c r="I4149" i="7"/>
  <c r="L4149" i="7"/>
  <c r="C4150" i="7"/>
  <c r="F4150" i="7"/>
  <c r="I4150" i="7"/>
  <c r="L4150" i="7"/>
  <c r="C4151" i="7"/>
  <c r="F4151" i="7"/>
  <c r="I4151" i="7"/>
  <c r="L4151" i="7"/>
  <c r="C4152" i="7"/>
  <c r="F4152" i="7"/>
  <c r="I4152" i="7"/>
  <c r="L4152" i="7"/>
  <c r="C4153" i="7"/>
  <c r="F4153" i="7"/>
  <c r="I4153" i="7"/>
  <c r="L4153" i="7"/>
  <c r="C4154" i="7"/>
  <c r="F4154" i="7"/>
  <c r="I4154" i="7"/>
  <c r="L4154" i="7"/>
  <c r="C4155" i="7"/>
  <c r="F4155" i="7"/>
  <c r="I4155" i="7"/>
  <c r="L4155" i="7"/>
  <c r="C4156" i="7"/>
  <c r="F4156" i="7"/>
  <c r="I4156" i="7"/>
  <c r="L4156" i="7"/>
  <c r="C4157" i="7"/>
  <c r="F4157" i="7"/>
  <c r="I4157" i="7"/>
  <c r="L4157" i="7"/>
  <c r="C4158" i="7"/>
  <c r="F4158" i="7"/>
  <c r="I4158" i="7"/>
  <c r="L4158" i="7"/>
  <c r="C4159" i="7"/>
  <c r="F4159" i="7"/>
  <c r="I4159" i="7"/>
  <c r="L4159" i="7"/>
  <c r="C4160" i="7"/>
  <c r="F4160" i="7"/>
  <c r="I4160" i="7"/>
  <c r="L4160" i="7"/>
  <c r="C4161" i="7"/>
  <c r="F4161" i="7"/>
  <c r="I4161" i="7"/>
  <c r="L4161" i="7"/>
  <c r="C4162" i="7"/>
  <c r="F4162" i="7"/>
  <c r="I4162" i="7"/>
  <c r="L4162" i="7"/>
  <c r="C4163" i="7"/>
  <c r="F4163" i="7"/>
  <c r="I4163" i="7"/>
  <c r="L4163" i="7"/>
  <c r="C4164" i="7"/>
  <c r="F4164" i="7"/>
  <c r="I4164" i="7"/>
  <c r="L4164" i="7"/>
  <c r="C4165" i="7"/>
  <c r="F4165" i="7"/>
  <c r="I4165" i="7"/>
  <c r="L4165" i="7"/>
  <c r="C4166" i="7"/>
  <c r="F4166" i="7"/>
  <c r="I4166" i="7"/>
  <c r="L4166" i="7"/>
  <c r="C4167" i="7"/>
  <c r="F4167" i="7"/>
  <c r="I4167" i="7"/>
  <c r="L4167" i="7"/>
  <c r="C4168" i="7"/>
  <c r="F4168" i="7"/>
  <c r="I4168" i="7"/>
  <c r="L4168" i="7"/>
  <c r="C4169" i="7"/>
  <c r="F4169" i="7"/>
  <c r="I4169" i="7"/>
  <c r="L4169" i="7"/>
  <c r="C4170" i="7"/>
  <c r="F4170" i="7"/>
  <c r="I4170" i="7"/>
  <c r="L4170" i="7"/>
  <c r="C4171" i="7"/>
  <c r="F4171" i="7"/>
  <c r="I4171" i="7"/>
  <c r="L4171" i="7"/>
  <c r="C4172" i="7"/>
  <c r="F4172" i="7"/>
  <c r="I4172" i="7"/>
  <c r="L4172" i="7"/>
  <c r="C4173" i="7"/>
  <c r="F4173" i="7"/>
  <c r="I4173" i="7"/>
  <c r="L4173" i="7"/>
  <c r="C4174" i="7"/>
  <c r="F4174" i="7"/>
  <c r="I4174" i="7"/>
  <c r="L4174" i="7"/>
  <c r="C4175" i="7"/>
  <c r="F4175" i="7"/>
  <c r="I4175" i="7"/>
  <c r="L4175" i="7"/>
  <c r="C4176" i="7"/>
  <c r="F4176" i="7"/>
  <c r="I4176" i="7"/>
  <c r="L4176" i="7"/>
  <c r="C4177" i="7"/>
  <c r="F4177" i="7"/>
  <c r="I4177" i="7"/>
  <c r="L4177" i="7"/>
  <c r="C4178" i="7"/>
  <c r="F4178" i="7"/>
  <c r="I4178" i="7"/>
  <c r="L4178" i="7"/>
  <c r="C4179" i="7"/>
  <c r="F4179" i="7"/>
  <c r="I4179" i="7"/>
  <c r="L4179" i="7"/>
  <c r="C4180" i="7"/>
  <c r="F4180" i="7"/>
  <c r="I4180" i="7"/>
  <c r="L4180" i="7"/>
  <c r="C4181" i="7"/>
  <c r="F4181" i="7"/>
  <c r="I4181" i="7"/>
  <c r="L4181" i="7"/>
  <c r="C4182" i="7"/>
  <c r="F4182" i="7"/>
  <c r="I4182" i="7"/>
  <c r="L4182" i="7"/>
  <c r="C4183" i="7"/>
  <c r="F4183" i="7"/>
  <c r="I4183" i="7"/>
  <c r="L4183" i="7"/>
  <c r="C4184" i="7"/>
  <c r="F4184" i="7"/>
  <c r="I4184" i="7"/>
  <c r="L4184" i="7"/>
  <c r="C4185" i="7"/>
  <c r="F4185" i="7"/>
  <c r="I4185" i="7"/>
  <c r="L4185" i="7"/>
  <c r="C4186" i="7"/>
  <c r="F4186" i="7"/>
  <c r="I4186" i="7"/>
  <c r="L4186" i="7"/>
  <c r="C4187" i="7"/>
  <c r="F4187" i="7"/>
  <c r="I4187" i="7"/>
  <c r="L4187" i="7"/>
  <c r="C4188" i="7"/>
  <c r="F4188" i="7"/>
  <c r="I4188" i="7"/>
  <c r="L4188" i="7"/>
  <c r="C4189" i="7"/>
  <c r="F4189" i="7"/>
  <c r="I4189" i="7"/>
  <c r="L4189" i="7"/>
  <c r="C4190" i="7"/>
  <c r="F4190" i="7"/>
  <c r="I4190" i="7"/>
  <c r="L4190" i="7"/>
  <c r="C4191" i="7"/>
  <c r="F4191" i="7"/>
  <c r="I4191" i="7"/>
  <c r="L4191" i="7"/>
  <c r="C4192" i="7"/>
  <c r="F4192" i="7"/>
  <c r="I4192" i="7"/>
  <c r="L4192" i="7"/>
  <c r="C4193" i="7"/>
  <c r="F4193" i="7"/>
  <c r="I4193" i="7"/>
  <c r="L4193" i="7"/>
  <c r="C4194" i="7"/>
  <c r="F4194" i="7"/>
  <c r="I4194" i="7"/>
  <c r="L4194" i="7"/>
  <c r="C4195" i="7"/>
  <c r="F4195" i="7"/>
  <c r="I4195" i="7"/>
  <c r="L4195" i="7"/>
  <c r="C4196" i="7"/>
  <c r="F4196" i="7"/>
  <c r="I4196" i="7"/>
  <c r="L4196" i="7"/>
  <c r="C4197" i="7"/>
  <c r="F4197" i="7"/>
  <c r="I4197" i="7"/>
  <c r="L4197" i="7"/>
  <c r="C4198" i="7"/>
  <c r="F4198" i="7"/>
  <c r="I4198" i="7"/>
  <c r="L4198" i="7"/>
  <c r="C4199" i="7"/>
  <c r="F4199" i="7"/>
  <c r="I4199" i="7"/>
  <c r="L4199" i="7"/>
  <c r="C4200" i="7"/>
  <c r="F4200" i="7"/>
  <c r="I4200" i="7"/>
  <c r="L4200" i="7"/>
  <c r="C4201" i="7"/>
  <c r="F4201" i="7"/>
  <c r="I4201" i="7"/>
  <c r="L4201" i="7"/>
  <c r="C4202" i="7"/>
  <c r="F4202" i="7"/>
  <c r="I4202" i="7"/>
  <c r="L4202" i="7"/>
  <c r="C4203" i="7"/>
  <c r="F4203" i="7"/>
  <c r="I4203" i="7"/>
  <c r="L4203" i="7"/>
  <c r="C4204" i="7"/>
  <c r="F4204" i="7"/>
  <c r="I4204" i="7"/>
  <c r="L4204" i="7"/>
  <c r="C4205" i="7"/>
  <c r="F4205" i="7"/>
  <c r="I4205" i="7"/>
  <c r="L4205" i="7"/>
  <c r="C4206" i="7"/>
  <c r="F4206" i="7"/>
  <c r="I4206" i="7"/>
  <c r="L4206" i="7"/>
  <c r="C4207" i="7"/>
  <c r="F4207" i="7"/>
  <c r="I4207" i="7"/>
  <c r="L4207" i="7"/>
  <c r="C4208" i="7"/>
  <c r="F4208" i="7"/>
  <c r="I4208" i="7"/>
  <c r="L4208" i="7"/>
  <c r="C4209" i="7"/>
  <c r="F4209" i="7"/>
  <c r="I4209" i="7"/>
  <c r="L4209" i="7"/>
  <c r="C4210" i="7"/>
  <c r="F4210" i="7"/>
  <c r="I4210" i="7"/>
  <c r="L4210" i="7"/>
  <c r="C4211" i="7"/>
  <c r="F4211" i="7"/>
  <c r="I4211" i="7"/>
  <c r="L4211" i="7"/>
  <c r="C4212" i="7"/>
  <c r="F4212" i="7"/>
  <c r="I4212" i="7"/>
  <c r="L4212" i="7"/>
  <c r="C4213" i="7"/>
  <c r="F4213" i="7"/>
  <c r="I4213" i="7"/>
  <c r="L4213" i="7"/>
  <c r="C4214" i="7"/>
  <c r="F4214" i="7"/>
  <c r="I4214" i="7"/>
  <c r="L4214" i="7"/>
  <c r="C4215" i="7"/>
  <c r="F4215" i="7"/>
  <c r="I4215" i="7"/>
  <c r="L4215" i="7"/>
  <c r="C4216" i="7"/>
  <c r="F4216" i="7"/>
  <c r="I4216" i="7"/>
  <c r="L4216" i="7"/>
  <c r="C4217" i="7"/>
  <c r="F4217" i="7"/>
  <c r="I4217" i="7"/>
  <c r="L4217" i="7"/>
  <c r="C4218" i="7"/>
  <c r="F4218" i="7"/>
  <c r="I4218" i="7"/>
  <c r="L4218" i="7"/>
  <c r="C4219" i="7"/>
  <c r="F4219" i="7"/>
  <c r="I4219" i="7"/>
  <c r="L4219" i="7"/>
  <c r="C4220" i="7"/>
  <c r="F4220" i="7"/>
  <c r="I4220" i="7"/>
  <c r="L4220" i="7"/>
  <c r="C4221" i="7"/>
  <c r="F4221" i="7"/>
  <c r="I4221" i="7"/>
  <c r="L4221" i="7"/>
  <c r="C4222" i="7"/>
  <c r="F4222" i="7"/>
  <c r="I4222" i="7"/>
  <c r="L4222" i="7"/>
  <c r="C4223" i="7"/>
  <c r="F4223" i="7"/>
  <c r="I4223" i="7"/>
  <c r="L4223" i="7"/>
  <c r="C4224" i="7"/>
  <c r="F4224" i="7"/>
  <c r="I4224" i="7"/>
  <c r="L4224" i="7"/>
  <c r="C4225" i="7"/>
  <c r="F4225" i="7"/>
  <c r="I4225" i="7"/>
  <c r="L4225" i="7"/>
  <c r="C4226" i="7"/>
  <c r="F4226" i="7"/>
  <c r="I4226" i="7"/>
  <c r="L4226" i="7"/>
  <c r="C4227" i="7"/>
  <c r="F4227" i="7"/>
  <c r="I4227" i="7"/>
  <c r="L4227" i="7"/>
  <c r="C4228" i="7"/>
  <c r="F4228" i="7"/>
  <c r="I4228" i="7"/>
  <c r="L4228" i="7"/>
  <c r="C4229" i="7"/>
  <c r="F4229" i="7"/>
  <c r="I4229" i="7"/>
  <c r="L4229" i="7"/>
  <c r="C4230" i="7"/>
  <c r="F4230" i="7"/>
  <c r="I4230" i="7"/>
  <c r="L4230" i="7"/>
  <c r="C4231" i="7"/>
  <c r="F4231" i="7"/>
  <c r="I4231" i="7"/>
  <c r="L4231" i="7"/>
  <c r="C4232" i="7"/>
  <c r="F4232" i="7"/>
  <c r="I4232" i="7"/>
  <c r="L4232" i="7"/>
  <c r="C4233" i="7"/>
  <c r="F4233" i="7"/>
  <c r="I4233" i="7"/>
  <c r="L4233" i="7"/>
  <c r="C4234" i="7"/>
  <c r="F4234" i="7"/>
  <c r="I4234" i="7"/>
  <c r="L4234" i="7"/>
  <c r="C4235" i="7"/>
  <c r="F4235" i="7"/>
  <c r="I4235" i="7"/>
  <c r="L4235" i="7"/>
  <c r="C4236" i="7"/>
  <c r="F4236" i="7"/>
  <c r="I4236" i="7"/>
  <c r="L4236" i="7"/>
  <c r="C4237" i="7"/>
  <c r="F4237" i="7"/>
  <c r="I4237" i="7"/>
  <c r="L4237" i="7"/>
  <c r="C4238" i="7"/>
  <c r="F4238" i="7"/>
  <c r="I4238" i="7"/>
  <c r="L4238" i="7"/>
  <c r="C4239" i="7"/>
  <c r="F4239" i="7"/>
  <c r="I4239" i="7"/>
  <c r="L4239" i="7"/>
  <c r="C4240" i="7"/>
  <c r="F4240" i="7"/>
  <c r="I4240" i="7"/>
  <c r="L4240" i="7"/>
  <c r="C4241" i="7"/>
  <c r="F4241" i="7"/>
  <c r="I4241" i="7"/>
  <c r="L4241" i="7"/>
  <c r="C4242" i="7"/>
  <c r="F4242" i="7"/>
  <c r="I4242" i="7"/>
  <c r="L4242" i="7"/>
  <c r="C4243" i="7"/>
  <c r="F4243" i="7"/>
  <c r="I4243" i="7"/>
  <c r="L4243" i="7"/>
  <c r="C4244" i="7"/>
  <c r="F4244" i="7"/>
  <c r="I4244" i="7"/>
  <c r="L4244" i="7"/>
  <c r="C4245" i="7"/>
  <c r="F4245" i="7"/>
  <c r="I4245" i="7"/>
  <c r="L4245" i="7"/>
  <c r="C4246" i="7"/>
  <c r="F4246" i="7"/>
  <c r="I4246" i="7"/>
  <c r="L4246" i="7"/>
  <c r="C4247" i="7"/>
  <c r="F4247" i="7"/>
  <c r="I4247" i="7"/>
  <c r="L4247" i="7"/>
  <c r="C4248" i="7"/>
  <c r="F4248" i="7"/>
  <c r="I4248" i="7"/>
  <c r="L4248" i="7"/>
  <c r="C4249" i="7"/>
  <c r="F4249" i="7"/>
  <c r="I4249" i="7"/>
  <c r="L4249" i="7"/>
  <c r="C4250" i="7"/>
  <c r="F4250" i="7"/>
  <c r="I4250" i="7"/>
  <c r="L4250" i="7"/>
  <c r="C4251" i="7"/>
  <c r="F4251" i="7"/>
  <c r="I4251" i="7"/>
  <c r="L4251" i="7"/>
  <c r="C4252" i="7"/>
  <c r="F4252" i="7"/>
  <c r="I4252" i="7"/>
  <c r="L4252" i="7"/>
  <c r="C4253" i="7"/>
  <c r="F4253" i="7"/>
  <c r="I4253" i="7"/>
  <c r="L4253" i="7"/>
  <c r="C4254" i="7"/>
  <c r="F4254" i="7"/>
  <c r="I4254" i="7"/>
  <c r="L4254" i="7"/>
  <c r="C4255" i="7"/>
  <c r="F4255" i="7"/>
  <c r="I4255" i="7"/>
  <c r="L4255" i="7"/>
  <c r="C4256" i="7"/>
  <c r="F4256" i="7"/>
  <c r="I4256" i="7"/>
  <c r="L4256" i="7"/>
  <c r="C4257" i="7"/>
  <c r="F4257" i="7"/>
  <c r="I4257" i="7"/>
  <c r="L4257" i="7"/>
  <c r="C4258" i="7"/>
  <c r="F4258" i="7"/>
  <c r="I4258" i="7"/>
  <c r="L4258" i="7"/>
  <c r="C4259" i="7"/>
  <c r="F4259" i="7"/>
  <c r="I4259" i="7"/>
  <c r="L4259" i="7"/>
  <c r="C4260" i="7"/>
  <c r="F4260" i="7"/>
  <c r="I4260" i="7"/>
  <c r="L4260" i="7"/>
  <c r="C4261" i="7"/>
  <c r="F4261" i="7"/>
  <c r="I4261" i="7"/>
  <c r="L4261" i="7"/>
  <c r="C4262" i="7"/>
  <c r="F4262" i="7"/>
  <c r="I4262" i="7"/>
  <c r="L4262" i="7"/>
  <c r="C4263" i="7"/>
  <c r="F4263" i="7"/>
  <c r="I4263" i="7"/>
  <c r="L4263" i="7"/>
  <c r="C4264" i="7"/>
  <c r="F4264" i="7"/>
  <c r="I4264" i="7"/>
  <c r="L4264" i="7"/>
  <c r="C4265" i="7"/>
  <c r="F4265" i="7"/>
  <c r="I4265" i="7"/>
  <c r="L4265" i="7"/>
  <c r="C4266" i="7"/>
  <c r="F4266" i="7"/>
  <c r="I4266" i="7"/>
  <c r="L4266" i="7"/>
  <c r="C4267" i="7"/>
  <c r="F4267" i="7"/>
  <c r="I4267" i="7"/>
  <c r="L4267" i="7"/>
  <c r="C4268" i="7"/>
  <c r="F4268" i="7"/>
  <c r="I4268" i="7"/>
  <c r="L4268" i="7"/>
  <c r="C4269" i="7"/>
  <c r="F4269" i="7"/>
  <c r="I4269" i="7"/>
  <c r="L4269" i="7"/>
  <c r="C4270" i="7"/>
  <c r="F4270" i="7"/>
  <c r="I4270" i="7"/>
  <c r="L4270" i="7"/>
  <c r="C4271" i="7"/>
  <c r="F4271" i="7"/>
  <c r="I4271" i="7"/>
  <c r="L4271" i="7"/>
  <c r="C4272" i="7"/>
  <c r="F4272" i="7"/>
  <c r="I4272" i="7"/>
  <c r="L4272" i="7"/>
  <c r="C4273" i="7"/>
  <c r="F4273" i="7"/>
  <c r="I4273" i="7"/>
  <c r="L4273" i="7"/>
  <c r="C4274" i="7"/>
  <c r="F4274" i="7"/>
  <c r="I4274" i="7"/>
  <c r="L4274" i="7"/>
  <c r="C4275" i="7"/>
  <c r="F4275" i="7"/>
  <c r="I4275" i="7"/>
  <c r="L4275" i="7"/>
  <c r="C4276" i="7"/>
  <c r="F4276" i="7"/>
  <c r="I4276" i="7"/>
  <c r="L4276" i="7"/>
  <c r="C4277" i="7"/>
  <c r="F4277" i="7"/>
  <c r="I4277" i="7"/>
  <c r="L4277" i="7"/>
  <c r="C4278" i="7"/>
  <c r="F4278" i="7"/>
  <c r="I4278" i="7"/>
  <c r="L4278" i="7"/>
  <c r="C4279" i="7"/>
  <c r="F4279" i="7"/>
  <c r="I4279" i="7"/>
  <c r="L4279" i="7"/>
  <c r="C4280" i="7"/>
  <c r="F4280" i="7"/>
  <c r="I4280" i="7"/>
  <c r="L4280" i="7"/>
  <c r="C4281" i="7"/>
  <c r="F4281" i="7"/>
  <c r="I4281" i="7"/>
  <c r="L4281" i="7"/>
  <c r="C4282" i="7"/>
  <c r="F4282" i="7"/>
  <c r="I4282" i="7"/>
  <c r="L4282" i="7"/>
  <c r="C4283" i="7"/>
  <c r="F4283" i="7"/>
  <c r="I4283" i="7"/>
  <c r="L4283" i="7"/>
  <c r="C4284" i="7"/>
  <c r="F4284" i="7"/>
  <c r="I4284" i="7"/>
  <c r="L4284" i="7"/>
  <c r="C4285" i="7"/>
  <c r="F4285" i="7"/>
  <c r="I4285" i="7"/>
  <c r="L4285" i="7"/>
  <c r="C4286" i="7"/>
  <c r="F4286" i="7"/>
  <c r="I4286" i="7"/>
  <c r="L4286" i="7"/>
  <c r="C4287" i="7"/>
  <c r="F4287" i="7"/>
  <c r="I4287" i="7"/>
  <c r="L4287" i="7"/>
  <c r="C4288" i="7"/>
  <c r="F4288" i="7"/>
  <c r="I4288" i="7"/>
  <c r="L4288" i="7"/>
  <c r="C4289" i="7"/>
  <c r="F4289" i="7"/>
  <c r="I4289" i="7"/>
  <c r="L4289" i="7"/>
  <c r="C4290" i="7"/>
  <c r="F4290" i="7"/>
  <c r="I4290" i="7"/>
  <c r="L4290" i="7"/>
  <c r="C4291" i="7"/>
  <c r="F4291" i="7"/>
  <c r="I4291" i="7"/>
  <c r="L4291" i="7"/>
  <c r="C4292" i="7"/>
  <c r="F4292" i="7"/>
  <c r="I4292" i="7"/>
  <c r="L4292" i="7"/>
  <c r="C4293" i="7"/>
  <c r="F4293" i="7"/>
  <c r="I4293" i="7"/>
  <c r="L4293" i="7"/>
  <c r="C4294" i="7"/>
  <c r="F4294" i="7"/>
  <c r="I4294" i="7"/>
  <c r="L4294" i="7"/>
  <c r="C4295" i="7"/>
  <c r="F4295" i="7"/>
  <c r="I4295" i="7"/>
  <c r="L4295" i="7"/>
  <c r="C4296" i="7"/>
  <c r="F4296" i="7"/>
  <c r="I4296" i="7"/>
  <c r="L4296" i="7"/>
  <c r="C4297" i="7"/>
  <c r="F4297" i="7"/>
  <c r="I4297" i="7"/>
  <c r="L4297" i="7"/>
  <c r="C4298" i="7"/>
  <c r="F4298" i="7"/>
  <c r="I4298" i="7"/>
  <c r="L4298" i="7"/>
  <c r="C4299" i="7"/>
  <c r="F4299" i="7"/>
  <c r="I4299" i="7"/>
  <c r="L4299" i="7"/>
  <c r="C4300" i="7"/>
  <c r="F4300" i="7"/>
  <c r="I4300" i="7"/>
  <c r="L4300" i="7"/>
  <c r="C4301" i="7"/>
  <c r="F4301" i="7"/>
  <c r="I4301" i="7"/>
  <c r="L4301" i="7"/>
  <c r="C4302" i="7"/>
  <c r="F4302" i="7"/>
  <c r="I4302" i="7"/>
  <c r="L4302" i="7"/>
  <c r="C4303" i="7"/>
  <c r="F4303" i="7"/>
  <c r="I4303" i="7"/>
  <c r="L4303" i="7"/>
  <c r="C4304" i="7"/>
  <c r="F4304" i="7"/>
  <c r="I4304" i="7"/>
  <c r="L4304" i="7"/>
  <c r="C4305" i="7"/>
  <c r="F4305" i="7"/>
  <c r="I4305" i="7"/>
  <c r="L4305" i="7"/>
  <c r="C4306" i="7"/>
  <c r="F4306" i="7"/>
  <c r="I4306" i="7"/>
  <c r="L4306" i="7"/>
  <c r="C4307" i="7"/>
  <c r="F4307" i="7"/>
  <c r="I4307" i="7"/>
  <c r="L4307" i="7"/>
  <c r="C4308" i="7"/>
  <c r="F4308" i="7"/>
  <c r="I4308" i="7"/>
  <c r="L4308" i="7"/>
  <c r="C4309" i="7"/>
  <c r="F4309" i="7"/>
  <c r="I4309" i="7"/>
  <c r="L4309" i="7"/>
  <c r="C4310" i="7"/>
  <c r="F4310" i="7"/>
  <c r="I4310" i="7"/>
  <c r="L4310" i="7"/>
  <c r="C4311" i="7"/>
  <c r="F4311" i="7"/>
  <c r="I4311" i="7"/>
  <c r="L4311" i="7"/>
  <c r="C4312" i="7"/>
  <c r="F4312" i="7"/>
  <c r="I4312" i="7"/>
  <c r="L4312" i="7"/>
  <c r="C4313" i="7"/>
  <c r="F4313" i="7"/>
  <c r="I4313" i="7"/>
  <c r="L4313" i="7"/>
  <c r="C4314" i="7"/>
  <c r="F4314" i="7"/>
  <c r="I4314" i="7"/>
  <c r="L4314" i="7"/>
  <c r="C4315" i="7"/>
  <c r="F4315" i="7"/>
  <c r="I4315" i="7"/>
  <c r="L4315" i="7"/>
  <c r="C4316" i="7"/>
  <c r="F4316" i="7"/>
  <c r="I4316" i="7"/>
  <c r="L4316" i="7"/>
  <c r="C4317" i="7"/>
  <c r="F4317" i="7"/>
  <c r="I4317" i="7"/>
  <c r="L4317" i="7"/>
  <c r="C4318" i="7"/>
  <c r="F4318" i="7"/>
  <c r="I4318" i="7"/>
  <c r="L4318" i="7"/>
  <c r="C4319" i="7"/>
  <c r="F4319" i="7"/>
  <c r="I4319" i="7"/>
  <c r="L4319" i="7"/>
  <c r="C4320" i="7"/>
  <c r="F4320" i="7"/>
  <c r="I4320" i="7"/>
  <c r="L4320" i="7"/>
  <c r="C4321" i="7"/>
  <c r="F4321" i="7"/>
  <c r="I4321" i="7"/>
  <c r="L4321" i="7"/>
  <c r="C4322" i="7"/>
  <c r="F4322" i="7"/>
  <c r="I4322" i="7"/>
  <c r="L4322" i="7"/>
  <c r="C4323" i="7"/>
  <c r="F4323" i="7"/>
  <c r="I4323" i="7"/>
  <c r="L4323" i="7"/>
  <c r="C4324" i="7"/>
  <c r="F4324" i="7"/>
  <c r="I4324" i="7"/>
  <c r="L4324" i="7"/>
  <c r="C4325" i="7"/>
  <c r="F4325" i="7"/>
  <c r="I4325" i="7"/>
  <c r="L4325" i="7"/>
  <c r="C4326" i="7"/>
  <c r="F4326" i="7"/>
  <c r="I4326" i="7"/>
  <c r="L4326" i="7"/>
  <c r="C4327" i="7"/>
  <c r="F4327" i="7"/>
  <c r="I4327" i="7"/>
  <c r="L4327" i="7"/>
  <c r="C4328" i="7"/>
  <c r="F4328" i="7"/>
  <c r="I4328" i="7"/>
  <c r="L4328" i="7"/>
  <c r="C4329" i="7"/>
  <c r="F4329" i="7"/>
  <c r="I4329" i="7"/>
  <c r="L4329" i="7"/>
  <c r="C4330" i="7"/>
  <c r="F4330" i="7"/>
  <c r="I4330" i="7"/>
  <c r="L4330" i="7"/>
  <c r="C4331" i="7"/>
  <c r="F4331" i="7"/>
  <c r="I4331" i="7"/>
  <c r="L4331" i="7"/>
  <c r="C4332" i="7"/>
  <c r="F4332" i="7"/>
  <c r="I4332" i="7"/>
  <c r="L4332" i="7"/>
  <c r="C4333" i="7"/>
  <c r="F4333" i="7"/>
  <c r="I4333" i="7"/>
  <c r="L4333" i="7"/>
  <c r="C4334" i="7"/>
  <c r="F4334" i="7"/>
  <c r="I4334" i="7"/>
  <c r="L4334" i="7"/>
  <c r="C4335" i="7"/>
  <c r="F4335" i="7"/>
  <c r="I4335" i="7"/>
  <c r="L4335" i="7"/>
  <c r="C4336" i="7"/>
  <c r="F4336" i="7"/>
  <c r="I4336" i="7"/>
  <c r="L4336" i="7"/>
  <c r="C4337" i="7"/>
  <c r="F4337" i="7"/>
  <c r="I4337" i="7"/>
  <c r="L4337" i="7"/>
  <c r="C4338" i="7"/>
  <c r="F4338" i="7"/>
  <c r="I4338" i="7"/>
  <c r="L4338" i="7"/>
  <c r="C4339" i="7"/>
  <c r="F4339" i="7"/>
  <c r="I4339" i="7"/>
  <c r="L4339" i="7"/>
  <c r="C4340" i="7"/>
  <c r="F4340" i="7"/>
  <c r="I4340" i="7"/>
  <c r="L4340" i="7"/>
  <c r="C4341" i="7"/>
  <c r="F4341" i="7"/>
  <c r="I4341" i="7"/>
  <c r="L4341" i="7"/>
  <c r="C4342" i="7"/>
  <c r="F4342" i="7"/>
  <c r="I4342" i="7"/>
  <c r="L4342" i="7"/>
  <c r="C4343" i="7"/>
  <c r="F4343" i="7"/>
  <c r="I4343" i="7"/>
  <c r="L4343" i="7"/>
  <c r="C4344" i="7"/>
  <c r="F4344" i="7"/>
  <c r="I4344" i="7"/>
  <c r="L4344" i="7"/>
  <c r="C4345" i="7"/>
  <c r="F4345" i="7"/>
  <c r="I4345" i="7"/>
  <c r="L4345" i="7"/>
  <c r="C4346" i="7"/>
  <c r="F4346" i="7"/>
  <c r="I4346" i="7"/>
  <c r="L4346" i="7"/>
  <c r="C4347" i="7"/>
  <c r="F4347" i="7"/>
  <c r="I4347" i="7"/>
  <c r="L4347" i="7"/>
  <c r="C4348" i="7"/>
  <c r="F4348" i="7"/>
  <c r="I4348" i="7"/>
  <c r="L4348" i="7"/>
  <c r="C4349" i="7"/>
  <c r="F4349" i="7"/>
  <c r="I4349" i="7"/>
  <c r="L4349" i="7"/>
  <c r="C4350" i="7"/>
  <c r="F4350" i="7"/>
  <c r="I4350" i="7"/>
  <c r="L4350" i="7"/>
  <c r="C4351" i="7"/>
  <c r="F4351" i="7"/>
  <c r="I4351" i="7"/>
  <c r="L4351" i="7"/>
  <c r="C4352" i="7"/>
  <c r="F4352" i="7"/>
  <c r="I4352" i="7"/>
  <c r="L4352" i="7"/>
  <c r="C4353" i="7"/>
  <c r="F4353" i="7"/>
  <c r="I4353" i="7"/>
  <c r="L4353" i="7"/>
  <c r="C4354" i="7"/>
  <c r="F4354" i="7"/>
  <c r="I4354" i="7"/>
  <c r="L4354" i="7"/>
  <c r="C4355" i="7"/>
  <c r="F4355" i="7"/>
  <c r="I4355" i="7"/>
  <c r="L4355" i="7"/>
  <c r="C4356" i="7"/>
  <c r="F4356" i="7"/>
  <c r="I4356" i="7"/>
  <c r="L4356" i="7"/>
  <c r="C4357" i="7"/>
  <c r="F4357" i="7"/>
  <c r="I4357" i="7"/>
  <c r="L4357" i="7"/>
  <c r="C4358" i="7"/>
  <c r="F4358" i="7"/>
  <c r="I4358" i="7"/>
  <c r="L4358" i="7"/>
  <c r="C4359" i="7"/>
  <c r="F4359" i="7"/>
  <c r="I4359" i="7"/>
  <c r="L4359" i="7"/>
  <c r="C4360" i="7"/>
  <c r="F4360" i="7"/>
  <c r="I4360" i="7"/>
  <c r="L4360" i="7"/>
  <c r="C4361" i="7"/>
  <c r="F4361" i="7"/>
  <c r="I4361" i="7"/>
  <c r="L4361" i="7"/>
  <c r="C4362" i="7"/>
  <c r="F4362" i="7"/>
  <c r="I4362" i="7"/>
  <c r="L4362" i="7"/>
  <c r="C4363" i="7"/>
  <c r="F4363" i="7"/>
  <c r="I4363" i="7"/>
  <c r="L4363" i="7"/>
  <c r="C4364" i="7"/>
  <c r="F4364" i="7"/>
  <c r="I4364" i="7"/>
  <c r="L4364" i="7"/>
  <c r="C4365" i="7"/>
  <c r="F4365" i="7"/>
  <c r="I4365" i="7"/>
  <c r="L4365" i="7"/>
  <c r="C4366" i="7"/>
  <c r="F4366" i="7"/>
  <c r="I4366" i="7"/>
  <c r="L4366" i="7"/>
  <c r="C4367" i="7"/>
  <c r="F4367" i="7"/>
  <c r="I4367" i="7"/>
  <c r="L4367" i="7"/>
  <c r="C4368" i="7"/>
  <c r="F4368" i="7"/>
  <c r="I4368" i="7"/>
  <c r="L4368" i="7"/>
  <c r="C4369" i="7"/>
  <c r="F4369" i="7"/>
  <c r="I4369" i="7"/>
  <c r="L4369" i="7"/>
  <c r="C4370" i="7"/>
  <c r="F4370" i="7"/>
  <c r="I4370" i="7"/>
  <c r="L4370" i="7"/>
  <c r="C4371" i="7"/>
  <c r="F4371" i="7"/>
  <c r="I4371" i="7"/>
  <c r="L4371" i="7"/>
  <c r="C4372" i="7"/>
  <c r="F4372" i="7"/>
  <c r="I4372" i="7"/>
  <c r="L4372" i="7"/>
  <c r="C4373" i="7"/>
  <c r="F4373" i="7"/>
  <c r="I4373" i="7"/>
  <c r="L4373" i="7"/>
  <c r="C4374" i="7"/>
  <c r="F4374" i="7"/>
  <c r="I4374" i="7"/>
  <c r="L4374" i="7"/>
  <c r="C4375" i="7"/>
  <c r="F4375" i="7"/>
  <c r="I4375" i="7"/>
  <c r="L4375" i="7"/>
  <c r="C4376" i="7"/>
  <c r="F4376" i="7"/>
  <c r="I4376" i="7"/>
  <c r="L4376" i="7"/>
  <c r="C4377" i="7"/>
  <c r="F4377" i="7"/>
  <c r="I4377" i="7"/>
  <c r="L4377" i="7"/>
  <c r="C4378" i="7"/>
  <c r="F4378" i="7"/>
  <c r="I4378" i="7"/>
  <c r="L4378" i="7"/>
  <c r="C4379" i="7"/>
  <c r="F4379" i="7"/>
  <c r="I4379" i="7"/>
  <c r="L4379" i="7"/>
  <c r="C4380" i="7"/>
  <c r="F4380" i="7"/>
  <c r="I4380" i="7"/>
  <c r="L4380" i="7"/>
  <c r="C4381" i="7"/>
  <c r="F4381" i="7"/>
  <c r="I4381" i="7"/>
  <c r="L4381" i="7"/>
  <c r="C4382" i="7"/>
  <c r="F4382" i="7"/>
  <c r="I4382" i="7"/>
  <c r="L4382" i="7"/>
  <c r="C4383" i="7"/>
  <c r="F4383" i="7"/>
  <c r="I4383" i="7"/>
  <c r="L4383" i="7"/>
  <c r="C4384" i="7"/>
  <c r="F4384" i="7"/>
  <c r="I4384" i="7"/>
  <c r="L4384" i="7"/>
  <c r="C4385" i="7"/>
  <c r="F4385" i="7"/>
  <c r="I4385" i="7"/>
  <c r="L4385" i="7"/>
  <c r="C4386" i="7"/>
  <c r="F4386" i="7"/>
  <c r="I4386" i="7"/>
  <c r="L4386" i="7"/>
  <c r="C4387" i="7"/>
  <c r="F4387" i="7"/>
  <c r="I4387" i="7"/>
  <c r="L4387" i="7"/>
  <c r="C4388" i="7"/>
  <c r="F4388" i="7"/>
  <c r="I4388" i="7"/>
  <c r="L4388" i="7"/>
  <c r="C4389" i="7"/>
  <c r="F4389" i="7"/>
  <c r="I4389" i="7"/>
  <c r="L4389" i="7"/>
  <c r="C4390" i="7"/>
  <c r="F4390" i="7"/>
  <c r="I4390" i="7"/>
  <c r="L4390" i="7"/>
  <c r="C4391" i="7"/>
  <c r="F4391" i="7"/>
  <c r="I4391" i="7"/>
  <c r="L4391" i="7"/>
  <c r="C4392" i="7"/>
  <c r="F4392" i="7"/>
  <c r="I4392" i="7"/>
  <c r="L4392" i="7"/>
  <c r="C4393" i="7"/>
  <c r="F4393" i="7"/>
  <c r="I4393" i="7"/>
  <c r="L4393" i="7"/>
  <c r="C4394" i="7"/>
  <c r="F4394" i="7"/>
  <c r="I4394" i="7"/>
  <c r="L4394" i="7"/>
  <c r="C4395" i="7"/>
  <c r="F4395" i="7"/>
  <c r="I4395" i="7"/>
  <c r="L4395" i="7"/>
  <c r="C4396" i="7"/>
  <c r="F4396" i="7"/>
  <c r="I4396" i="7"/>
  <c r="L4396" i="7"/>
  <c r="C4397" i="7"/>
  <c r="F4397" i="7"/>
  <c r="I4397" i="7"/>
  <c r="L4397" i="7"/>
  <c r="C4398" i="7"/>
  <c r="F4398" i="7"/>
  <c r="I4398" i="7"/>
  <c r="L4398" i="7"/>
  <c r="C4399" i="7"/>
  <c r="F4399" i="7"/>
  <c r="I4399" i="7"/>
  <c r="L4399" i="7"/>
  <c r="C4400" i="7"/>
  <c r="F4400" i="7"/>
  <c r="I4400" i="7"/>
  <c r="L4400" i="7"/>
  <c r="C4401" i="7"/>
  <c r="F4401" i="7"/>
  <c r="I4401" i="7"/>
  <c r="L4401" i="7"/>
  <c r="C4402" i="7"/>
  <c r="F4402" i="7"/>
  <c r="I4402" i="7"/>
  <c r="L4402" i="7"/>
  <c r="C4403" i="7"/>
  <c r="F4403" i="7"/>
  <c r="I4403" i="7"/>
  <c r="L4403" i="7"/>
  <c r="C4404" i="7"/>
  <c r="F4404" i="7"/>
  <c r="I4404" i="7"/>
  <c r="L4404" i="7"/>
  <c r="C4405" i="7"/>
  <c r="F4405" i="7"/>
  <c r="I4405" i="7"/>
  <c r="L4405" i="7"/>
  <c r="C4406" i="7"/>
  <c r="F4406" i="7"/>
  <c r="I4406" i="7"/>
  <c r="L4406" i="7"/>
  <c r="C4407" i="7"/>
  <c r="F4407" i="7"/>
  <c r="I4407" i="7"/>
  <c r="L4407" i="7"/>
  <c r="C4408" i="7"/>
  <c r="F4408" i="7"/>
  <c r="I4408" i="7"/>
  <c r="L4408" i="7"/>
  <c r="C4409" i="7"/>
  <c r="F4409" i="7"/>
  <c r="I4409" i="7"/>
  <c r="L4409" i="7"/>
  <c r="C4410" i="7"/>
  <c r="F4410" i="7"/>
  <c r="I4410" i="7"/>
  <c r="L4410" i="7"/>
  <c r="C4411" i="7"/>
  <c r="F4411" i="7"/>
  <c r="I4411" i="7"/>
  <c r="L4411" i="7"/>
  <c r="C4412" i="7"/>
  <c r="F4412" i="7"/>
  <c r="I4412" i="7"/>
  <c r="L4412" i="7"/>
  <c r="C4413" i="7"/>
  <c r="F4413" i="7"/>
  <c r="I4413" i="7"/>
  <c r="L4413" i="7"/>
  <c r="C4414" i="7"/>
  <c r="F4414" i="7"/>
  <c r="I4414" i="7"/>
  <c r="L4414" i="7"/>
  <c r="C4415" i="7"/>
  <c r="F4415" i="7"/>
  <c r="I4415" i="7"/>
  <c r="L4415" i="7"/>
  <c r="C4416" i="7"/>
  <c r="F4416" i="7"/>
  <c r="I4416" i="7"/>
  <c r="L4416" i="7"/>
  <c r="C4417" i="7"/>
  <c r="F4417" i="7"/>
  <c r="I4417" i="7"/>
  <c r="L4417" i="7"/>
  <c r="C4418" i="7"/>
  <c r="F4418" i="7"/>
  <c r="I4418" i="7"/>
  <c r="L4418" i="7"/>
  <c r="C4419" i="7"/>
  <c r="F4419" i="7"/>
  <c r="I4419" i="7"/>
  <c r="L4419" i="7"/>
  <c r="C4420" i="7"/>
  <c r="F4420" i="7"/>
  <c r="I4420" i="7"/>
  <c r="L4420" i="7"/>
  <c r="C4421" i="7"/>
  <c r="F4421" i="7"/>
  <c r="I4421" i="7"/>
  <c r="L4421" i="7"/>
  <c r="C4422" i="7"/>
  <c r="F4422" i="7"/>
  <c r="I4422" i="7"/>
  <c r="L4422" i="7"/>
  <c r="C4423" i="7"/>
  <c r="F4423" i="7"/>
  <c r="I4423" i="7"/>
  <c r="L4423" i="7"/>
  <c r="C4424" i="7"/>
  <c r="F4424" i="7"/>
  <c r="I4424" i="7"/>
  <c r="L4424" i="7"/>
  <c r="C4425" i="7"/>
  <c r="F4425" i="7"/>
  <c r="I4425" i="7"/>
  <c r="L4425" i="7"/>
  <c r="C4426" i="7"/>
  <c r="F4426" i="7"/>
  <c r="I4426" i="7"/>
  <c r="L4426" i="7"/>
  <c r="C4427" i="7"/>
  <c r="F4427" i="7"/>
  <c r="I4427" i="7"/>
  <c r="L4427" i="7"/>
  <c r="C4428" i="7"/>
  <c r="F4428" i="7"/>
  <c r="I4428" i="7"/>
  <c r="L4428" i="7"/>
  <c r="C4429" i="7"/>
  <c r="F4429" i="7"/>
  <c r="I4429" i="7"/>
  <c r="L4429" i="7"/>
  <c r="C4430" i="7"/>
  <c r="F4430" i="7"/>
  <c r="I4430" i="7"/>
  <c r="L4430" i="7"/>
  <c r="C4431" i="7"/>
  <c r="F4431" i="7"/>
  <c r="I4431" i="7"/>
  <c r="L4431" i="7"/>
  <c r="C4432" i="7"/>
  <c r="F4432" i="7"/>
  <c r="I4432" i="7"/>
  <c r="L4432" i="7"/>
  <c r="C4433" i="7"/>
  <c r="F4433" i="7"/>
  <c r="I4433" i="7"/>
  <c r="L4433" i="7"/>
  <c r="C4434" i="7"/>
  <c r="F4434" i="7"/>
  <c r="I4434" i="7"/>
  <c r="L4434" i="7"/>
  <c r="C4435" i="7"/>
  <c r="F4435" i="7"/>
  <c r="I4435" i="7"/>
  <c r="L4435" i="7"/>
  <c r="C4436" i="7"/>
  <c r="F4436" i="7"/>
  <c r="I4436" i="7"/>
  <c r="L4436" i="7"/>
  <c r="C4437" i="7"/>
  <c r="F4437" i="7"/>
  <c r="I4437" i="7"/>
  <c r="L4437" i="7"/>
  <c r="C4438" i="7"/>
  <c r="F4438" i="7"/>
  <c r="I4438" i="7"/>
  <c r="L4438" i="7"/>
  <c r="C4439" i="7"/>
  <c r="F4439" i="7"/>
  <c r="I4439" i="7"/>
  <c r="L4439" i="7"/>
  <c r="C4440" i="7"/>
  <c r="F4440" i="7"/>
  <c r="I4440" i="7"/>
  <c r="L4440" i="7"/>
  <c r="C4441" i="7"/>
  <c r="F4441" i="7"/>
  <c r="I4441" i="7"/>
  <c r="L4441" i="7"/>
  <c r="C4442" i="7"/>
  <c r="F4442" i="7"/>
  <c r="I4442" i="7"/>
  <c r="L4442" i="7"/>
  <c r="C4443" i="7"/>
  <c r="F4443" i="7"/>
  <c r="I4443" i="7"/>
  <c r="L4443" i="7"/>
  <c r="C4444" i="7"/>
  <c r="F4444" i="7"/>
  <c r="I4444" i="7"/>
  <c r="L4444" i="7"/>
  <c r="C4445" i="7"/>
  <c r="F4445" i="7"/>
  <c r="I4445" i="7"/>
  <c r="L4445" i="7"/>
  <c r="C4446" i="7"/>
  <c r="F4446" i="7"/>
  <c r="I4446" i="7"/>
  <c r="L4446" i="7"/>
  <c r="C4447" i="7"/>
  <c r="F4447" i="7"/>
  <c r="I4447" i="7"/>
  <c r="L4447" i="7"/>
  <c r="C4448" i="7"/>
  <c r="F4448" i="7"/>
  <c r="I4448" i="7"/>
  <c r="L4448" i="7"/>
  <c r="C4449" i="7"/>
  <c r="F4449" i="7"/>
  <c r="I4449" i="7"/>
  <c r="L4449" i="7"/>
  <c r="C4450" i="7"/>
  <c r="F4450" i="7"/>
  <c r="I4450" i="7"/>
  <c r="L4450" i="7"/>
  <c r="C4451" i="7"/>
  <c r="F4451" i="7"/>
  <c r="I4451" i="7"/>
  <c r="L4451" i="7"/>
  <c r="C4452" i="7"/>
  <c r="F4452" i="7"/>
  <c r="I4452" i="7"/>
  <c r="L4452" i="7"/>
  <c r="C4453" i="7"/>
  <c r="F4453" i="7"/>
  <c r="I4453" i="7"/>
  <c r="L4453" i="7"/>
  <c r="C4454" i="7"/>
  <c r="F4454" i="7"/>
  <c r="I4454" i="7"/>
  <c r="L4454" i="7"/>
  <c r="C4455" i="7"/>
  <c r="F4455" i="7"/>
  <c r="I4455" i="7"/>
  <c r="L4455" i="7"/>
  <c r="C4456" i="7"/>
  <c r="F4456" i="7"/>
  <c r="I4456" i="7"/>
  <c r="L4456" i="7"/>
  <c r="C4457" i="7"/>
  <c r="F4457" i="7"/>
  <c r="I4457" i="7"/>
  <c r="L4457" i="7"/>
  <c r="C4458" i="7"/>
  <c r="F4458" i="7"/>
  <c r="I4458" i="7"/>
  <c r="L4458" i="7"/>
  <c r="C4459" i="7"/>
  <c r="F4459" i="7"/>
  <c r="I4459" i="7"/>
  <c r="L4459" i="7"/>
  <c r="C4460" i="7"/>
  <c r="F4460" i="7"/>
  <c r="I4460" i="7"/>
  <c r="L4460" i="7"/>
  <c r="C4461" i="7"/>
  <c r="F4461" i="7"/>
  <c r="I4461" i="7"/>
  <c r="L4461" i="7"/>
  <c r="C4462" i="7"/>
  <c r="F4462" i="7"/>
  <c r="I4462" i="7"/>
  <c r="L4462" i="7"/>
  <c r="C4463" i="7"/>
  <c r="F4463" i="7"/>
  <c r="I4463" i="7"/>
  <c r="L4463" i="7"/>
  <c r="C4464" i="7"/>
  <c r="F4464" i="7"/>
  <c r="I4464" i="7"/>
  <c r="L4464" i="7"/>
  <c r="C4465" i="7"/>
  <c r="F4465" i="7"/>
  <c r="I4465" i="7"/>
  <c r="L4465" i="7"/>
  <c r="C4466" i="7"/>
  <c r="F4466" i="7"/>
  <c r="I4466" i="7"/>
  <c r="L4466" i="7"/>
  <c r="C4467" i="7"/>
  <c r="F4467" i="7"/>
  <c r="I4467" i="7"/>
  <c r="L4467" i="7"/>
  <c r="C4468" i="7"/>
  <c r="F4468" i="7"/>
  <c r="I4468" i="7"/>
  <c r="L4468" i="7"/>
  <c r="C4469" i="7"/>
  <c r="F4469" i="7"/>
  <c r="I4469" i="7"/>
  <c r="L4469" i="7"/>
  <c r="C4470" i="7"/>
  <c r="F4470" i="7"/>
  <c r="I4470" i="7"/>
  <c r="L4470" i="7"/>
  <c r="C4471" i="7"/>
  <c r="F4471" i="7"/>
  <c r="I4471" i="7"/>
  <c r="L4471" i="7"/>
  <c r="C4472" i="7"/>
  <c r="F4472" i="7"/>
  <c r="I4472" i="7"/>
  <c r="L4472" i="7"/>
  <c r="C4473" i="7"/>
  <c r="F4473" i="7"/>
  <c r="I4473" i="7"/>
  <c r="L4473" i="7"/>
  <c r="C4474" i="7"/>
  <c r="F4474" i="7"/>
  <c r="I4474" i="7"/>
  <c r="L4474" i="7"/>
  <c r="C4475" i="7"/>
  <c r="F4475" i="7"/>
  <c r="I4475" i="7"/>
  <c r="L4475" i="7"/>
  <c r="C4476" i="7"/>
  <c r="F4476" i="7"/>
  <c r="I4476" i="7"/>
  <c r="L4476" i="7"/>
  <c r="C4477" i="7"/>
  <c r="F4477" i="7"/>
  <c r="I4477" i="7"/>
  <c r="L4477" i="7"/>
  <c r="C4478" i="7"/>
  <c r="F4478" i="7"/>
  <c r="I4478" i="7"/>
  <c r="L4478" i="7"/>
  <c r="C4479" i="7"/>
  <c r="F4479" i="7"/>
  <c r="I4479" i="7"/>
  <c r="L4479" i="7"/>
  <c r="C4480" i="7"/>
  <c r="F4480" i="7"/>
  <c r="I4480" i="7"/>
  <c r="L4480" i="7"/>
  <c r="C4481" i="7"/>
  <c r="F4481" i="7"/>
  <c r="I4481" i="7"/>
  <c r="L4481" i="7"/>
  <c r="C4482" i="7"/>
  <c r="F4482" i="7"/>
  <c r="I4482" i="7"/>
  <c r="L4482" i="7"/>
  <c r="C4483" i="7"/>
  <c r="F4483" i="7"/>
  <c r="I4483" i="7"/>
  <c r="L4483" i="7"/>
  <c r="C4484" i="7"/>
  <c r="F4484" i="7"/>
  <c r="I4484" i="7"/>
  <c r="L4484" i="7"/>
  <c r="C4485" i="7"/>
  <c r="F4485" i="7"/>
  <c r="I4485" i="7"/>
  <c r="L4485" i="7"/>
  <c r="C4486" i="7"/>
  <c r="F4486" i="7"/>
  <c r="I4486" i="7"/>
  <c r="L4486" i="7"/>
  <c r="C4487" i="7"/>
  <c r="F4487" i="7"/>
  <c r="I4487" i="7"/>
  <c r="L4487" i="7"/>
  <c r="C4488" i="7"/>
  <c r="F4488" i="7"/>
  <c r="I4488" i="7"/>
  <c r="L4488" i="7"/>
  <c r="C4489" i="7"/>
  <c r="F4489" i="7"/>
  <c r="I4489" i="7"/>
  <c r="L4489" i="7"/>
  <c r="C4490" i="7"/>
  <c r="F4490" i="7"/>
  <c r="I4490" i="7"/>
  <c r="L4490" i="7"/>
  <c r="C4491" i="7"/>
  <c r="F4491" i="7"/>
  <c r="I4491" i="7"/>
  <c r="L4491" i="7"/>
  <c r="C4492" i="7"/>
  <c r="F4492" i="7"/>
  <c r="I4492" i="7"/>
  <c r="L4492" i="7"/>
  <c r="C4493" i="7"/>
  <c r="F4493" i="7"/>
  <c r="I4493" i="7"/>
  <c r="L4493" i="7"/>
  <c r="C4494" i="7"/>
  <c r="F4494" i="7"/>
  <c r="I4494" i="7"/>
  <c r="L4494" i="7"/>
  <c r="C4495" i="7"/>
  <c r="F4495" i="7"/>
  <c r="I4495" i="7"/>
  <c r="L4495" i="7"/>
  <c r="C4496" i="7"/>
  <c r="F4496" i="7"/>
  <c r="I4496" i="7"/>
  <c r="L4496" i="7"/>
  <c r="C4497" i="7"/>
  <c r="F4497" i="7"/>
  <c r="I4497" i="7"/>
  <c r="L4497" i="7"/>
  <c r="C4498" i="7"/>
  <c r="F4498" i="7"/>
  <c r="I4498" i="7"/>
  <c r="L4498" i="7"/>
  <c r="C4499" i="7"/>
  <c r="F4499" i="7"/>
  <c r="I4499" i="7"/>
  <c r="L4499" i="7"/>
  <c r="C4500" i="7"/>
  <c r="F4500" i="7"/>
  <c r="I4500" i="7"/>
  <c r="L4500" i="7"/>
  <c r="C4501" i="7"/>
  <c r="F4501" i="7"/>
  <c r="I4501" i="7"/>
  <c r="L4501" i="7"/>
  <c r="C4502" i="7"/>
  <c r="F4502" i="7"/>
  <c r="I4502" i="7"/>
  <c r="L4502" i="7"/>
  <c r="C4503" i="7"/>
  <c r="F4503" i="7"/>
  <c r="I4503" i="7"/>
  <c r="L4503" i="7"/>
  <c r="C4504" i="7"/>
  <c r="F4504" i="7"/>
  <c r="I4504" i="7"/>
  <c r="L4504" i="7"/>
  <c r="C4505" i="7"/>
  <c r="F4505" i="7"/>
  <c r="I4505" i="7"/>
  <c r="L4505" i="7"/>
  <c r="C4506" i="7"/>
  <c r="F4506" i="7"/>
  <c r="I4506" i="7"/>
  <c r="L4506" i="7"/>
  <c r="C4507" i="7"/>
  <c r="F4507" i="7"/>
  <c r="I4507" i="7"/>
  <c r="L4507" i="7"/>
  <c r="C4508" i="7"/>
  <c r="F4508" i="7"/>
  <c r="I4508" i="7"/>
  <c r="L4508" i="7"/>
  <c r="C4509" i="7"/>
  <c r="F4509" i="7"/>
  <c r="I4509" i="7"/>
  <c r="L4509" i="7"/>
  <c r="C4510" i="7"/>
  <c r="F4510" i="7"/>
  <c r="I4510" i="7"/>
  <c r="L4510" i="7"/>
  <c r="C4511" i="7"/>
  <c r="F4511" i="7"/>
  <c r="I4511" i="7"/>
  <c r="L4511" i="7"/>
  <c r="C4512" i="7"/>
  <c r="F4512" i="7"/>
  <c r="I4512" i="7"/>
  <c r="L4512" i="7"/>
  <c r="C4513" i="7"/>
  <c r="F4513" i="7"/>
  <c r="I4513" i="7"/>
  <c r="L4513" i="7"/>
  <c r="C4514" i="7"/>
  <c r="F4514" i="7"/>
  <c r="I4514" i="7"/>
  <c r="L4514" i="7"/>
  <c r="C4515" i="7"/>
  <c r="F4515" i="7"/>
  <c r="I4515" i="7"/>
  <c r="L4515" i="7"/>
  <c r="C4516" i="7"/>
  <c r="F4516" i="7"/>
  <c r="I4516" i="7"/>
  <c r="L4516" i="7"/>
  <c r="C4517" i="7"/>
  <c r="F4517" i="7"/>
  <c r="I4517" i="7"/>
  <c r="L4517" i="7"/>
  <c r="C4518" i="7"/>
  <c r="F4518" i="7"/>
  <c r="I4518" i="7"/>
  <c r="L4518" i="7"/>
  <c r="C4519" i="7"/>
  <c r="F4519" i="7"/>
  <c r="I4519" i="7"/>
  <c r="L4519" i="7"/>
  <c r="C4520" i="7"/>
  <c r="F4520" i="7"/>
  <c r="I4520" i="7"/>
  <c r="L4520" i="7"/>
  <c r="C4521" i="7"/>
  <c r="F4521" i="7"/>
  <c r="I4521" i="7"/>
  <c r="L4521" i="7"/>
  <c r="C4522" i="7"/>
  <c r="F4522" i="7"/>
  <c r="I4522" i="7"/>
  <c r="L4522" i="7"/>
  <c r="C4523" i="7"/>
  <c r="F4523" i="7"/>
  <c r="I4523" i="7"/>
  <c r="L4523" i="7"/>
  <c r="C4524" i="7"/>
  <c r="F4524" i="7"/>
  <c r="I4524" i="7"/>
  <c r="L4524" i="7"/>
  <c r="C4525" i="7"/>
  <c r="F4525" i="7"/>
  <c r="I4525" i="7"/>
  <c r="L4525" i="7"/>
  <c r="C4526" i="7"/>
  <c r="F4526" i="7"/>
  <c r="I4526" i="7"/>
  <c r="L4526" i="7"/>
  <c r="C4527" i="7"/>
  <c r="F4527" i="7"/>
  <c r="I4527" i="7"/>
  <c r="L4527" i="7"/>
  <c r="C4528" i="7"/>
  <c r="F4528" i="7"/>
  <c r="I4528" i="7"/>
  <c r="L4528" i="7"/>
  <c r="C4529" i="7"/>
  <c r="F4529" i="7"/>
  <c r="I4529" i="7"/>
  <c r="L4529" i="7"/>
  <c r="C4530" i="7"/>
  <c r="F4530" i="7"/>
  <c r="I4530" i="7"/>
  <c r="L4530" i="7"/>
  <c r="C4531" i="7"/>
  <c r="F4531" i="7"/>
  <c r="I4531" i="7"/>
  <c r="L4531" i="7"/>
  <c r="C4532" i="7"/>
  <c r="F4532" i="7"/>
  <c r="I4532" i="7"/>
  <c r="L4532" i="7"/>
  <c r="C4533" i="7"/>
  <c r="F4533" i="7"/>
  <c r="I4533" i="7"/>
  <c r="L4533" i="7"/>
  <c r="C4534" i="7"/>
  <c r="F4534" i="7"/>
  <c r="I4534" i="7"/>
  <c r="L4534" i="7"/>
  <c r="C4535" i="7"/>
  <c r="F4535" i="7"/>
  <c r="I4535" i="7"/>
  <c r="L4535" i="7"/>
  <c r="C4536" i="7"/>
  <c r="F4536" i="7"/>
  <c r="I4536" i="7"/>
  <c r="L4536" i="7"/>
  <c r="C4537" i="7"/>
  <c r="F4537" i="7"/>
  <c r="I4537" i="7"/>
  <c r="L4537" i="7"/>
  <c r="C4538" i="7"/>
  <c r="F4538" i="7"/>
  <c r="I4538" i="7"/>
  <c r="L4538" i="7"/>
  <c r="C4539" i="7"/>
  <c r="F4539" i="7"/>
  <c r="I4539" i="7"/>
  <c r="L4539" i="7"/>
  <c r="C4540" i="7"/>
  <c r="F4540" i="7"/>
  <c r="I4540" i="7"/>
  <c r="L4540" i="7"/>
  <c r="C4541" i="7"/>
  <c r="F4541" i="7"/>
  <c r="I4541" i="7"/>
  <c r="L4541" i="7"/>
  <c r="C4542" i="7"/>
  <c r="F4542" i="7"/>
  <c r="I4542" i="7"/>
  <c r="L4542" i="7"/>
  <c r="C4543" i="7"/>
  <c r="F4543" i="7"/>
  <c r="I4543" i="7"/>
  <c r="L4543" i="7"/>
  <c r="C4544" i="7"/>
  <c r="F4544" i="7"/>
  <c r="I4544" i="7"/>
  <c r="L4544" i="7"/>
  <c r="C4545" i="7"/>
  <c r="F4545" i="7"/>
  <c r="I4545" i="7"/>
  <c r="L4545" i="7"/>
  <c r="C4546" i="7"/>
  <c r="F4546" i="7"/>
  <c r="I4546" i="7"/>
  <c r="L4546" i="7"/>
  <c r="C4547" i="7"/>
  <c r="F4547" i="7"/>
  <c r="I4547" i="7"/>
  <c r="L4547" i="7"/>
  <c r="C4548" i="7"/>
  <c r="F4548" i="7"/>
  <c r="I4548" i="7"/>
  <c r="L4548" i="7"/>
  <c r="C4549" i="7"/>
  <c r="F4549" i="7"/>
  <c r="I4549" i="7"/>
  <c r="L4549" i="7"/>
  <c r="C4550" i="7"/>
  <c r="F4550" i="7"/>
  <c r="I4550" i="7"/>
  <c r="L4550" i="7"/>
  <c r="C4551" i="7"/>
  <c r="F4551" i="7"/>
  <c r="I4551" i="7"/>
  <c r="L4551" i="7"/>
  <c r="C4552" i="7"/>
  <c r="F4552" i="7"/>
  <c r="I4552" i="7"/>
  <c r="L4552" i="7"/>
  <c r="C4553" i="7"/>
  <c r="F4553" i="7"/>
  <c r="I4553" i="7"/>
  <c r="L4553" i="7"/>
  <c r="C4554" i="7"/>
  <c r="F4554" i="7"/>
  <c r="I4554" i="7"/>
  <c r="L4554" i="7"/>
  <c r="C4555" i="7"/>
  <c r="F4555" i="7"/>
  <c r="I4555" i="7"/>
  <c r="L4555" i="7"/>
  <c r="C4556" i="7"/>
  <c r="F4556" i="7"/>
  <c r="I4556" i="7"/>
  <c r="L4556" i="7"/>
  <c r="C4557" i="7"/>
  <c r="F4557" i="7"/>
  <c r="I4557" i="7"/>
  <c r="L4557" i="7"/>
  <c r="C4558" i="7"/>
  <c r="F4558" i="7"/>
  <c r="I4558" i="7"/>
  <c r="L4558" i="7"/>
  <c r="C4559" i="7"/>
  <c r="F4559" i="7"/>
  <c r="I4559" i="7"/>
  <c r="L4559" i="7"/>
  <c r="C4560" i="7"/>
  <c r="F4560" i="7"/>
  <c r="I4560" i="7"/>
  <c r="L4560" i="7"/>
  <c r="C4561" i="7"/>
  <c r="F4561" i="7"/>
  <c r="I4561" i="7"/>
  <c r="L4561" i="7"/>
  <c r="C4562" i="7"/>
  <c r="F4562" i="7"/>
  <c r="I4562" i="7"/>
  <c r="L4562" i="7"/>
  <c r="C4563" i="7"/>
  <c r="F4563" i="7"/>
  <c r="I4563" i="7"/>
  <c r="L4563" i="7"/>
  <c r="C4564" i="7"/>
  <c r="F4564" i="7"/>
  <c r="I4564" i="7"/>
  <c r="L4564" i="7"/>
  <c r="C4565" i="7"/>
  <c r="F4565" i="7"/>
  <c r="I4565" i="7"/>
  <c r="L4565" i="7"/>
  <c r="C4566" i="7"/>
  <c r="F4566" i="7"/>
  <c r="I4566" i="7"/>
  <c r="L4566" i="7"/>
  <c r="C4567" i="7"/>
  <c r="F4567" i="7"/>
  <c r="I4567" i="7"/>
  <c r="L4567" i="7"/>
  <c r="C4568" i="7"/>
  <c r="F4568" i="7"/>
  <c r="I4568" i="7"/>
  <c r="L4568" i="7"/>
  <c r="C4569" i="7"/>
  <c r="F4569" i="7"/>
  <c r="I4569" i="7"/>
  <c r="L4569" i="7"/>
  <c r="C4570" i="7"/>
  <c r="F4570" i="7"/>
  <c r="I4570" i="7"/>
  <c r="L4570" i="7"/>
  <c r="C4571" i="7"/>
  <c r="F4571" i="7"/>
  <c r="I4571" i="7"/>
  <c r="L4571" i="7"/>
  <c r="C4572" i="7"/>
  <c r="F4572" i="7"/>
  <c r="I4572" i="7"/>
  <c r="L4572" i="7"/>
  <c r="C4573" i="7"/>
  <c r="F4573" i="7"/>
  <c r="I4573" i="7"/>
  <c r="L4573" i="7"/>
  <c r="C4574" i="7"/>
  <c r="F4574" i="7"/>
  <c r="I4574" i="7"/>
  <c r="L4574" i="7"/>
  <c r="C4575" i="7"/>
  <c r="F4575" i="7"/>
  <c r="I4575" i="7"/>
  <c r="L4575" i="7"/>
  <c r="C4576" i="7"/>
  <c r="F4576" i="7"/>
  <c r="I4576" i="7"/>
  <c r="L4576" i="7"/>
  <c r="C4577" i="7"/>
  <c r="F4577" i="7"/>
  <c r="I4577" i="7"/>
  <c r="L4577" i="7"/>
  <c r="C4578" i="7"/>
  <c r="F4578" i="7"/>
  <c r="I4578" i="7"/>
  <c r="L4578" i="7"/>
  <c r="C4579" i="7"/>
  <c r="F4579" i="7"/>
  <c r="I4579" i="7"/>
  <c r="L4579" i="7"/>
  <c r="C4580" i="7"/>
  <c r="F4580" i="7"/>
  <c r="I4580" i="7"/>
  <c r="L4580" i="7"/>
  <c r="C4581" i="7"/>
  <c r="F4581" i="7"/>
  <c r="I4581" i="7"/>
  <c r="L4581" i="7"/>
  <c r="C4582" i="7"/>
  <c r="F4582" i="7"/>
  <c r="I4582" i="7"/>
  <c r="L4582" i="7"/>
  <c r="C4583" i="7"/>
  <c r="F4583" i="7"/>
  <c r="I4583" i="7"/>
  <c r="L4583" i="7"/>
  <c r="C4584" i="7"/>
  <c r="F4584" i="7"/>
  <c r="I4584" i="7"/>
  <c r="L4584" i="7"/>
  <c r="C4585" i="7"/>
  <c r="F4585" i="7"/>
  <c r="I4585" i="7"/>
  <c r="L4585" i="7"/>
  <c r="C4586" i="7"/>
  <c r="F4586" i="7"/>
  <c r="I4586" i="7"/>
  <c r="L4586" i="7"/>
  <c r="C4587" i="7"/>
  <c r="F4587" i="7"/>
  <c r="I4587" i="7"/>
  <c r="L4587" i="7"/>
  <c r="C4588" i="7"/>
  <c r="F4588" i="7"/>
  <c r="I4588" i="7"/>
  <c r="L4588" i="7"/>
  <c r="C4589" i="7"/>
  <c r="F4589" i="7"/>
  <c r="I4589" i="7"/>
  <c r="L4589" i="7"/>
  <c r="C4590" i="7"/>
  <c r="F4590" i="7"/>
  <c r="I4590" i="7"/>
  <c r="L4590" i="7"/>
  <c r="C4591" i="7"/>
  <c r="F4591" i="7"/>
  <c r="I4591" i="7"/>
  <c r="L4591" i="7"/>
  <c r="C4592" i="7"/>
  <c r="F4592" i="7"/>
  <c r="I4592" i="7"/>
  <c r="L4592" i="7"/>
  <c r="C4593" i="7"/>
  <c r="F4593" i="7"/>
  <c r="I4593" i="7"/>
  <c r="L4593" i="7"/>
  <c r="C4594" i="7"/>
  <c r="F4594" i="7"/>
  <c r="I4594" i="7"/>
  <c r="L4594" i="7"/>
  <c r="C4595" i="7"/>
  <c r="F4595" i="7"/>
  <c r="I4595" i="7"/>
  <c r="L4595" i="7"/>
  <c r="C4596" i="7"/>
  <c r="F4596" i="7"/>
  <c r="I4596" i="7"/>
  <c r="L4596" i="7"/>
  <c r="C4597" i="7"/>
  <c r="F4597" i="7"/>
  <c r="I4597" i="7"/>
  <c r="L4597" i="7"/>
  <c r="C4598" i="7"/>
  <c r="F4598" i="7"/>
  <c r="I4598" i="7"/>
  <c r="L4598" i="7"/>
  <c r="C4599" i="7"/>
  <c r="F4599" i="7"/>
  <c r="I4599" i="7"/>
  <c r="L4599" i="7"/>
  <c r="C4600" i="7"/>
  <c r="F4600" i="7"/>
  <c r="I4600" i="7"/>
  <c r="L4600" i="7"/>
  <c r="C4601" i="7"/>
  <c r="F4601" i="7"/>
  <c r="I4601" i="7"/>
  <c r="L4601" i="7"/>
  <c r="C4602" i="7"/>
  <c r="F4602" i="7"/>
  <c r="I4602" i="7"/>
  <c r="L4602" i="7"/>
  <c r="C4603" i="7"/>
  <c r="F4603" i="7"/>
  <c r="I4603" i="7"/>
  <c r="L4603" i="7"/>
  <c r="C4604" i="7"/>
  <c r="F4604" i="7"/>
  <c r="I4604" i="7"/>
  <c r="L4604" i="7"/>
  <c r="C4605" i="7"/>
  <c r="F4605" i="7"/>
  <c r="I4605" i="7"/>
  <c r="L4605" i="7"/>
  <c r="C4606" i="7"/>
  <c r="F4606" i="7"/>
  <c r="I4606" i="7"/>
  <c r="L4606" i="7"/>
  <c r="C4607" i="7"/>
  <c r="F4607" i="7"/>
  <c r="I4607" i="7"/>
  <c r="L4607" i="7"/>
  <c r="C4608" i="7"/>
  <c r="F4608" i="7"/>
  <c r="I4608" i="7"/>
  <c r="L4608" i="7"/>
  <c r="C4609" i="7"/>
  <c r="F4609" i="7"/>
  <c r="I4609" i="7"/>
  <c r="L4609" i="7"/>
  <c r="C4610" i="7"/>
  <c r="F4610" i="7"/>
  <c r="I4610" i="7"/>
  <c r="L4610" i="7"/>
  <c r="C4611" i="7"/>
  <c r="F4611" i="7"/>
  <c r="I4611" i="7"/>
  <c r="L4611" i="7"/>
  <c r="C4612" i="7"/>
  <c r="F4612" i="7"/>
  <c r="I4612" i="7"/>
  <c r="L4612" i="7"/>
  <c r="C4613" i="7"/>
  <c r="F4613" i="7"/>
  <c r="I4613" i="7"/>
  <c r="L4613" i="7"/>
  <c r="C4614" i="7"/>
  <c r="F4614" i="7"/>
  <c r="I4614" i="7"/>
  <c r="L4614" i="7"/>
  <c r="C4615" i="7"/>
  <c r="F4615" i="7"/>
  <c r="I4615" i="7"/>
  <c r="L4615" i="7"/>
  <c r="C4616" i="7"/>
  <c r="F4616" i="7"/>
  <c r="I4616" i="7"/>
  <c r="L4616" i="7"/>
  <c r="C4617" i="7"/>
  <c r="F4617" i="7"/>
  <c r="I4617" i="7"/>
  <c r="L4617" i="7"/>
  <c r="C4618" i="7"/>
  <c r="F4618" i="7"/>
  <c r="I4618" i="7"/>
  <c r="L4618" i="7"/>
  <c r="C4619" i="7"/>
  <c r="F4619" i="7"/>
  <c r="I4619" i="7"/>
  <c r="L4619" i="7"/>
  <c r="C4620" i="7"/>
  <c r="F4620" i="7"/>
  <c r="I4620" i="7"/>
  <c r="L4620" i="7"/>
  <c r="C4621" i="7"/>
  <c r="F4621" i="7"/>
  <c r="I4621" i="7"/>
  <c r="L4621" i="7"/>
  <c r="C4622" i="7"/>
  <c r="F4622" i="7"/>
  <c r="I4622" i="7"/>
  <c r="L4622" i="7"/>
  <c r="C4623" i="7"/>
  <c r="F4623" i="7"/>
  <c r="I4623" i="7"/>
  <c r="L4623" i="7"/>
  <c r="C4624" i="7"/>
  <c r="F4624" i="7"/>
  <c r="I4624" i="7"/>
  <c r="L4624" i="7"/>
  <c r="C4625" i="7"/>
  <c r="F4625" i="7"/>
  <c r="I4625" i="7"/>
  <c r="L4625" i="7"/>
  <c r="C4626" i="7"/>
  <c r="F4626" i="7"/>
  <c r="I4626" i="7"/>
  <c r="L4626" i="7"/>
  <c r="C4627" i="7"/>
  <c r="F4627" i="7"/>
  <c r="I4627" i="7"/>
  <c r="L4627" i="7"/>
  <c r="C4628" i="7"/>
  <c r="F4628" i="7"/>
  <c r="I4628" i="7"/>
  <c r="L4628" i="7"/>
  <c r="C4629" i="7"/>
  <c r="F4629" i="7"/>
  <c r="I4629" i="7"/>
  <c r="L4629" i="7"/>
  <c r="C4630" i="7"/>
  <c r="F4630" i="7"/>
  <c r="I4630" i="7"/>
  <c r="L4630" i="7"/>
  <c r="C4631" i="7"/>
  <c r="F4631" i="7"/>
  <c r="I4631" i="7"/>
  <c r="L4631" i="7"/>
  <c r="C4632" i="7"/>
  <c r="F4632" i="7"/>
  <c r="I4632" i="7"/>
  <c r="L4632" i="7"/>
  <c r="C4633" i="7"/>
  <c r="F4633" i="7"/>
  <c r="I4633" i="7"/>
  <c r="L4633" i="7"/>
  <c r="C4634" i="7"/>
  <c r="F4634" i="7"/>
  <c r="I4634" i="7"/>
  <c r="L4634" i="7"/>
  <c r="C4635" i="7"/>
  <c r="F4635" i="7"/>
  <c r="I4635" i="7"/>
  <c r="L4635" i="7"/>
  <c r="C4636" i="7"/>
  <c r="F4636" i="7"/>
  <c r="I4636" i="7"/>
  <c r="L4636" i="7"/>
  <c r="C4637" i="7"/>
  <c r="F4637" i="7"/>
  <c r="I4637" i="7"/>
  <c r="L4637" i="7"/>
  <c r="C4638" i="7"/>
  <c r="F4638" i="7"/>
  <c r="I4638" i="7"/>
  <c r="L4638" i="7"/>
  <c r="C4639" i="7"/>
  <c r="F4639" i="7"/>
  <c r="I4639" i="7"/>
  <c r="L4639" i="7"/>
  <c r="C4640" i="7"/>
  <c r="F4640" i="7"/>
  <c r="I4640" i="7"/>
  <c r="L4640" i="7"/>
  <c r="C4641" i="7"/>
  <c r="F4641" i="7"/>
  <c r="I4641" i="7"/>
  <c r="L4641" i="7"/>
  <c r="C4642" i="7"/>
  <c r="F4642" i="7"/>
  <c r="I4642" i="7"/>
  <c r="L4642" i="7"/>
  <c r="C4643" i="7"/>
  <c r="F4643" i="7"/>
  <c r="I4643" i="7"/>
  <c r="L4643" i="7"/>
  <c r="C4644" i="7"/>
  <c r="F4644" i="7"/>
  <c r="I4644" i="7"/>
  <c r="L4644" i="7"/>
  <c r="C4645" i="7"/>
  <c r="F4645" i="7"/>
  <c r="I4645" i="7"/>
  <c r="L4645" i="7"/>
  <c r="C4646" i="7"/>
  <c r="F4646" i="7"/>
  <c r="I4646" i="7"/>
  <c r="L4646" i="7"/>
  <c r="C4647" i="7"/>
  <c r="F4647" i="7"/>
  <c r="I4647" i="7"/>
  <c r="L4647" i="7"/>
  <c r="C4648" i="7"/>
  <c r="F4648" i="7"/>
  <c r="I4648" i="7"/>
  <c r="L4648" i="7"/>
  <c r="C4649" i="7"/>
  <c r="F4649" i="7"/>
  <c r="I4649" i="7"/>
  <c r="L4649" i="7"/>
  <c r="C4650" i="7"/>
  <c r="F4650" i="7"/>
  <c r="I4650" i="7"/>
  <c r="L4650" i="7"/>
  <c r="C4651" i="7"/>
  <c r="F4651" i="7"/>
  <c r="I4651" i="7"/>
  <c r="L4651" i="7"/>
  <c r="C4652" i="7"/>
  <c r="F4652" i="7"/>
  <c r="I4652" i="7"/>
  <c r="L4652" i="7"/>
  <c r="C4653" i="7"/>
  <c r="F4653" i="7"/>
  <c r="I4653" i="7"/>
  <c r="L4653" i="7"/>
  <c r="C4654" i="7"/>
  <c r="F4654" i="7"/>
  <c r="I4654" i="7"/>
  <c r="L4654" i="7"/>
  <c r="C4655" i="7"/>
  <c r="F4655" i="7"/>
  <c r="I4655" i="7"/>
  <c r="L4655" i="7"/>
  <c r="C4656" i="7"/>
  <c r="F4656" i="7"/>
  <c r="I4656" i="7"/>
  <c r="L4656" i="7"/>
  <c r="C4657" i="7"/>
  <c r="F4657" i="7"/>
  <c r="I4657" i="7"/>
  <c r="L4657" i="7"/>
  <c r="C4658" i="7"/>
  <c r="F4658" i="7"/>
  <c r="I4658" i="7"/>
  <c r="L4658" i="7"/>
  <c r="C4659" i="7"/>
  <c r="F4659" i="7"/>
  <c r="I4659" i="7"/>
  <c r="L4659" i="7"/>
  <c r="C4660" i="7"/>
  <c r="F4660" i="7"/>
  <c r="I4660" i="7"/>
  <c r="L4660" i="7"/>
  <c r="C4661" i="7"/>
  <c r="F4661" i="7"/>
  <c r="I4661" i="7"/>
  <c r="L4661" i="7"/>
  <c r="C4662" i="7"/>
  <c r="F4662" i="7"/>
  <c r="I4662" i="7"/>
  <c r="L4662" i="7"/>
  <c r="C4663" i="7"/>
  <c r="F4663" i="7"/>
  <c r="I4663" i="7"/>
  <c r="L4663" i="7"/>
  <c r="C4664" i="7"/>
  <c r="F4664" i="7"/>
  <c r="I4664" i="7"/>
  <c r="L4664" i="7"/>
  <c r="C4665" i="7"/>
  <c r="F4665" i="7"/>
  <c r="I4665" i="7"/>
  <c r="L4665" i="7"/>
  <c r="C4666" i="7"/>
  <c r="F4666" i="7"/>
  <c r="I4666" i="7"/>
  <c r="L4666" i="7"/>
  <c r="C4667" i="7"/>
  <c r="F4667" i="7"/>
  <c r="I4667" i="7"/>
  <c r="L4667" i="7"/>
  <c r="C4668" i="7"/>
  <c r="F4668" i="7"/>
  <c r="I4668" i="7"/>
  <c r="L4668" i="7"/>
  <c r="C4669" i="7"/>
  <c r="F4669" i="7"/>
  <c r="I4669" i="7"/>
  <c r="L4669" i="7"/>
  <c r="C4670" i="7"/>
  <c r="F4670" i="7"/>
  <c r="I4670" i="7"/>
  <c r="L4670" i="7"/>
  <c r="C4671" i="7"/>
  <c r="F4671" i="7"/>
  <c r="I4671" i="7"/>
  <c r="L4671" i="7"/>
  <c r="C4672" i="7"/>
  <c r="F4672" i="7"/>
  <c r="I4672" i="7"/>
  <c r="L4672" i="7"/>
  <c r="C4673" i="7"/>
  <c r="F4673" i="7"/>
  <c r="I4673" i="7"/>
  <c r="L4673" i="7"/>
  <c r="C4674" i="7"/>
  <c r="F4674" i="7"/>
  <c r="I4674" i="7"/>
  <c r="L4674" i="7"/>
  <c r="C4675" i="7"/>
  <c r="F4675" i="7"/>
  <c r="I4675" i="7"/>
  <c r="L4675" i="7"/>
  <c r="C4676" i="7"/>
  <c r="F4676" i="7"/>
  <c r="I4676" i="7"/>
  <c r="L4676" i="7"/>
  <c r="C4677" i="7"/>
  <c r="F4677" i="7"/>
  <c r="I4677" i="7"/>
  <c r="L4677" i="7"/>
  <c r="C4678" i="7"/>
  <c r="F4678" i="7"/>
  <c r="I4678" i="7"/>
  <c r="L4678" i="7"/>
  <c r="C4679" i="7"/>
  <c r="F4679" i="7"/>
  <c r="I4679" i="7"/>
  <c r="L4679" i="7"/>
  <c r="C4680" i="7"/>
  <c r="F4680" i="7"/>
  <c r="I4680" i="7"/>
  <c r="L4680" i="7"/>
  <c r="C4681" i="7"/>
  <c r="F4681" i="7"/>
  <c r="I4681" i="7"/>
  <c r="L4681" i="7"/>
  <c r="C4682" i="7"/>
  <c r="F4682" i="7"/>
  <c r="I4682" i="7"/>
  <c r="L4682" i="7"/>
  <c r="C4683" i="7"/>
  <c r="F4683" i="7"/>
  <c r="I4683" i="7"/>
  <c r="L4683" i="7"/>
  <c r="C4684" i="7"/>
  <c r="F4684" i="7"/>
  <c r="I4684" i="7"/>
  <c r="L4684" i="7"/>
  <c r="C4685" i="7"/>
  <c r="F4685" i="7"/>
  <c r="I4685" i="7"/>
  <c r="L4685" i="7"/>
  <c r="C4686" i="7"/>
  <c r="F4686" i="7"/>
  <c r="I4686" i="7"/>
  <c r="L4686" i="7"/>
  <c r="C4687" i="7"/>
  <c r="F4687" i="7"/>
  <c r="I4687" i="7"/>
  <c r="L4687" i="7"/>
  <c r="C4688" i="7"/>
  <c r="F4688" i="7"/>
  <c r="I4688" i="7"/>
  <c r="L4688" i="7"/>
  <c r="C4689" i="7"/>
  <c r="F4689" i="7"/>
  <c r="I4689" i="7"/>
  <c r="L4689" i="7"/>
  <c r="C4690" i="7"/>
  <c r="F4690" i="7"/>
  <c r="I4690" i="7"/>
  <c r="L4690" i="7"/>
  <c r="C4691" i="7"/>
  <c r="F4691" i="7"/>
  <c r="I4691" i="7"/>
  <c r="L4691" i="7"/>
  <c r="C4692" i="7"/>
  <c r="F4692" i="7"/>
  <c r="I4692" i="7"/>
  <c r="L4692" i="7"/>
  <c r="C4693" i="7"/>
  <c r="F4693" i="7"/>
  <c r="I4693" i="7"/>
  <c r="L4693" i="7"/>
  <c r="C4694" i="7"/>
  <c r="F4694" i="7"/>
  <c r="I4694" i="7"/>
  <c r="L4694" i="7"/>
  <c r="C4695" i="7"/>
  <c r="F4695" i="7"/>
  <c r="I4695" i="7"/>
  <c r="L4695" i="7"/>
  <c r="C4696" i="7"/>
  <c r="F4696" i="7"/>
  <c r="I4696" i="7"/>
  <c r="L4696" i="7"/>
  <c r="C4697" i="7"/>
  <c r="F4697" i="7"/>
  <c r="I4697" i="7"/>
  <c r="L4697" i="7"/>
  <c r="C4698" i="7"/>
  <c r="F4698" i="7"/>
  <c r="I4698" i="7"/>
  <c r="L4698" i="7"/>
  <c r="C4699" i="7"/>
  <c r="F4699" i="7"/>
  <c r="I4699" i="7"/>
  <c r="L4699" i="7"/>
  <c r="C4700" i="7"/>
  <c r="F4700" i="7"/>
  <c r="I4700" i="7"/>
  <c r="L4700" i="7"/>
  <c r="C4701" i="7"/>
  <c r="F4701" i="7"/>
  <c r="I4701" i="7"/>
  <c r="L4701" i="7"/>
  <c r="C4702" i="7"/>
  <c r="F4702" i="7"/>
  <c r="I4702" i="7"/>
  <c r="L4702" i="7"/>
  <c r="C4703" i="7"/>
  <c r="F4703" i="7"/>
  <c r="I4703" i="7"/>
  <c r="L4703" i="7"/>
  <c r="C4704" i="7"/>
  <c r="F4704" i="7"/>
  <c r="I4704" i="7"/>
  <c r="L4704" i="7"/>
  <c r="C4705" i="7"/>
  <c r="F4705" i="7"/>
  <c r="I4705" i="7"/>
  <c r="L4705" i="7"/>
  <c r="C4706" i="7"/>
  <c r="F4706" i="7"/>
  <c r="I4706" i="7"/>
  <c r="L4706" i="7"/>
  <c r="C4707" i="7"/>
  <c r="F4707" i="7"/>
  <c r="I4707" i="7"/>
  <c r="L4707" i="7"/>
  <c r="C4708" i="7"/>
  <c r="F4708" i="7"/>
  <c r="I4708" i="7"/>
  <c r="L4708" i="7"/>
  <c r="C4709" i="7"/>
  <c r="F4709" i="7"/>
  <c r="I4709" i="7"/>
  <c r="L4709" i="7"/>
  <c r="C4710" i="7"/>
  <c r="F4710" i="7"/>
  <c r="I4710" i="7"/>
  <c r="L4710" i="7"/>
  <c r="C4711" i="7"/>
  <c r="F4711" i="7"/>
  <c r="I4711" i="7"/>
  <c r="L4711" i="7"/>
  <c r="C4712" i="7"/>
  <c r="F4712" i="7"/>
  <c r="I4712" i="7"/>
  <c r="L4712" i="7"/>
  <c r="C4713" i="7"/>
  <c r="F4713" i="7"/>
  <c r="I4713" i="7"/>
  <c r="L4713" i="7"/>
  <c r="C4714" i="7"/>
  <c r="F4714" i="7"/>
  <c r="I4714" i="7"/>
  <c r="L4714" i="7"/>
  <c r="C4715" i="7"/>
  <c r="F4715" i="7"/>
  <c r="I4715" i="7"/>
  <c r="L4715" i="7"/>
  <c r="C4716" i="7"/>
  <c r="F4716" i="7"/>
  <c r="I4716" i="7"/>
  <c r="L4716" i="7"/>
  <c r="C4717" i="7"/>
  <c r="F4717" i="7"/>
  <c r="I4717" i="7"/>
  <c r="L4717" i="7"/>
  <c r="C4718" i="7"/>
  <c r="F4718" i="7"/>
  <c r="I4718" i="7"/>
  <c r="L4718" i="7"/>
  <c r="C4719" i="7"/>
  <c r="F4719" i="7"/>
  <c r="I4719" i="7"/>
  <c r="L4719" i="7"/>
  <c r="C4720" i="7"/>
  <c r="F4720" i="7"/>
  <c r="I4720" i="7"/>
  <c r="L4720" i="7"/>
  <c r="C4721" i="7"/>
  <c r="F4721" i="7"/>
  <c r="I4721" i="7"/>
  <c r="L4721" i="7"/>
  <c r="C4722" i="7"/>
  <c r="F4722" i="7"/>
  <c r="I4722" i="7"/>
  <c r="L4722" i="7"/>
  <c r="C4723" i="7"/>
  <c r="F4723" i="7"/>
  <c r="I4723" i="7"/>
  <c r="L4723" i="7"/>
  <c r="C4724" i="7"/>
  <c r="F4724" i="7"/>
  <c r="I4724" i="7"/>
  <c r="L4724" i="7"/>
  <c r="C4725" i="7"/>
  <c r="F4725" i="7"/>
  <c r="I4725" i="7"/>
  <c r="L4725" i="7"/>
  <c r="C4726" i="7"/>
  <c r="F4726" i="7"/>
  <c r="I4726" i="7"/>
  <c r="L4726" i="7"/>
  <c r="C4727" i="7"/>
  <c r="F4727" i="7"/>
  <c r="I4727" i="7"/>
  <c r="L4727" i="7"/>
  <c r="C4728" i="7"/>
  <c r="F4728" i="7"/>
  <c r="I4728" i="7"/>
  <c r="L4728" i="7"/>
  <c r="C4729" i="7"/>
  <c r="F4729" i="7"/>
  <c r="I4729" i="7"/>
  <c r="L4729" i="7"/>
  <c r="C4730" i="7"/>
  <c r="F4730" i="7"/>
  <c r="I4730" i="7"/>
  <c r="L4730" i="7"/>
  <c r="C4731" i="7"/>
  <c r="F4731" i="7"/>
  <c r="I4731" i="7"/>
  <c r="L4731" i="7"/>
  <c r="C4732" i="7"/>
  <c r="F4732" i="7"/>
  <c r="I4732" i="7"/>
  <c r="L4732" i="7"/>
  <c r="C4733" i="7"/>
  <c r="F4733" i="7"/>
  <c r="I4733" i="7"/>
  <c r="L4733" i="7"/>
  <c r="C4734" i="7"/>
  <c r="F4734" i="7"/>
  <c r="I4734" i="7"/>
  <c r="L4734" i="7"/>
  <c r="C4735" i="7"/>
  <c r="F4735" i="7"/>
  <c r="I4735" i="7"/>
  <c r="L4735" i="7"/>
  <c r="C4736" i="7"/>
  <c r="F4736" i="7"/>
  <c r="I4736" i="7"/>
  <c r="L4736" i="7"/>
  <c r="C4737" i="7"/>
  <c r="F4737" i="7"/>
  <c r="I4737" i="7"/>
  <c r="L4737" i="7"/>
  <c r="C4738" i="7"/>
  <c r="F4738" i="7"/>
  <c r="I4738" i="7"/>
  <c r="L4738" i="7"/>
  <c r="C4739" i="7"/>
  <c r="F4739" i="7"/>
  <c r="I4739" i="7"/>
  <c r="L4739" i="7"/>
  <c r="C4740" i="7"/>
  <c r="F4740" i="7"/>
  <c r="I4740" i="7"/>
  <c r="L4740" i="7"/>
  <c r="C4741" i="7"/>
  <c r="F4741" i="7"/>
  <c r="I4741" i="7"/>
  <c r="L4741" i="7"/>
  <c r="C4742" i="7"/>
  <c r="F4742" i="7"/>
  <c r="I4742" i="7"/>
  <c r="L4742" i="7"/>
  <c r="C4743" i="7"/>
  <c r="F4743" i="7"/>
  <c r="I4743" i="7"/>
  <c r="L4743" i="7"/>
  <c r="C4744" i="7"/>
  <c r="F4744" i="7"/>
  <c r="I4744" i="7"/>
  <c r="L4744" i="7"/>
  <c r="C4745" i="7"/>
  <c r="F4745" i="7"/>
  <c r="I4745" i="7"/>
  <c r="L4745" i="7"/>
  <c r="C4746" i="7"/>
  <c r="F4746" i="7"/>
  <c r="I4746" i="7"/>
  <c r="L4746" i="7"/>
  <c r="C4747" i="7"/>
  <c r="F4747" i="7"/>
  <c r="I4747" i="7"/>
  <c r="L4747" i="7"/>
  <c r="C4748" i="7"/>
  <c r="F4748" i="7"/>
  <c r="I4748" i="7"/>
  <c r="L4748" i="7"/>
  <c r="C4749" i="7"/>
  <c r="F4749" i="7"/>
  <c r="I4749" i="7"/>
  <c r="L4749" i="7"/>
  <c r="C4750" i="7"/>
  <c r="F4750" i="7"/>
  <c r="I4750" i="7"/>
  <c r="L4750" i="7"/>
  <c r="C4751" i="7"/>
  <c r="F4751" i="7"/>
  <c r="I4751" i="7"/>
  <c r="L4751" i="7"/>
  <c r="C4752" i="7"/>
  <c r="F4752" i="7"/>
  <c r="I4752" i="7"/>
  <c r="L4752" i="7"/>
  <c r="C4753" i="7"/>
  <c r="F4753" i="7"/>
  <c r="I4753" i="7"/>
  <c r="L4753" i="7"/>
  <c r="C4754" i="7"/>
  <c r="F4754" i="7"/>
  <c r="I4754" i="7"/>
  <c r="L4754" i="7"/>
  <c r="C4755" i="7"/>
  <c r="F4755" i="7"/>
  <c r="I4755" i="7"/>
  <c r="L4755" i="7"/>
  <c r="C4756" i="7"/>
  <c r="F4756" i="7"/>
  <c r="I4756" i="7"/>
  <c r="L4756" i="7"/>
  <c r="C4757" i="7"/>
  <c r="F4757" i="7"/>
  <c r="I4757" i="7"/>
  <c r="L4757" i="7"/>
  <c r="C4758" i="7"/>
  <c r="F4758" i="7"/>
  <c r="I4758" i="7"/>
  <c r="L4758" i="7"/>
  <c r="C4759" i="7"/>
  <c r="F4759" i="7"/>
  <c r="I4759" i="7"/>
  <c r="L4759" i="7"/>
  <c r="C4760" i="7"/>
  <c r="F4760" i="7"/>
  <c r="I4760" i="7"/>
  <c r="L4760" i="7"/>
  <c r="C4761" i="7"/>
  <c r="F4761" i="7"/>
  <c r="I4761" i="7"/>
  <c r="L4761" i="7"/>
  <c r="C4762" i="7"/>
  <c r="F4762" i="7"/>
  <c r="I4762" i="7"/>
  <c r="L4762" i="7"/>
  <c r="C4763" i="7"/>
  <c r="F4763" i="7"/>
  <c r="I4763" i="7"/>
  <c r="L4763" i="7"/>
  <c r="C4764" i="7"/>
  <c r="F4764" i="7"/>
  <c r="I4764" i="7"/>
  <c r="L4764" i="7"/>
  <c r="C4765" i="7"/>
  <c r="F4765" i="7"/>
  <c r="I4765" i="7"/>
  <c r="L4765" i="7"/>
  <c r="C4766" i="7"/>
  <c r="F4766" i="7"/>
  <c r="I4766" i="7"/>
  <c r="L4766" i="7"/>
  <c r="C4767" i="7"/>
  <c r="F4767" i="7"/>
  <c r="I4767" i="7"/>
  <c r="L4767" i="7"/>
  <c r="C4768" i="7"/>
  <c r="F4768" i="7"/>
  <c r="I4768" i="7"/>
  <c r="L4768" i="7"/>
  <c r="C4769" i="7"/>
  <c r="F4769" i="7"/>
  <c r="I4769" i="7"/>
  <c r="L4769" i="7"/>
  <c r="C4770" i="7"/>
  <c r="F4770" i="7"/>
  <c r="I4770" i="7"/>
  <c r="L4770" i="7"/>
  <c r="C4771" i="7"/>
  <c r="F4771" i="7"/>
  <c r="I4771" i="7"/>
  <c r="L4771" i="7"/>
  <c r="C4772" i="7"/>
  <c r="F4772" i="7"/>
  <c r="I4772" i="7"/>
  <c r="L4772" i="7"/>
  <c r="C4773" i="7"/>
  <c r="F4773" i="7"/>
  <c r="I4773" i="7"/>
  <c r="L4773" i="7"/>
  <c r="C4774" i="7"/>
  <c r="F4774" i="7"/>
  <c r="I4774" i="7"/>
  <c r="L4774" i="7"/>
  <c r="C4775" i="7"/>
  <c r="F4775" i="7"/>
  <c r="I4775" i="7"/>
  <c r="L4775" i="7"/>
  <c r="C4776" i="7"/>
  <c r="F4776" i="7"/>
  <c r="I4776" i="7"/>
  <c r="L4776" i="7"/>
  <c r="C4777" i="7"/>
  <c r="F4777" i="7"/>
  <c r="I4777" i="7"/>
  <c r="L4777" i="7"/>
  <c r="C4778" i="7"/>
  <c r="F4778" i="7"/>
  <c r="I4778" i="7"/>
  <c r="L4778" i="7"/>
  <c r="C4779" i="7"/>
  <c r="F4779" i="7"/>
  <c r="I4779" i="7"/>
  <c r="L4779" i="7"/>
  <c r="C4780" i="7"/>
  <c r="F4780" i="7"/>
  <c r="I4780" i="7"/>
  <c r="L4780" i="7"/>
  <c r="C4781" i="7"/>
  <c r="F4781" i="7"/>
  <c r="I4781" i="7"/>
  <c r="L4781" i="7"/>
  <c r="C4782" i="7"/>
  <c r="F4782" i="7"/>
  <c r="I4782" i="7"/>
  <c r="L4782" i="7"/>
  <c r="C4783" i="7"/>
  <c r="F4783" i="7"/>
  <c r="I4783" i="7"/>
  <c r="L4783" i="7"/>
  <c r="C4784" i="7"/>
  <c r="F4784" i="7"/>
  <c r="I4784" i="7"/>
  <c r="L4784" i="7"/>
  <c r="C4785" i="7"/>
  <c r="F4785" i="7"/>
  <c r="I4785" i="7"/>
  <c r="L4785" i="7"/>
  <c r="C4786" i="7"/>
  <c r="F4786" i="7"/>
  <c r="I4786" i="7"/>
  <c r="L4786" i="7"/>
  <c r="C4787" i="7"/>
  <c r="F4787" i="7"/>
  <c r="I4787" i="7"/>
  <c r="L4787" i="7"/>
  <c r="C4788" i="7"/>
  <c r="F4788" i="7"/>
  <c r="I4788" i="7"/>
  <c r="L4788" i="7"/>
  <c r="C4789" i="7"/>
  <c r="F4789" i="7"/>
  <c r="I4789" i="7"/>
  <c r="L4789" i="7"/>
  <c r="C4790" i="7"/>
  <c r="F4790" i="7"/>
  <c r="I4790" i="7"/>
  <c r="L4790" i="7"/>
  <c r="C4791" i="7"/>
  <c r="F4791" i="7"/>
  <c r="I4791" i="7"/>
  <c r="L4791" i="7"/>
  <c r="C4792" i="7"/>
  <c r="F4792" i="7"/>
  <c r="I4792" i="7"/>
  <c r="L4792" i="7"/>
  <c r="C4793" i="7"/>
  <c r="F4793" i="7"/>
  <c r="I4793" i="7"/>
  <c r="L4793" i="7"/>
  <c r="C4794" i="7"/>
  <c r="F4794" i="7"/>
  <c r="I4794" i="7"/>
  <c r="L4794" i="7"/>
  <c r="C4795" i="7"/>
  <c r="F4795" i="7"/>
  <c r="I4795" i="7"/>
  <c r="L4795" i="7"/>
  <c r="C4796" i="7"/>
  <c r="F4796" i="7"/>
  <c r="I4796" i="7"/>
  <c r="L4796" i="7"/>
  <c r="C4797" i="7"/>
  <c r="F4797" i="7"/>
  <c r="I4797" i="7"/>
  <c r="L4797" i="7"/>
  <c r="C4798" i="7"/>
  <c r="F4798" i="7"/>
  <c r="I4798" i="7"/>
  <c r="L4798" i="7"/>
  <c r="C4799" i="7"/>
  <c r="F4799" i="7"/>
  <c r="I4799" i="7"/>
  <c r="L4799" i="7"/>
  <c r="C4800" i="7"/>
  <c r="F4800" i="7"/>
  <c r="I4800" i="7"/>
  <c r="L4800" i="7"/>
  <c r="C4801" i="7"/>
  <c r="F4801" i="7"/>
  <c r="I4801" i="7"/>
  <c r="L4801" i="7"/>
  <c r="C4802" i="7"/>
  <c r="F4802" i="7"/>
  <c r="I4802" i="7"/>
  <c r="L4802" i="7"/>
  <c r="C4803" i="7"/>
  <c r="F4803" i="7"/>
  <c r="I4803" i="7"/>
  <c r="L4803" i="7"/>
  <c r="C4804" i="7"/>
  <c r="F4804" i="7"/>
  <c r="I4804" i="7"/>
  <c r="L4804" i="7"/>
  <c r="C4805" i="7"/>
  <c r="F4805" i="7"/>
  <c r="I4805" i="7"/>
  <c r="L4805" i="7"/>
  <c r="C4806" i="7"/>
  <c r="F4806" i="7"/>
  <c r="I4806" i="7"/>
  <c r="L4806" i="7"/>
  <c r="C4807" i="7"/>
  <c r="F4807" i="7"/>
  <c r="I4807" i="7"/>
  <c r="L4807" i="7"/>
  <c r="C4808" i="7"/>
  <c r="F4808" i="7"/>
  <c r="I4808" i="7"/>
  <c r="L4808" i="7"/>
  <c r="C4809" i="7"/>
  <c r="F4809" i="7"/>
  <c r="I4809" i="7"/>
  <c r="L4809" i="7"/>
  <c r="C4810" i="7"/>
  <c r="F4810" i="7"/>
  <c r="I4810" i="7"/>
  <c r="L4810" i="7"/>
  <c r="C4811" i="7"/>
  <c r="F4811" i="7"/>
  <c r="I4811" i="7"/>
  <c r="L4811" i="7"/>
  <c r="C4812" i="7"/>
  <c r="F4812" i="7"/>
  <c r="I4812" i="7"/>
  <c r="L4812" i="7"/>
  <c r="C4813" i="7"/>
  <c r="F4813" i="7"/>
  <c r="I4813" i="7"/>
  <c r="L4813" i="7"/>
  <c r="C4814" i="7"/>
  <c r="F4814" i="7"/>
  <c r="I4814" i="7"/>
  <c r="L4814" i="7"/>
  <c r="C4815" i="7"/>
  <c r="F4815" i="7"/>
  <c r="I4815" i="7"/>
  <c r="L4815" i="7"/>
  <c r="C4816" i="7"/>
  <c r="F4816" i="7"/>
  <c r="I4816" i="7"/>
  <c r="L4816" i="7"/>
  <c r="C4817" i="7"/>
  <c r="F4817" i="7"/>
  <c r="I4817" i="7"/>
  <c r="L4817" i="7"/>
  <c r="C4818" i="7"/>
  <c r="F4818" i="7"/>
  <c r="I4818" i="7"/>
  <c r="L4818" i="7"/>
  <c r="C4819" i="7"/>
  <c r="F4819" i="7"/>
  <c r="I4819" i="7"/>
  <c r="L4819" i="7"/>
  <c r="C4820" i="7"/>
  <c r="F4820" i="7"/>
  <c r="I4820" i="7"/>
  <c r="L4820" i="7"/>
  <c r="C4821" i="7"/>
  <c r="F4821" i="7"/>
  <c r="I4821" i="7"/>
  <c r="L4821" i="7"/>
  <c r="C4822" i="7"/>
  <c r="F4822" i="7"/>
  <c r="I4822" i="7"/>
  <c r="L4822" i="7"/>
  <c r="C4823" i="7"/>
  <c r="F4823" i="7"/>
  <c r="I4823" i="7"/>
  <c r="L4823" i="7"/>
  <c r="C4824" i="7"/>
  <c r="F4824" i="7"/>
  <c r="I4824" i="7"/>
  <c r="L4824" i="7"/>
  <c r="C4825" i="7"/>
  <c r="F4825" i="7"/>
  <c r="I4825" i="7"/>
  <c r="L4825" i="7"/>
  <c r="C4826" i="7"/>
  <c r="F4826" i="7"/>
  <c r="I4826" i="7"/>
  <c r="L4826" i="7"/>
  <c r="C4827" i="7"/>
  <c r="F4827" i="7"/>
  <c r="I4827" i="7"/>
  <c r="L4827" i="7"/>
  <c r="C4828" i="7"/>
  <c r="F4828" i="7"/>
  <c r="I4828" i="7"/>
  <c r="L4828" i="7"/>
  <c r="C4829" i="7"/>
  <c r="F4829" i="7"/>
  <c r="I4829" i="7"/>
  <c r="L4829" i="7"/>
  <c r="C4830" i="7"/>
  <c r="F4830" i="7"/>
  <c r="I4830" i="7"/>
  <c r="L4830" i="7"/>
  <c r="C4831" i="7"/>
  <c r="F4831" i="7"/>
  <c r="I4831" i="7"/>
  <c r="L4831" i="7"/>
  <c r="C4832" i="7"/>
  <c r="F4832" i="7"/>
  <c r="I4832" i="7"/>
  <c r="L4832" i="7"/>
  <c r="C4833" i="7"/>
  <c r="F4833" i="7"/>
  <c r="I4833" i="7"/>
  <c r="L4833" i="7"/>
  <c r="C4834" i="7"/>
  <c r="F4834" i="7"/>
  <c r="I4834" i="7"/>
  <c r="L4834" i="7"/>
  <c r="C4835" i="7"/>
  <c r="F4835" i="7"/>
  <c r="I4835" i="7"/>
  <c r="L4835" i="7"/>
  <c r="C4836" i="7"/>
  <c r="F4836" i="7"/>
  <c r="I4836" i="7"/>
  <c r="L4836" i="7"/>
  <c r="C4837" i="7"/>
  <c r="F4837" i="7"/>
  <c r="I4837" i="7"/>
  <c r="L4837" i="7"/>
  <c r="C4838" i="7"/>
  <c r="F4838" i="7"/>
  <c r="I4838" i="7"/>
  <c r="L4838" i="7"/>
  <c r="C4839" i="7"/>
  <c r="F4839" i="7"/>
  <c r="I4839" i="7"/>
  <c r="L4839" i="7"/>
  <c r="C4840" i="7"/>
  <c r="F4840" i="7"/>
  <c r="I4840" i="7"/>
  <c r="L4840" i="7"/>
  <c r="C4841" i="7"/>
  <c r="F4841" i="7"/>
  <c r="I4841" i="7"/>
  <c r="L4841" i="7"/>
  <c r="C4842" i="7"/>
  <c r="F4842" i="7"/>
  <c r="I4842" i="7"/>
  <c r="L4842" i="7"/>
  <c r="C4843" i="7"/>
  <c r="F4843" i="7"/>
  <c r="I4843" i="7"/>
  <c r="L4843" i="7"/>
  <c r="C4844" i="7"/>
  <c r="F4844" i="7"/>
  <c r="I4844" i="7"/>
  <c r="L4844" i="7"/>
  <c r="C4845" i="7"/>
  <c r="F4845" i="7"/>
  <c r="I4845" i="7"/>
  <c r="L4845" i="7"/>
  <c r="C4846" i="7"/>
  <c r="F4846" i="7"/>
  <c r="I4846" i="7"/>
  <c r="L4846" i="7"/>
  <c r="C4847" i="7"/>
  <c r="F4847" i="7"/>
  <c r="I4847" i="7"/>
  <c r="L4847" i="7"/>
  <c r="C4848" i="7"/>
  <c r="F4848" i="7"/>
  <c r="I4848" i="7"/>
  <c r="L4848" i="7"/>
  <c r="C4849" i="7"/>
  <c r="F4849" i="7"/>
  <c r="I4849" i="7"/>
  <c r="L4849" i="7"/>
  <c r="C4850" i="7"/>
  <c r="F4850" i="7"/>
  <c r="I4850" i="7"/>
  <c r="L4850" i="7"/>
  <c r="C4851" i="7"/>
  <c r="F4851" i="7"/>
  <c r="I4851" i="7"/>
  <c r="L4851" i="7"/>
  <c r="C4852" i="7"/>
  <c r="F4852" i="7"/>
  <c r="I4852" i="7"/>
  <c r="L4852" i="7"/>
  <c r="C4853" i="7"/>
  <c r="F4853" i="7"/>
  <c r="I4853" i="7"/>
  <c r="L4853" i="7"/>
  <c r="C4854" i="7"/>
  <c r="F4854" i="7"/>
  <c r="I4854" i="7"/>
  <c r="L4854" i="7"/>
  <c r="C4855" i="7"/>
  <c r="F4855" i="7"/>
  <c r="I4855" i="7"/>
  <c r="L4855" i="7"/>
  <c r="C4856" i="7"/>
  <c r="F4856" i="7"/>
  <c r="I4856" i="7"/>
  <c r="L4856" i="7"/>
  <c r="C4857" i="7"/>
  <c r="F4857" i="7"/>
  <c r="I4857" i="7"/>
  <c r="L4857" i="7"/>
  <c r="C4858" i="7"/>
  <c r="F4858" i="7"/>
  <c r="I4858" i="7"/>
  <c r="L4858" i="7"/>
  <c r="C4859" i="7"/>
  <c r="F4859" i="7"/>
  <c r="I4859" i="7"/>
  <c r="L4859" i="7"/>
  <c r="C4860" i="7"/>
  <c r="F4860" i="7"/>
  <c r="I4860" i="7"/>
  <c r="L4860" i="7"/>
  <c r="C4861" i="7"/>
  <c r="F4861" i="7"/>
  <c r="I4861" i="7"/>
  <c r="L4861" i="7"/>
  <c r="C4862" i="7"/>
  <c r="F4862" i="7"/>
  <c r="I4862" i="7"/>
  <c r="L4862" i="7"/>
  <c r="C4863" i="7"/>
  <c r="F4863" i="7"/>
  <c r="I4863" i="7"/>
  <c r="L4863" i="7"/>
  <c r="C4864" i="7"/>
  <c r="F4864" i="7"/>
  <c r="I4864" i="7"/>
  <c r="L4864" i="7"/>
  <c r="C4865" i="7"/>
  <c r="F4865" i="7"/>
  <c r="I4865" i="7"/>
  <c r="L4865" i="7"/>
  <c r="C4866" i="7"/>
  <c r="F4866" i="7"/>
  <c r="I4866" i="7"/>
  <c r="L4866" i="7"/>
  <c r="C4867" i="7"/>
  <c r="F4867" i="7"/>
  <c r="I4867" i="7"/>
  <c r="L4867" i="7"/>
  <c r="C4868" i="7"/>
  <c r="F4868" i="7"/>
  <c r="I4868" i="7"/>
  <c r="L4868" i="7"/>
  <c r="C4869" i="7"/>
  <c r="F4869" i="7"/>
  <c r="I4869" i="7"/>
  <c r="L4869" i="7"/>
  <c r="C4870" i="7"/>
  <c r="F4870" i="7"/>
  <c r="I4870" i="7"/>
  <c r="L4870" i="7"/>
  <c r="C4871" i="7"/>
  <c r="F4871" i="7"/>
  <c r="I4871" i="7"/>
  <c r="L4871" i="7"/>
  <c r="C4872" i="7"/>
  <c r="F4872" i="7"/>
  <c r="I4872" i="7"/>
  <c r="L4872" i="7"/>
  <c r="C4873" i="7"/>
  <c r="F4873" i="7"/>
  <c r="I4873" i="7"/>
  <c r="L4873" i="7"/>
  <c r="C4874" i="7"/>
  <c r="F4874" i="7"/>
  <c r="I4874" i="7"/>
  <c r="L4874" i="7"/>
  <c r="C4875" i="7"/>
  <c r="F4875" i="7"/>
  <c r="I4875" i="7"/>
  <c r="L4875" i="7"/>
  <c r="C4876" i="7"/>
  <c r="F4876" i="7"/>
  <c r="I4876" i="7"/>
  <c r="L4876" i="7"/>
  <c r="C4877" i="7"/>
  <c r="F4877" i="7"/>
  <c r="I4877" i="7"/>
  <c r="L4877" i="7"/>
  <c r="C4878" i="7"/>
  <c r="F4878" i="7"/>
  <c r="I4878" i="7"/>
  <c r="L4878" i="7"/>
  <c r="C4879" i="7"/>
  <c r="F4879" i="7"/>
  <c r="I4879" i="7"/>
  <c r="L4879" i="7"/>
  <c r="C4880" i="7"/>
  <c r="F4880" i="7"/>
  <c r="I4880" i="7"/>
  <c r="L4880" i="7"/>
  <c r="C4881" i="7"/>
  <c r="F4881" i="7"/>
  <c r="I4881" i="7"/>
  <c r="L4881" i="7"/>
  <c r="C4882" i="7"/>
  <c r="F4882" i="7"/>
  <c r="I4882" i="7"/>
  <c r="L4882" i="7"/>
  <c r="C4883" i="7"/>
  <c r="F4883" i="7"/>
  <c r="I4883" i="7"/>
  <c r="L4883" i="7"/>
  <c r="C4884" i="7"/>
  <c r="F4884" i="7"/>
  <c r="I4884" i="7"/>
  <c r="L4884" i="7"/>
  <c r="C4885" i="7"/>
  <c r="F4885" i="7"/>
  <c r="I4885" i="7"/>
  <c r="L4885" i="7"/>
  <c r="C4886" i="7"/>
  <c r="F4886" i="7"/>
  <c r="I4886" i="7"/>
  <c r="L4886" i="7"/>
  <c r="C4887" i="7"/>
  <c r="F4887" i="7"/>
  <c r="I4887" i="7"/>
  <c r="L4887" i="7"/>
  <c r="C4888" i="7"/>
  <c r="F4888" i="7"/>
  <c r="I4888" i="7"/>
  <c r="L4888" i="7"/>
  <c r="C4889" i="7"/>
  <c r="F4889" i="7"/>
  <c r="I4889" i="7"/>
  <c r="L4889" i="7"/>
  <c r="C4890" i="7"/>
  <c r="F4890" i="7"/>
  <c r="I4890" i="7"/>
  <c r="L4890" i="7"/>
  <c r="C4891" i="7"/>
  <c r="F4891" i="7"/>
  <c r="I4891" i="7"/>
  <c r="L4891" i="7"/>
  <c r="C4892" i="7"/>
  <c r="F4892" i="7"/>
  <c r="I4892" i="7"/>
  <c r="L4892" i="7"/>
  <c r="C4893" i="7"/>
  <c r="F4893" i="7"/>
  <c r="I4893" i="7"/>
  <c r="L4893" i="7"/>
  <c r="C4894" i="7"/>
  <c r="F4894" i="7"/>
  <c r="I4894" i="7"/>
  <c r="L4894" i="7"/>
  <c r="C4895" i="7"/>
  <c r="F4895" i="7"/>
  <c r="I4895" i="7"/>
  <c r="L4895" i="7"/>
  <c r="C4896" i="7"/>
  <c r="F4896" i="7"/>
  <c r="I4896" i="7"/>
  <c r="L4896" i="7"/>
  <c r="C4897" i="7"/>
  <c r="F4897" i="7"/>
  <c r="I4897" i="7"/>
  <c r="L4897" i="7"/>
  <c r="C4898" i="7"/>
  <c r="F4898" i="7"/>
  <c r="I4898" i="7"/>
  <c r="L4898" i="7"/>
  <c r="C4899" i="7"/>
  <c r="F4899" i="7"/>
  <c r="I4899" i="7"/>
  <c r="L4899" i="7"/>
  <c r="C4900" i="7"/>
  <c r="F4900" i="7"/>
  <c r="I4900" i="7"/>
  <c r="L4900" i="7"/>
  <c r="C4901" i="7"/>
  <c r="F4901" i="7"/>
  <c r="I4901" i="7"/>
  <c r="L4901" i="7"/>
  <c r="C4902" i="7"/>
  <c r="F4902" i="7"/>
  <c r="I4902" i="7"/>
  <c r="L4902" i="7"/>
  <c r="C4903" i="7"/>
  <c r="F4903" i="7"/>
  <c r="I4903" i="7"/>
  <c r="L4903" i="7"/>
  <c r="C4904" i="7"/>
  <c r="F4904" i="7"/>
  <c r="I4904" i="7"/>
  <c r="L4904" i="7"/>
  <c r="C4905" i="7"/>
  <c r="F4905" i="7"/>
  <c r="I4905" i="7"/>
  <c r="L4905" i="7"/>
  <c r="C4906" i="7"/>
  <c r="F4906" i="7"/>
  <c r="I4906" i="7"/>
  <c r="L4906" i="7"/>
  <c r="C4907" i="7"/>
  <c r="F4907" i="7"/>
  <c r="I4907" i="7"/>
  <c r="L4907" i="7"/>
  <c r="C4908" i="7"/>
  <c r="F4908" i="7"/>
  <c r="I4908" i="7"/>
  <c r="L4908" i="7"/>
  <c r="C4909" i="7"/>
  <c r="F4909" i="7"/>
  <c r="I4909" i="7"/>
  <c r="L4909" i="7"/>
  <c r="C4910" i="7"/>
  <c r="F4910" i="7"/>
  <c r="I4910" i="7"/>
  <c r="L4910" i="7"/>
  <c r="C4911" i="7"/>
  <c r="F4911" i="7"/>
  <c r="I4911" i="7"/>
  <c r="L4911" i="7"/>
  <c r="C4912" i="7"/>
  <c r="F4912" i="7"/>
  <c r="I4912" i="7"/>
  <c r="L4912" i="7"/>
  <c r="C4913" i="7"/>
  <c r="F4913" i="7"/>
  <c r="I4913" i="7"/>
  <c r="L4913" i="7"/>
  <c r="C4914" i="7"/>
  <c r="F4914" i="7"/>
  <c r="I4914" i="7"/>
  <c r="L4914" i="7"/>
  <c r="C4915" i="7"/>
  <c r="F4915" i="7"/>
  <c r="I4915" i="7"/>
  <c r="L4915" i="7"/>
  <c r="C4916" i="7"/>
  <c r="F4916" i="7"/>
  <c r="I4916" i="7"/>
  <c r="L4916" i="7"/>
  <c r="C4917" i="7"/>
  <c r="F4917" i="7"/>
  <c r="I4917" i="7"/>
  <c r="L4917" i="7"/>
  <c r="C4918" i="7"/>
  <c r="F4918" i="7"/>
  <c r="I4918" i="7"/>
  <c r="L4918" i="7"/>
  <c r="C4919" i="7"/>
  <c r="F4919" i="7"/>
  <c r="I4919" i="7"/>
  <c r="L4919" i="7"/>
  <c r="C4920" i="7"/>
  <c r="F4920" i="7"/>
  <c r="I4920" i="7"/>
  <c r="L4920" i="7"/>
  <c r="C4921" i="7"/>
  <c r="F4921" i="7"/>
  <c r="I4921" i="7"/>
  <c r="L4921" i="7"/>
  <c r="C4922" i="7"/>
  <c r="F4922" i="7"/>
  <c r="I4922" i="7"/>
  <c r="L4922" i="7"/>
  <c r="C4923" i="7"/>
  <c r="F4923" i="7"/>
  <c r="I4923" i="7"/>
  <c r="L4923" i="7"/>
  <c r="C4924" i="7"/>
  <c r="F4924" i="7"/>
  <c r="I4924" i="7"/>
  <c r="L4924" i="7"/>
  <c r="C4925" i="7"/>
  <c r="F4925" i="7"/>
  <c r="I4925" i="7"/>
  <c r="L4925" i="7"/>
  <c r="C4926" i="7"/>
  <c r="F4926" i="7"/>
  <c r="I4926" i="7"/>
  <c r="L4926" i="7"/>
  <c r="C4927" i="7"/>
  <c r="F4927" i="7"/>
  <c r="I4927" i="7"/>
  <c r="L4927" i="7"/>
  <c r="C4928" i="7"/>
  <c r="F4928" i="7"/>
  <c r="I4928" i="7"/>
  <c r="L4928" i="7"/>
  <c r="C4929" i="7"/>
  <c r="F4929" i="7"/>
  <c r="I4929" i="7"/>
  <c r="L4929" i="7"/>
  <c r="C4930" i="7"/>
  <c r="F4930" i="7"/>
  <c r="I4930" i="7"/>
  <c r="L4930" i="7"/>
  <c r="C4931" i="7"/>
  <c r="F4931" i="7"/>
  <c r="I4931" i="7"/>
  <c r="L4931" i="7"/>
  <c r="C4932" i="7"/>
  <c r="F4932" i="7"/>
  <c r="I4932" i="7"/>
  <c r="L4932" i="7"/>
  <c r="C4933" i="7"/>
  <c r="F4933" i="7"/>
  <c r="I4933" i="7"/>
  <c r="L4933" i="7"/>
  <c r="C4934" i="7"/>
  <c r="F4934" i="7"/>
  <c r="I4934" i="7"/>
  <c r="L4934" i="7"/>
  <c r="C4935" i="7"/>
  <c r="F4935" i="7"/>
  <c r="I4935" i="7"/>
  <c r="L4935" i="7"/>
  <c r="C4936" i="7"/>
  <c r="F4936" i="7"/>
  <c r="I4936" i="7"/>
  <c r="L4936" i="7"/>
  <c r="C4937" i="7"/>
  <c r="F4937" i="7"/>
  <c r="I4937" i="7"/>
  <c r="L4937" i="7"/>
  <c r="C4938" i="7"/>
  <c r="F4938" i="7"/>
  <c r="I4938" i="7"/>
  <c r="L4938" i="7"/>
  <c r="C4939" i="7"/>
  <c r="F4939" i="7"/>
  <c r="I4939" i="7"/>
  <c r="L4939" i="7"/>
  <c r="C4940" i="7"/>
  <c r="F4940" i="7"/>
  <c r="I4940" i="7"/>
  <c r="L4940" i="7"/>
  <c r="C4941" i="7"/>
  <c r="F4941" i="7"/>
  <c r="I4941" i="7"/>
  <c r="L4941" i="7"/>
  <c r="C4942" i="7"/>
  <c r="F4942" i="7"/>
  <c r="I4942" i="7"/>
  <c r="L4942" i="7"/>
  <c r="C4943" i="7"/>
  <c r="F4943" i="7"/>
  <c r="I4943" i="7"/>
  <c r="L4943" i="7"/>
  <c r="C4944" i="7"/>
  <c r="F4944" i="7"/>
  <c r="I4944" i="7"/>
  <c r="L4944" i="7"/>
  <c r="C4945" i="7"/>
  <c r="F4945" i="7"/>
  <c r="I4945" i="7"/>
  <c r="L4945" i="7"/>
  <c r="C4946" i="7"/>
  <c r="F4946" i="7"/>
  <c r="I4946" i="7"/>
  <c r="L4946" i="7"/>
  <c r="C4947" i="7"/>
  <c r="F4947" i="7"/>
  <c r="I4947" i="7"/>
  <c r="L4947" i="7"/>
  <c r="C4948" i="7"/>
  <c r="F4948" i="7"/>
  <c r="I4948" i="7"/>
  <c r="L4948" i="7"/>
  <c r="C4949" i="7"/>
  <c r="F4949" i="7"/>
  <c r="I4949" i="7"/>
  <c r="L4949" i="7"/>
  <c r="C4950" i="7"/>
  <c r="F4950" i="7"/>
  <c r="I4950" i="7"/>
  <c r="L4950" i="7"/>
  <c r="C4951" i="7"/>
  <c r="F4951" i="7"/>
  <c r="I4951" i="7"/>
  <c r="L4951" i="7"/>
  <c r="C4952" i="7"/>
  <c r="F4952" i="7"/>
  <c r="I4952" i="7"/>
  <c r="L4952" i="7"/>
  <c r="C4953" i="7"/>
  <c r="F4953" i="7"/>
  <c r="I4953" i="7"/>
  <c r="L4953" i="7"/>
  <c r="C4954" i="7"/>
  <c r="F4954" i="7"/>
  <c r="I4954" i="7"/>
  <c r="L4954" i="7"/>
  <c r="C4955" i="7"/>
  <c r="F4955" i="7"/>
  <c r="I4955" i="7"/>
  <c r="L4955" i="7"/>
  <c r="C4956" i="7"/>
  <c r="F4956" i="7"/>
  <c r="I4956" i="7"/>
  <c r="L4956" i="7"/>
  <c r="C4957" i="7"/>
  <c r="F4957" i="7"/>
  <c r="I4957" i="7"/>
  <c r="L4957" i="7"/>
  <c r="C4958" i="7"/>
  <c r="F4958" i="7"/>
  <c r="I4958" i="7"/>
  <c r="L4958" i="7"/>
  <c r="C4959" i="7"/>
  <c r="F4959" i="7"/>
  <c r="I4959" i="7"/>
  <c r="L4959" i="7"/>
  <c r="C4960" i="7"/>
  <c r="F4960" i="7"/>
  <c r="I4960" i="7"/>
  <c r="L4960" i="7"/>
  <c r="C4961" i="7"/>
  <c r="F4961" i="7"/>
  <c r="I4961" i="7"/>
  <c r="L4961" i="7"/>
  <c r="C4962" i="7"/>
  <c r="F4962" i="7"/>
  <c r="I4962" i="7"/>
  <c r="L4962" i="7"/>
  <c r="C4963" i="7"/>
  <c r="F4963" i="7"/>
  <c r="I4963" i="7"/>
  <c r="L4963" i="7"/>
  <c r="C4964" i="7"/>
  <c r="F4964" i="7"/>
  <c r="I4964" i="7"/>
  <c r="L4964" i="7"/>
  <c r="C4965" i="7"/>
  <c r="F4965" i="7"/>
  <c r="I4965" i="7"/>
  <c r="L4965" i="7"/>
  <c r="C4966" i="7"/>
  <c r="F4966" i="7"/>
  <c r="I4966" i="7"/>
  <c r="L4966" i="7"/>
  <c r="C4967" i="7"/>
  <c r="F4967" i="7"/>
  <c r="I4967" i="7"/>
  <c r="L4967" i="7"/>
  <c r="C4968" i="7"/>
  <c r="F4968" i="7"/>
  <c r="I4968" i="7"/>
  <c r="L4968" i="7"/>
  <c r="C4969" i="7"/>
  <c r="F4969" i="7"/>
  <c r="I4969" i="7"/>
  <c r="L4969" i="7"/>
  <c r="C4970" i="7"/>
  <c r="F4970" i="7"/>
  <c r="I4970" i="7"/>
  <c r="L4970" i="7"/>
  <c r="C4971" i="7"/>
  <c r="F4971" i="7"/>
  <c r="I4971" i="7"/>
  <c r="L4971" i="7"/>
  <c r="C4972" i="7"/>
  <c r="F4972" i="7"/>
  <c r="I4972" i="7"/>
  <c r="L4972" i="7"/>
  <c r="C4973" i="7"/>
  <c r="F4973" i="7"/>
  <c r="I4973" i="7"/>
  <c r="L4973" i="7"/>
  <c r="C4974" i="7"/>
  <c r="F4974" i="7"/>
  <c r="I4974" i="7"/>
  <c r="L4974" i="7"/>
  <c r="C4975" i="7"/>
  <c r="F4975" i="7"/>
  <c r="I4975" i="7"/>
  <c r="L4975" i="7"/>
  <c r="C4976" i="7"/>
  <c r="F4976" i="7"/>
  <c r="I4976" i="7"/>
  <c r="L4976" i="7"/>
  <c r="C4977" i="7"/>
  <c r="F4977" i="7"/>
  <c r="I4977" i="7"/>
  <c r="L4977" i="7"/>
  <c r="C4978" i="7"/>
  <c r="F4978" i="7"/>
  <c r="I4978" i="7"/>
  <c r="L4978" i="7"/>
  <c r="C4979" i="7"/>
  <c r="F4979" i="7"/>
  <c r="I4979" i="7"/>
  <c r="L4979" i="7"/>
  <c r="C4980" i="7"/>
  <c r="F4980" i="7"/>
  <c r="I4980" i="7"/>
  <c r="L4980" i="7"/>
  <c r="C4981" i="7"/>
  <c r="F4981" i="7"/>
  <c r="I4981" i="7"/>
  <c r="L4981" i="7"/>
  <c r="C4982" i="7"/>
  <c r="F4982" i="7"/>
  <c r="I4982" i="7"/>
  <c r="L4982" i="7"/>
  <c r="C4983" i="7"/>
  <c r="F4983" i="7"/>
  <c r="I4983" i="7"/>
  <c r="L4983" i="7"/>
  <c r="C4984" i="7"/>
  <c r="F4984" i="7"/>
  <c r="I4984" i="7"/>
  <c r="L4984" i="7"/>
  <c r="C4985" i="7"/>
  <c r="F4985" i="7"/>
  <c r="I4985" i="7"/>
  <c r="L4985" i="7"/>
  <c r="C4986" i="7"/>
  <c r="F4986" i="7"/>
  <c r="I4986" i="7"/>
  <c r="L4986" i="7"/>
  <c r="C4987" i="7"/>
  <c r="F4987" i="7"/>
  <c r="I4987" i="7"/>
  <c r="L4987" i="7"/>
  <c r="C4988" i="7"/>
  <c r="F4988" i="7"/>
  <c r="I4988" i="7"/>
  <c r="L4988" i="7"/>
  <c r="C4989" i="7"/>
  <c r="F4989" i="7"/>
  <c r="I4989" i="7"/>
  <c r="L4989" i="7"/>
  <c r="C4990" i="7"/>
  <c r="F4990" i="7"/>
  <c r="I4990" i="7"/>
  <c r="L4990" i="7"/>
  <c r="C4991" i="7"/>
  <c r="F4991" i="7"/>
  <c r="I4991" i="7"/>
  <c r="L4991" i="7"/>
  <c r="C4992" i="7"/>
  <c r="F4992" i="7"/>
  <c r="I4992" i="7"/>
  <c r="L4992" i="7"/>
  <c r="C4993" i="7"/>
  <c r="F4993" i="7"/>
  <c r="I4993" i="7"/>
  <c r="L4993" i="7"/>
  <c r="C4994" i="7"/>
  <c r="F4994" i="7"/>
  <c r="I4994" i="7"/>
  <c r="L4994" i="7"/>
  <c r="C4995" i="7"/>
  <c r="F4995" i="7"/>
  <c r="I4995" i="7"/>
  <c r="L4995" i="7"/>
  <c r="C4996" i="7"/>
  <c r="F4996" i="7"/>
  <c r="I4996" i="7"/>
  <c r="L4996" i="7"/>
  <c r="C4997" i="7"/>
  <c r="F4997" i="7"/>
  <c r="I4997" i="7"/>
  <c r="L4997" i="7"/>
  <c r="C4998" i="7"/>
  <c r="F4998" i="7"/>
  <c r="I4998" i="7"/>
  <c r="L4998" i="7"/>
  <c r="C4999" i="7"/>
  <c r="F4999" i="7"/>
  <c r="I4999" i="7"/>
  <c r="L4999" i="7"/>
  <c r="C5000" i="7"/>
  <c r="F5000" i="7"/>
  <c r="I5000" i="7"/>
  <c r="L5000" i="7"/>
  <c r="C5001" i="7"/>
  <c r="F5001" i="7"/>
  <c r="I5001" i="7"/>
  <c r="L5001" i="7"/>
  <c r="C5002" i="7"/>
  <c r="F5002" i="7"/>
  <c r="I5002" i="7"/>
  <c r="L5002" i="7"/>
  <c r="C5003" i="7"/>
  <c r="F5003" i="7"/>
  <c r="I5003" i="7"/>
  <c r="L5003" i="7"/>
  <c r="C5004" i="7"/>
  <c r="F5004" i="7"/>
  <c r="I5004" i="7"/>
  <c r="L5004" i="7"/>
  <c r="C5005" i="7"/>
  <c r="F5005" i="7"/>
  <c r="I5005" i="7"/>
  <c r="L5005" i="7"/>
  <c r="C5006" i="7"/>
  <c r="F5006" i="7"/>
  <c r="I5006" i="7"/>
  <c r="L5006" i="7"/>
  <c r="C5007" i="7"/>
  <c r="F5007" i="7"/>
  <c r="I5007" i="7"/>
  <c r="L5007" i="7"/>
  <c r="C5008" i="7"/>
  <c r="F5008" i="7"/>
  <c r="I5008" i="7"/>
  <c r="L5008" i="7"/>
  <c r="C5009" i="7"/>
  <c r="F5009" i="7"/>
  <c r="I5009" i="7"/>
  <c r="L5009" i="7"/>
  <c r="C5010" i="7"/>
  <c r="F5010" i="7"/>
  <c r="I5010" i="7"/>
  <c r="L5010" i="7"/>
  <c r="C5011" i="7"/>
  <c r="F5011" i="7"/>
  <c r="I5011" i="7"/>
  <c r="L5011" i="7"/>
  <c r="C5012" i="7"/>
  <c r="F5012" i="7"/>
  <c r="I5012" i="7"/>
  <c r="L5012" i="7"/>
  <c r="C5013" i="7"/>
  <c r="F5013" i="7"/>
  <c r="I5013" i="7"/>
  <c r="L5013" i="7"/>
  <c r="C5014" i="7"/>
  <c r="F5014" i="7"/>
  <c r="I5014" i="7"/>
  <c r="L5014" i="7"/>
  <c r="C5015" i="7"/>
  <c r="F5015" i="7"/>
  <c r="I5015" i="7"/>
  <c r="L5015" i="7"/>
  <c r="C5016" i="7"/>
  <c r="F5016" i="7"/>
  <c r="I5016" i="7"/>
  <c r="L5016" i="7"/>
  <c r="C5017" i="7"/>
  <c r="F5017" i="7"/>
  <c r="I5017" i="7"/>
  <c r="L5017" i="7"/>
  <c r="C5018" i="7"/>
  <c r="F5018" i="7"/>
  <c r="I5018" i="7"/>
  <c r="L5018" i="7"/>
  <c r="C5019" i="7"/>
  <c r="F5019" i="7"/>
  <c r="I5019" i="7"/>
  <c r="L5019" i="7"/>
  <c r="C5020" i="7"/>
  <c r="F5020" i="7"/>
  <c r="I5020" i="7"/>
  <c r="L5020" i="7"/>
  <c r="C5021" i="7"/>
  <c r="F5021" i="7"/>
  <c r="I5021" i="7"/>
  <c r="L5021" i="7"/>
  <c r="C5022" i="7"/>
  <c r="F5022" i="7"/>
  <c r="I5022" i="7"/>
  <c r="L5022" i="7"/>
  <c r="C5023" i="7"/>
  <c r="F5023" i="7"/>
  <c r="I5023" i="7"/>
  <c r="L5023" i="7"/>
  <c r="C5024" i="7"/>
  <c r="F5024" i="7"/>
  <c r="I5024" i="7"/>
  <c r="L5024" i="7"/>
  <c r="C5025" i="7"/>
  <c r="F5025" i="7"/>
  <c r="I5025" i="7"/>
  <c r="L5025" i="7"/>
  <c r="C5026" i="7"/>
  <c r="F5026" i="7"/>
  <c r="I5026" i="7"/>
  <c r="L5026" i="7"/>
  <c r="C5027" i="7"/>
  <c r="F5027" i="7"/>
  <c r="I5027" i="7"/>
  <c r="L5027" i="7"/>
  <c r="C5028" i="7"/>
  <c r="F5028" i="7"/>
  <c r="I5028" i="7"/>
  <c r="L5028" i="7"/>
  <c r="C5029" i="7"/>
  <c r="F5029" i="7"/>
  <c r="I5029" i="7"/>
  <c r="L5029" i="7"/>
  <c r="C5030" i="7"/>
  <c r="F5030" i="7"/>
  <c r="I5030" i="7"/>
  <c r="L5030" i="7"/>
  <c r="C5031" i="7"/>
  <c r="F5031" i="7"/>
  <c r="I5031" i="7"/>
  <c r="L5031" i="7"/>
  <c r="C5032" i="7"/>
  <c r="F5032" i="7"/>
  <c r="I5032" i="7"/>
  <c r="L5032" i="7"/>
  <c r="C5033" i="7"/>
  <c r="F5033" i="7"/>
  <c r="I5033" i="7"/>
  <c r="L5033" i="7"/>
  <c r="C5034" i="7"/>
  <c r="F5034" i="7"/>
  <c r="I5034" i="7"/>
  <c r="L5034" i="7"/>
  <c r="C5035" i="7"/>
  <c r="F5035" i="7"/>
  <c r="I5035" i="7"/>
  <c r="L5035" i="7"/>
  <c r="C5036" i="7"/>
  <c r="F5036" i="7"/>
  <c r="I5036" i="7"/>
  <c r="L5036" i="7"/>
  <c r="C5037" i="7"/>
  <c r="F5037" i="7"/>
  <c r="I5037" i="7"/>
  <c r="L5037" i="7"/>
  <c r="C5038" i="7"/>
  <c r="F5038" i="7"/>
  <c r="I5038" i="7"/>
  <c r="L5038" i="7"/>
  <c r="C5039" i="7"/>
  <c r="F5039" i="7"/>
  <c r="I5039" i="7"/>
  <c r="L5039" i="7"/>
  <c r="C5040" i="7"/>
  <c r="F5040" i="7"/>
  <c r="I5040" i="7"/>
  <c r="L5040" i="7"/>
  <c r="C5041" i="7"/>
  <c r="F5041" i="7"/>
  <c r="I5041" i="7"/>
  <c r="L5041" i="7"/>
  <c r="C5042" i="7"/>
  <c r="F5042" i="7"/>
  <c r="I5042" i="7"/>
  <c r="L5042" i="7"/>
  <c r="C5043" i="7"/>
  <c r="F5043" i="7"/>
  <c r="I5043" i="7"/>
  <c r="L5043" i="7"/>
  <c r="C5044" i="7"/>
  <c r="F5044" i="7"/>
  <c r="I5044" i="7"/>
  <c r="L5044" i="7"/>
  <c r="C5045" i="7"/>
  <c r="F5045" i="7"/>
  <c r="I5045" i="7"/>
  <c r="L5045" i="7"/>
  <c r="C5046" i="7"/>
  <c r="F5046" i="7"/>
  <c r="I5046" i="7"/>
  <c r="L5046" i="7"/>
  <c r="C5047" i="7"/>
  <c r="F5047" i="7"/>
  <c r="I5047" i="7"/>
  <c r="L5047" i="7"/>
  <c r="C5048" i="7"/>
  <c r="F5048" i="7"/>
  <c r="I5048" i="7"/>
  <c r="L5048" i="7"/>
  <c r="C5049" i="7"/>
  <c r="F5049" i="7"/>
  <c r="I5049" i="7"/>
  <c r="L5049" i="7"/>
  <c r="C5050" i="7"/>
  <c r="F5050" i="7"/>
  <c r="I5050" i="7"/>
  <c r="L5050" i="7"/>
  <c r="C5051" i="7"/>
  <c r="F5051" i="7"/>
  <c r="I5051" i="7"/>
  <c r="L5051" i="7"/>
  <c r="C5052" i="7"/>
  <c r="F5052" i="7"/>
  <c r="I5052" i="7"/>
  <c r="L5052" i="7"/>
  <c r="C5053" i="7"/>
  <c r="F5053" i="7"/>
  <c r="I5053" i="7"/>
  <c r="L5053" i="7"/>
  <c r="C5054" i="7"/>
  <c r="F5054" i="7"/>
  <c r="I5054" i="7"/>
  <c r="L5054" i="7"/>
  <c r="C5055" i="7"/>
  <c r="F5055" i="7"/>
  <c r="I5055" i="7"/>
  <c r="L5055" i="7"/>
  <c r="C5056" i="7"/>
  <c r="F5056" i="7"/>
  <c r="I5056" i="7"/>
  <c r="L5056" i="7"/>
  <c r="C5057" i="7"/>
  <c r="F5057" i="7"/>
  <c r="I5057" i="7"/>
  <c r="L5057" i="7"/>
  <c r="C5058" i="7"/>
  <c r="F5058" i="7"/>
  <c r="I5058" i="7"/>
  <c r="L5058" i="7"/>
  <c r="C5059" i="7"/>
  <c r="F5059" i="7"/>
  <c r="I5059" i="7"/>
  <c r="L5059" i="7"/>
  <c r="C5060" i="7"/>
  <c r="F5060" i="7"/>
  <c r="I5060" i="7"/>
  <c r="L5060" i="7"/>
  <c r="C5061" i="7"/>
  <c r="F5061" i="7"/>
  <c r="I5061" i="7"/>
  <c r="L5061" i="7"/>
  <c r="C5062" i="7"/>
  <c r="F5062" i="7"/>
  <c r="I5062" i="7"/>
  <c r="L5062" i="7"/>
  <c r="C5063" i="7"/>
  <c r="F5063" i="7"/>
  <c r="I5063" i="7"/>
  <c r="L5063" i="7"/>
  <c r="C5064" i="7"/>
  <c r="F5064" i="7"/>
  <c r="I5064" i="7"/>
  <c r="L5064" i="7"/>
  <c r="C5065" i="7"/>
  <c r="F5065" i="7"/>
  <c r="I5065" i="7"/>
  <c r="L5065" i="7"/>
  <c r="C5066" i="7"/>
  <c r="F5066" i="7"/>
  <c r="I5066" i="7"/>
  <c r="L5066" i="7"/>
  <c r="C5067" i="7"/>
  <c r="F5067" i="7"/>
  <c r="I5067" i="7"/>
  <c r="L5067" i="7"/>
  <c r="C5068" i="7"/>
  <c r="F5068" i="7"/>
  <c r="I5068" i="7"/>
  <c r="L5068" i="7"/>
  <c r="C5069" i="7"/>
  <c r="F5069" i="7"/>
  <c r="I5069" i="7"/>
  <c r="L5069" i="7"/>
  <c r="C5070" i="7"/>
  <c r="F5070" i="7"/>
  <c r="I5070" i="7"/>
  <c r="L5070" i="7"/>
  <c r="C5071" i="7"/>
  <c r="F5071" i="7"/>
  <c r="I5071" i="7"/>
  <c r="L5071" i="7"/>
  <c r="C5072" i="7"/>
  <c r="F5072" i="7"/>
  <c r="I5072" i="7"/>
  <c r="L5072" i="7"/>
  <c r="C5073" i="7"/>
  <c r="F5073" i="7"/>
  <c r="I5073" i="7"/>
  <c r="L5073" i="7"/>
  <c r="C5074" i="7"/>
  <c r="F5074" i="7"/>
  <c r="I5074" i="7"/>
  <c r="L5074" i="7"/>
  <c r="C5075" i="7"/>
  <c r="F5075" i="7"/>
  <c r="I5075" i="7"/>
  <c r="L5075" i="7"/>
  <c r="C5076" i="7"/>
  <c r="F5076" i="7"/>
  <c r="I5076" i="7"/>
  <c r="L5076" i="7"/>
  <c r="C5077" i="7"/>
  <c r="F5077" i="7"/>
  <c r="I5077" i="7"/>
  <c r="L5077" i="7"/>
  <c r="C5078" i="7"/>
  <c r="F5078" i="7"/>
  <c r="I5078" i="7"/>
  <c r="L5078" i="7"/>
  <c r="C5079" i="7"/>
  <c r="F5079" i="7"/>
  <c r="I5079" i="7"/>
  <c r="L5079" i="7"/>
  <c r="C5080" i="7"/>
  <c r="F5080" i="7"/>
  <c r="I5080" i="7"/>
  <c r="L5080" i="7"/>
  <c r="C5081" i="7"/>
  <c r="F5081" i="7"/>
  <c r="I5081" i="7"/>
  <c r="L5081" i="7"/>
  <c r="C5082" i="7"/>
  <c r="F5082" i="7"/>
  <c r="I5082" i="7"/>
  <c r="L5082" i="7"/>
  <c r="C5083" i="7"/>
  <c r="F5083" i="7"/>
  <c r="I5083" i="7"/>
  <c r="L5083" i="7"/>
  <c r="C5084" i="7"/>
  <c r="F5084" i="7"/>
  <c r="I5084" i="7"/>
  <c r="L5084" i="7"/>
  <c r="C5085" i="7"/>
  <c r="F5085" i="7"/>
  <c r="I5085" i="7"/>
  <c r="L5085" i="7"/>
  <c r="C5086" i="7"/>
  <c r="F5086" i="7"/>
  <c r="I5086" i="7"/>
  <c r="L5086" i="7"/>
  <c r="C5087" i="7"/>
  <c r="F5087" i="7"/>
  <c r="I5087" i="7"/>
  <c r="L5087" i="7"/>
  <c r="C5088" i="7"/>
  <c r="F5088" i="7"/>
  <c r="I5088" i="7"/>
  <c r="L5088" i="7"/>
  <c r="C5089" i="7"/>
  <c r="F5089" i="7"/>
  <c r="I5089" i="7"/>
  <c r="L5089" i="7"/>
  <c r="C5090" i="7"/>
  <c r="F5090" i="7"/>
  <c r="I5090" i="7"/>
  <c r="L5090" i="7"/>
  <c r="C5091" i="7"/>
  <c r="F5091" i="7"/>
  <c r="I5091" i="7"/>
  <c r="L5091" i="7"/>
  <c r="C5092" i="7"/>
  <c r="F5092" i="7"/>
  <c r="I5092" i="7"/>
  <c r="L5092" i="7"/>
  <c r="C5093" i="7"/>
  <c r="F5093" i="7"/>
  <c r="I5093" i="7"/>
  <c r="L5093" i="7"/>
  <c r="C5094" i="7"/>
  <c r="F5094" i="7"/>
  <c r="I5094" i="7"/>
  <c r="L5094" i="7"/>
  <c r="C5095" i="7"/>
  <c r="F5095" i="7"/>
  <c r="I5095" i="7"/>
  <c r="L5095" i="7"/>
  <c r="C5096" i="7"/>
  <c r="F5096" i="7"/>
  <c r="I5096" i="7"/>
  <c r="L5096" i="7"/>
  <c r="C5097" i="7"/>
  <c r="F5097" i="7"/>
  <c r="I5097" i="7"/>
  <c r="L5097" i="7"/>
  <c r="C5098" i="7"/>
  <c r="F5098" i="7"/>
  <c r="I5098" i="7"/>
  <c r="L5098" i="7"/>
  <c r="C5099" i="7"/>
  <c r="F5099" i="7"/>
  <c r="I5099" i="7"/>
  <c r="L5099" i="7"/>
  <c r="C5100" i="7"/>
  <c r="F5100" i="7"/>
  <c r="I5100" i="7"/>
  <c r="L5100" i="7"/>
  <c r="C5101" i="7"/>
  <c r="F5101" i="7"/>
  <c r="I5101" i="7"/>
  <c r="L5101" i="7"/>
  <c r="C5102" i="7"/>
  <c r="F5102" i="7"/>
  <c r="I5102" i="7"/>
  <c r="L5102" i="7"/>
  <c r="C5103" i="7"/>
  <c r="F5103" i="7"/>
  <c r="I5103" i="7"/>
  <c r="L5103" i="7"/>
  <c r="C5104" i="7"/>
  <c r="F5104" i="7"/>
  <c r="I5104" i="7"/>
  <c r="L5104" i="7"/>
  <c r="C5105" i="7"/>
  <c r="F5105" i="7"/>
  <c r="I5105" i="7"/>
  <c r="L5105" i="7"/>
  <c r="C5106" i="7"/>
  <c r="F5106" i="7"/>
  <c r="I5106" i="7"/>
  <c r="L5106" i="7"/>
  <c r="C5107" i="7"/>
  <c r="F5107" i="7"/>
  <c r="I5107" i="7"/>
  <c r="L5107" i="7"/>
  <c r="C5108" i="7"/>
  <c r="F5108" i="7"/>
  <c r="I5108" i="7"/>
  <c r="L5108" i="7"/>
  <c r="C5109" i="7"/>
  <c r="F5109" i="7"/>
  <c r="I5109" i="7"/>
  <c r="L5109" i="7"/>
  <c r="C5110" i="7"/>
  <c r="F5110" i="7"/>
  <c r="I5110" i="7"/>
  <c r="L5110" i="7"/>
  <c r="C5111" i="7"/>
  <c r="F5111" i="7"/>
  <c r="I5111" i="7"/>
  <c r="L5111" i="7"/>
  <c r="C5112" i="7"/>
  <c r="F5112" i="7"/>
  <c r="I5112" i="7"/>
  <c r="L5112" i="7"/>
  <c r="C5113" i="7"/>
  <c r="F5113" i="7"/>
  <c r="I5113" i="7"/>
  <c r="L5113" i="7"/>
  <c r="C5114" i="7"/>
  <c r="F5114" i="7"/>
  <c r="I5114" i="7"/>
  <c r="L5114" i="7"/>
  <c r="C5115" i="7"/>
  <c r="F5115" i="7"/>
  <c r="I5115" i="7"/>
  <c r="L5115" i="7"/>
  <c r="C5116" i="7"/>
  <c r="F5116" i="7"/>
  <c r="I5116" i="7"/>
  <c r="L5116" i="7"/>
  <c r="C5117" i="7"/>
  <c r="F5117" i="7"/>
  <c r="I5117" i="7"/>
  <c r="L5117" i="7"/>
  <c r="C5118" i="7"/>
  <c r="F5118" i="7"/>
  <c r="I5118" i="7"/>
  <c r="L5118" i="7"/>
  <c r="C5119" i="7"/>
  <c r="F5119" i="7"/>
  <c r="I5119" i="7"/>
  <c r="L5119" i="7"/>
  <c r="C5120" i="7"/>
  <c r="F5120" i="7"/>
  <c r="I5120" i="7"/>
  <c r="L5120" i="7"/>
  <c r="C5121" i="7"/>
  <c r="F5121" i="7"/>
  <c r="I5121" i="7"/>
  <c r="L5121" i="7"/>
  <c r="C5122" i="7"/>
  <c r="F5122" i="7"/>
  <c r="I5122" i="7"/>
  <c r="L5122" i="7"/>
  <c r="C5123" i="7"/>
  <c r="F5123" i="7"/>
  <c r="I5123" i="7"/>
  <c r="L5123" i="7"/>
  <c r="C5124" i="7"/>
  <c r="F5124" i="7"/>
  <c r="I5124" i="7"/>
  <c r="L5124" i="7"/>
  <c r="C5125" i="7"/>
  <c r="F5125" i="7"/>
  <c r="I5125" i="7"/>
  <c r="L5125" i="7"/>
  <c r="C5126" i="7"/>
  <c r="F5126" i="7"/>
  <c r="I5126" i="7"/>
  <c r="L5126" i="7"/>
  <c r="C5127" i="7"/>
  <c r="F5127" i="7"/>
  <c r="I5127" i="7"/>
  <c r="L5127" i="7"/>
  <c r="C5128" i="7"/>
  <c r="F5128" i="7"/>
  <c r="I5128" i="7"/>
  <c r="L5128" i="7"/>
  <c r="C5129" i="7"/>
  <c r="F5129" i="7"/>
  <c r="I5129" i="7"/>
  <c r="L5129" i="7"/>
  <c r="C5130" i="7"/>
  <c r="F5130" i="7"/>
  <c r="I5130" i="7"/>
  <c r="L5130" i="7"/>
  <c r="C5131" i="7"/>
  <c r="F5131" i="7"/>
  <c r="I5131" i="7"/>
  <c r="L5131" i="7"/>
  <c r="C5132" i="7"/>
  <c r="F5132" i="7"/>
  <c r="I5132" i="7"/>
  <c r="L5132" i="7"/>
  <c r="C5133" i="7"/>
  <c r="F5133" i="7"/>
  <c r="I5133" i="7"/>
  <c r="L5133" i="7"/>
  <c r="C5134" i="7"/>
  <c r="F5134" i="7"/>
  <c r="I5134" i="7"/>
  <c r="L5134" i="7"/>
  <c r="C5135" i="7"/>
  <c r="F5135" i="7"/>
  <c r="I5135" i="7"/>
  <c r="L5135" i="7"/>
  <c r="C5136" i="7"/>
  <c r="F5136" i="7"/>
  <c r="I5136" i="7"/>
  <c r="L5136" i="7"/>
  <c r="C5137" i="7"/>
  <c r="F5137" i="7"/>
  <c r="I5137" i="7"/>
  <c r="L5137" i="7"/>
  <c r="C5138" i="7"/>
  <c r="F5138" i="7"/>
  <c r="I5138" i="7"/>
  <c r="L5138" i="7"/>
  <c r="C5139" i="7"/>
  <c r="F5139" i="7"/>
  <c r="I5139" i="7"/>
  <c r="L5139" i="7"/>
  <c r="C5140" i="7"/>
  <c r="F5140" i="7"/>
  <c r="I5140" i="7"/>
  <c r="L5140" i="7"/>
  <c r="C5141" i="7"/>
  <c r="F5141" i="7"/>
  <c r="I5141" i="7"/>
  <c r="L5141" i="7"/>
  <c r="C5142" i="7"/>
  <c r="F5142" i="7"/>
  <c r="I5142" i="7"/>
  <c r="L5142" i="7"/>
  <c r="C5143" i="7"/>
  <c r="F5143" i="7"/>
  <c r="I5143" i="7"/>
  <c r="L5143" i="7"/>
  <c r="C5144" i="7"/>
  <c r="F5144" i="7"/>
  <c r="I5144" i="7"/>
  <c r="L5144" i="7"/>
  <c r="C5145" i="7"/>
  <c r="F5145" i="7"/>
  <c r="I5145" i="7"/>
  <c r="L5145" i="7"/>
  <c r="C5146" i="7"/>
  <c r="F5146" i="7"/>
  <c r="I5146" i="7"/>
  <c r="L5146" i="7"/>
  <c r="C5147" i="7"/>
  <c r="F5147" i="7"/>
  <c r="I5147" i="7"/>
  <c r="L5147" i="7"/>
  <c r="C5148" i="7"/>
  <c r="F5148" i="7"/>
  <c r="I5148" i="7"/>
  <c r="L5148" i="7"/>
  <c r="C5149" i="7"/>
  <c r="F5149" i="7"/>
  <c r="I5149" i="7"/>
  <c r="L5149" i="7"/>
  <c r="C5150" i="7"/>
  <c r="F5150" i="7"/>
  <c r="I5150" i="7"/>
  <c r="L5150" i="7"/>
  <c r="C5151" i="7"/>
  <c r="F5151" i="7"/>
  <c r="I5151" i="7"/>
  <c r="L5151" i="7"/>
  <c r="C5152" i="7"/>
  <c r="F5152" i="7"/>
  <c r="I5152" i="7"/>
  <c r="L5152" i="7"/>
  <c r="C5153" i="7"/>
  <c r="F5153" i="7"/>
  <c r="I5153" i="7"/>
  <c r="L5153" i="7"/>
  <c r="C5154" i="7"/>
  <c r="F5154" i="7"/>
  <c r="I5154" i="7"/>
  <c r="L5154" i="7"/>
  <c r="C5155" i="7"/>
  <c r="F5155" i="7"/>
  <c r="I5155" i="7"/>
  <c r="L5155" i="7"/>
  <c r="C5156" i="7"/>
  <c r="F5156" i="7"/>
  <c r="I5156" i="7"/>
  <c r="L5156" i="7"/>
  <c r="C5157" i="7"/>
  <c r="F5157" i="7"/>
  <c r="I5157" i="7"/>
  <c r="L5157" i="7"/>
  <c r="C5158" i="7"/>
  <c r="F5158" i="7"/>
  <c r="I5158" i="7"/>
  <c r="L5158" i="7"/>
  <c r="C5159" i="7"/>
  <c r="F5159" i="7"/>
  <c r="I5159" i="7"/>
  <c r="L5159" i="7"/>
  <c r="C5160" i="7"/>
  <c r="F5160" i="7"/>
  <c r="I5160" i="7"/>
  <c r="L5160" i="7"/>
  <c r="C5161" i="7"/>
  <c r="F5161" i="7"/>
  <c r="I5161" i="7"/>
  <c r="L5161" i="7"/>
  <c r="C5162" i="7"/>
  <c r="F5162" i="7"/>
  <c r="I5162" i="7"/>
  <c r="L5162" i="7"/>
  <c r="C5163" i="7"/>
  <c r="F5163" i="7"/>
  <c r="I5163" i="7"/>
  <c r="L5163" i="7"/>
  <c r="C5164" i="7"/>
  <c r="F5164" i="7"/>
  <c r="I5164" i="7"/>
  <c r="L5164" i="7"/>
  <c r="C5165" i="7"/>
  <c r="F5165" i="7"/>
  <c r="I5165" i="7"/>
  <c r="L5165" i="7"/>
  <c r="C5166" i="7"/>
  <c r="F5166" i="7"/>
  <c r="I5166" i="7"/>
  <c r="L5166" i="7"/>
  <c r="C5167" i="7"/>
  <c r="F5167" i="7"/>
  <c r="I5167" i="7"/>
  <c r="L5167" i="7"/>
  <c r="C5168" i="7"/>
  <c r="F5168" i="7"/>
  <c r="I5168" i="7"/>
  <c r="L5168" i="7"/>
  <c r="C5169" i="7"/>
  <c r="F5169" i="7"/>
  <c r="I5169" i="7"/>
  <c r="L5169" i="7"/>
  <c r="C5170" i="7"/>
  <c r="F5170" i="7"/>
  <c r="I5170" i="7"/>
  <c r="L5170" i="7"/>
  <c r="C5171" i="7"/>
  <c r="F5171" i="7"/>
  <c r="I5171" i="7"/>
  <c r="L5171" i="7"/>
  <c r="C5172" i="7"/>
  <c r="F5172" i="7"/>
  <c r="I5172" i="7"/>
  <c r="L5172" i="7"/>
  <c r="C5173" i="7"/>
  <c r="F5173" i="7"/>
  <c r="I5173" i="7"/>
  <c r="L5173" i="7"/>
  <c r="C5174" i="7"/>
  <c r="F5174" i="7"/>
  <c r="I5174" i="7"/>
  <c r="L5174" i="7"/>
  <c r="C5175" i="7"/>
  <c r="F5175" i="7"/>
  <c r="I5175" i="7"/>
  <c r="L5175" i="7"/>
  <c r="C5176" i="7"/>
  <c r="F5176" i="7"/>
  <c r="I5176" i="7"/>
  <c r="L5176" i="7"/>
  <c r="C5177" i="7"/>
  <c r="F5177" i="7"/>
  <c r="I5177" i="7"/>
  <c r="L5177" i="7"/>
  <c r="C5178" i="7"/>
  <c r="F5178" i="7"/>
  <c r="I5178" i="7"/>
  <c r="L5178" i="7"/>
  <c r="C5179" i="7"/>
  <c r="F5179" i="7"/>
  <c r="I5179" i="7"/>
  <c r="L5179" i="7"/>
  <c r="C5180" i="7"/>
  <c r="F5180" i="7"/>
  <c r="I5180" i="7"/>
  <c r="L5180" i="7"/>
  <c r="C5181" i="7"/>
  <c r="F5181" i="7"/>
  <c r="I5181" i="7"/>
  <c r="L5181" i="7"/>
  <c r="C5182" i="7"/>
  <c r="F5182" i="7"/>
  <c r="I5182" i="7"/>
  <c r="L5182" i="7"/>
  <c r="C5183" i="7"/>
  <c r="F5183" i="7"/>
  <c r="I5183" i="7"/>
  <c r="L5183" i="7"/>
  <c r="C5184" i="7"/>
  <c r="F5184" i="7"/>
  <c r="I5184" i="7"/>
  <c r="L5184" i="7"/>
  <c r="C5185" i="7"/>
  <c r="F5185" i="7"/>
  <c r="I5185" i="7"/>
  <c r="L5185" i="7"/>
  <c r="C5186" i="7"/>
  <c r="F5186" i="7"/>
  <c r="I5186" i="7"/>
  <c r="L5186" i="7"/>
  <c r="C5187" i="7"/>
  <c r="F5187" i="7"/>
  <c r="I5187" i="7"/>
  <c r="L5187" i="7"/>
  <c r="C5188" i="7"/>
  <c r="F5188" i="7"/>
  <c r="I5188" i="7"/>
  <c r="L5188" i="7"/>
  <c r="C5189" i="7"/>
  <c r="F5189" i="7"/>
  <c r="I5189" i="7"/>
  <c r="L5189" i="7"/>
  <c r="C5190" i="7"/>
  <c r="F5190" i="7"/>
  <c r="I5190" i="7"/>
  <c r="L5190" i="7"/>
  <c r="C5191" i="7"/>
  <c r="F5191" i="7"/>
  <c r="I5191" i="7"/>
  <c r="L5191" i="7"/>
  <c r="C5192" i="7"/>
  <c r="F5192" i="7"/>
  <c r="I5192" i="7"/>
  <c r="L5192" i="7"/>
  <c r="C5193" i="7"/>
  <c r="F5193" i="7"/>
  <c r="I5193" i="7"/>
  <c r="L5193" i="7"/>
  <c r="C5194" i="7"/>
  <c r="F5194" i="7"/>
  <c r="I5194" i="7"/>
  <c r="L5194" i="7"/>
  <c r="C5195" i="7"/>
  <c r="F5195" i="7"/>
  <c r="I5195" i="7"/>
  <c r="L5195" i="7"/>
  <c r="C5196" i="7"/>
  <c r="F5196" i="7"/>
  <c r="I5196" i="7"/>
  <c r="L5196" i="7"/>
  <c r="C5197" i="7"/>
  <c r="F5197" i="7"/>
  <c r="I5197" i="7"/>
  <c r="L5197" i="7"/>
  <c r="C5198" i="7"/>
  <c r="F5198" i="7"/>
  <c r="I5198" i="7"/>
  <c r="L5198" i="7"/>
  <c r="C5199" i="7"/>
  <c r="F5199" i="7"/>
  <c r="I5199" i="7"/>
  <c r="L5199" i="7"/>
  <c r="C5200" i="7"/>
  <c r="F5200" i="7"/>
  <c r="I5200" i="7"/>
  <c r="L5200" i="7"/>
  <c r="C5201" i="7"/>
  <c r="F5201" i="7"/>
  <c r="I5201" i="7"/>
  <c r="L5201" i="7"/>
  <c r="C5202" i="7"/>
  <c r="F5202" i="7"/>
  <c r="I5202" i="7"/>
  <c r="L5202" i="7"/>
  <c r="C5203" i="7"/>
  <c r="F5203" i="7"/>
  <c r="I5203" i="7"/>
  <c r="L5203" i="7"/>
  <c r="C5204" i="7"/>
  <c r="F5204" i="7"/>
  <c r="I5204" i="7"/>
  <c r="L5204" i="7"/>
  <c r="C5205" i="7"/>
  <c r="F5205" i="7"/>
  <c r="I5205" i="7"/>
  <c r="L5205" i="7"/>
  <c r="C5206" i="7"/>
  <c r="F5206" i="7"/>
  <c r="I5206" i="7"/>
  <c r="L5206" i="7"/>
  <c r="C5207" i="7"/>
  <c r="F5207" i="7"/>
  <c r="I5207" i="7"/>
  <c r="L5207" i="7"/>
  <c r="C5208" i="7"/>
  <c r="F5208" i="7"/>
  <c r="I5208" i="7"/>
  <c r="L5208" i="7"/>
  <c r="C5209" i="7"/>
  <c r="F5209" i="7"/>
  <c r="I5209" i="7"/>
  <c r="L5209" i="7"/>
  <c r="C5210" i="7"/>
  <c r="F5210" i="7"/>
  <c r="I5210" i="7"/>
  <c r="L5210" i="7"/>
  <c r="C5211" i="7"/>
  <c r="F5211" i="7"/>
  <c r="I5211" i="7"/>
  <c r="L5211" i="7"/>
  <c r="C5212" i="7"/>
  <c r="F5212" i="7"/>
  <c r="I5212" i="7"/>
  <c r="L5212" i="7"/>
  <c r="C5213" i="7"/>
  <c r="F5213" i="7"/>
  <c r="I5213" i="7"/>
  <c r="L5213" i="7"/>
  <c r="C5214" i="7"/>
  <c r="F5214" i="7"/>
  <c r="I5214" i="7"/>
  <c r="L5214" i="7"/>
  <c r="C5215" i="7"/>
  <c r="F5215" i="7"/>
  <c r="I5215" i="7"/>
  <c r="L5215" i="7"/>
  <c r="C5216" i="7"/>
  <c r="F5216" i="7"/>
  <c r="I5216" i="7"/>
  <c r="L5216" i="7"/>
  <c r="C5217" i="7"/>
  <c r="F5217" i="7"/>
  <c r="I5217" i="7"/>
  <c r="L5217" i="7"/>
  <c r="C5218" i="7"/>
  <c r="F5218" i="7"/>
  <c r="I5218" i="7"/>
  <c r="L5218" i="7"/>
  <c r="C5219" i="7"/>
  <c r="F5219" i="7"/>
  <c r="I5219" i="7"/>
  <c r="L5219" i="7"/>
  <c r="C5220" i="7"/>
  <c r="F5220" i="7"/>
  <c r="I5220" i="7"/>
  <c r="L5220" i="7"/>
  <c r="C5221" i="7"/>
  <c r="F5221" i="7"/>
  <c r="I5221" i="7"/>
  <c r="L5221" i="7"/>
  <c r="C5222" i="7"/>
  <c r="F5222" i="7"/>
  <c r="I5222" i="7"/>
  <c r="L5222" i="7"/>
  <c r="C5223" i="7"/>
  <c r="F5223" i="7"/>
  <c r="I5223" i="7"/>
  <c r="L5223" i="7"/>
  <c r="C5224" i="7"/>
  <c r="F5224" i="7"/>
  <c r="I5224" i="7"/>
  <c r="L5224" i="7"/>
  <c r="C5225" i="7"/>
  <c r="F5225" i="7"/>
  <c r="I5225" i="7"/>
  <c r="L5225" i="7"/>
  <c r="C5226" i="7"/>
  <c r="F5226" i="7"/>
  <c r="I5226" i="7"/>
  <c r="L5226" i="7"/>
  <c r="C5227" i="7"/>
  <c r="F5227" i="7"/>
  <c r="I5227" i="7"/>
  <c r="L5227" i="7"/>
  <c r="C5228" i="7"/>
  <c r="F5228" i="7"/>
  <c r="I5228" i="7"/>
  <c r="L5228" i="7"/>
  <c r="C5229" i="7"/>
  <c r="F5229" i="7"/>
  <c r="I5229" i="7"/>
  <c r="L5229" i="7"/>
  <c r="C5230" i="7"/>
  <c r="F5230" i="7"/>
  <c r="I5230" i="7"/>
  <c r="L5230" i="7"/>
  <c r="C5231" i="7"/>
  <c r="F5231" i="7"/>
  <c r="I5231" i="7"/>
  <c r="L5231" i="7"/>
  <c r="C5232" i="7"/>
  <c r="F5232" i="7"/>
  <c r="I5232" i="7"/>
  <c r="L5232" i="7"/>
  <c r="C5233" i="7"/>
  <c r="F5233" i="7"/>
  <c r="I5233" i="7"/>
  <c r="L5233" i="7"/>
  <c r="C5234" i="7"/>
  <c r="F5234" i="7"/>
  <c r="I5234" i="7"/>
  <c r="L5234" i="7"/>
  <c r="C5235" i="7"/>
  <c r="F5235" i="7"/>
  <c r="I5235" i="7"/>
  <c r="L5235" i="7"/>
  <c r="C5236" i="7"/>
  <c r="F5236" i="7"/>
  <c r="I5236" i="7"/>
  <c r="L5236" i="7"/>
  <c r="C5237" i="7"/>
  <c r="F5237" i="7"/>
  <c r="I5237" i="7"/>
  <c r="L5237" i="7"/>
  <c r="C5238" i="7"/>
  <c r="F5238" i="7"/>
  <c r="I5238" i="7"/>
  <c r="L5238" i="7"/>
  <c r="C5239" i="7"/>
  <c r="F5239" i="7"/>
  <c r="I5239" i="7"/>
  <c r="L5239" i="7"/>
  <c r="C5240" i="7"/>
  <c r="F5240" i="7"/>
  <c r="I5240" i="7"/>
  <c r="L5240" i="7"/>
  <c r="C5241" i="7"/>
  <c r="F5241" i="7"/>
  <c r="I5241" i="7"/>
  <c r="L5241" i="7"/>
  <c r="C5242" i="7"/>
  <c r="F5242" i="7"/>
  <c r="I5242" i="7"/>
  <c r="L5242" i="7"/>
  <c r="C5243" i="7"/>
  <c r="F5243" i="7"/>
  <c r="I5243" i="7"/>
  <c r="L5243" i="7"/>
  <c r="C5244" i="7"/>
  <c r="F5244" i="7"/>
  <c r="I5244" i="7"/>
  <c r="L5244" i="7"/>
  <c r="C5245" i="7"/>
  <c r="F5245" i="7"/>
  <c r="I5245" i="7"/>
  <c r="L5245" i="7"/>
  <c r="C5246" i="7"/>
  <c r="F5246" i="7"/>
  <c r="I5246" i="7"/>
  <c r="L5246" i="7"/>
  <c r="C5247" i="7"/>
  <c r="F5247" i="7"/>
  <c r="I5247" i="7"/>
  <c r="L5247" i="7"/>
  <c r="C5248" i="7"/>
  <c r="F5248" i="7"/>
  <c r="I5248" i="7"/>
  <c r="L5248" i="7"/>
  <c r="C5249" i="7"/>
  <c r="F5249" i="7"/>
  <c r="I5249" i="7"/>
  <c r="L5249" i="7"/>
  <c r="C5250" i="7"/>
  <c r="F5250" i="7"/>
  <c r="I5250" i="7"/>
  <c r="L5250" i="7"/>
  <c r="C5251" i="7"/>
  <c r="F5251" i="7"/>
  <c r="I5251" i="7"/>
  <c r="L5251" i="7"/>
  <c r="C5252" i="7"/>
  <c r="F5252" i="7"/>
  <c r="I5252" i="7"/>
  <c r="L5252" i="7"/>
  <c r="C5253" i="7"/>
  <c r="F5253" i="7"/>
  <c r="I5253" i="7"/>
  <c r="L5253" i="7"/>
  <c r="C5254" i="7"/>
  <c r="F5254" i="7"/>
  <c r="I5254" i="7"/>
  <c r="L5254" i="7"/>
  <c r="C5255" i="7"/>
  <c r="F5255" i="7"/>
  <c r="I5255" i="7"/>
  <c r="L5255" i="7"/>
  <c r="C5256" i="7"/>
  <c r="F5256" i="7"/>
  <c r="I5256" i="7"/>
  <c r="L5256" i="7"/>
  <c r="C5257" i="7"/>
  <c r="F5257" i="7"/>
  <c r="I5257" i="7"/>
  <c r="L5257" i="7"/>
  <c r="C5258" i="7"/>
  <c r="F5258" i="7"/>
  <c r="I5258" i="7"/>
  <c r="L5258" i="7"/>
  <c r="C5259" i="7"/>
  <c r="F5259" i="7"/>
  <c r="I5259" i="7"/>
  <c r="L5259" i="7"/>
  <c r="C5260" i="7"/>
  <c r="F5260" i="7"/>
  <c r="I5260" i="7"/>
  <c r="L5260" i="7"/>
  <c r="C5261" i="7"/>
  <c r="F5261" i="7"/>
  <c r="I5261" i="7"/>
  <c r="L5261" i="7"/>
  <c r="C5262" i="7"/>
  <c r="F5262" i="7"/>
  <c r="I5262" i="7"/>
  <c r="L5262" i="7"/>
  <c r="C5263" i="7"/>
  <c r="F5263" i="7"/>
  <c r="I5263" i="7"/>
  <c r="L5263" i="7"/>
  <c r="C5264" i="7"/>
  <c r="F5264" i="7"/>
  <c r="I5264" i="7"/>
  <c r="L5264" i="7"/>
  <c r="C5265" i="7"/>
  <c r="F5265" i="7"/>
  <c r="I5265" i="7"/>
  <c r="L5265" i="7"/>
  <c r="C5266" i="7"/>
  <c r="F5266" i="7"/>
  <c r="I5266" i="7"/>
  <c r="L5266" i="7"/>
  <c r="C5267" i="7"/>
  <c r="F5267" i="7"/>
  <c r="I5267" i="7"/>
  <c r="L5267" i="7"/>
  <c r="C5268" i="7"/>
  <c r="F5268" i="7"/>
  <c r="I5268" i="7"/>
  <c r="L5268" i="7"/>
  <c r="C5269" i="7"/>
  <c r="F5269" i="7"/>
  <c r="I5269" i="7"/>
  <c r="L5269" i="7"/>
  <c r="C5270" i="7"/>
  <c r="F5270" i="7"/>
  <c r="I5270" i="7"/>
  <c r="L5270" i="7"/>
  <c r="C5271" i="7"/>
  <c r="F5271" i="7"/>
  <c r="I5271" i="7"/>
  <c r="L5271" i="7"/>
  <c r="C5272" i="7"/>
  <c r="F5272" i="7"/>
  <c r="I5272" i="7"/>
  <c r="L5272" i="7"/>
  <c r="C5273" i="7"/>
  <c r="F5273" i="7"/>
  <c r="I5273" i="7"/>
  <c r="L5273" i="7"/>
  <c r="C5274" i="7"/>
  <c r="F5274" i="7"/>
  <c r="I5274" i="7"/>
  <c r="L5274" i="7"/>
  <c r="C5275" i="7"/>
  <c r="F5275" i="7"/>
  <c r="I5275" i="7"/>
  <c r="L5275" i="7"/>
  <c r="C5276" i="7"/>
  <c r="F5276" i="7"/>
  <c r="I5276" i="7"/>
  <c r="L5276" i="7"/>
  <c r="C5277" i="7"/>
  <c r="F5277" i="7"/>
  <c r="I5277" i="7"/>
  <c r="L5277" i="7"/>
  <c r="C5278" i="7"/>
  <c r="F5278" i="7"/>
  <c r="I5278" i="7"/>
  <c r="L5278" i="7"/>
  <c r="C5279" i="7"/>
  <c r="F5279" i="7"/>
  <c r="I5279" i="7"/>
  <c r="L5279" i="7"/>
  <c r="C5280" i="7"/>
  <c r="F5280" i="7"/>
  <c r="I5280" i="7"/>
  <c r="L5280" i="7"/>
  <c r="C5281" i="7"/>
  <c r="F5281" i="7"/>
  <c r="I5281" i="7"/>
  <c r="L5281" i="7"/>
  <c r="C5282" i="7"/>
  <c r="F5282" i="7"/>
  <c r="I5282" i="7"/>
  <c r="L5282" i="7"/>
  <c r="C5283" i="7"/>
  <c r="F5283" i="7"/>
  <c r="I5283" i="7"/>
  <c r="L5283" i="7"/>
  <c r="C5284" i="7"/>
  <c r="F5284" i="7"/>
  <c r="I5284" i="7"/>
  <c r="L5284" i="7"/>
  <c r="C5285" i="7"/>
  <c r="F5285" i="7"/>
  <c r="I5285" i="7"/>
  <c r="L5285" i="7"/>
  <c r="C5286" i="7"/>
  <c r="F5286" i="7"/>
  <c r="I5286" i="7"/>
  <c r="L5286" i="7"/>
  <c r="C5287" i="7"/>
  <c r="F5287" i="7"/>
  <c r="I5287" i="7"/>
  <c r="L5287" i="7"/>
  <c r="C5288" i="7"/>
  <c r="F5288" i="7"/>
  <c r="I5288" i="7"/>
  <c r="L5288" i="7"/>
  <c r="C5289" i="7"/>
  <c r="F5289" i="7"/>
  <c r="I5289" i="7"/>
  <c r="L5289" i="7"/>
  <c r="C5290" i="7"/>
  <c r="F5290" i="7"/>
  <c r="I5290" i="7"/>
  <c r="L5290" i="7"/>
  <c r="C5291" i="7"/>
  <c r="F5291" i="7"/>
  <c r="I5291" i="7"/>
  <c r="L5291" i="7"/>
  <c r="C5292" i="7"/>
  <c r="F5292" i="7"/>
  <c r="I5292" i="7"/>
  <c r="L5292" i="7"/>
  <c r="C5293" i="7"/>
  <c r="F5293" i="7"/>
  <c r="I5293" i="7"/>
  <c r="L5293" i="7"/>
  <c r="C5294" i="7"/>
  <c r="F5294" i="7"/>
  <c r="I5294" i="7"/>
  <c r="L5294" i="7"/>
  <c r="C5295" i="7"/>
  <c r="F5295" i="7"/>
  <c r="I5295" i="7"/>
  <c r="L5295" i="7"/>
  <c r="C5296" i="7"/>
  <c r="F5296" i="7"/>
  <c r="I5296" i="7"/>
  <c r="L5296" i="7"/>
  <c r="C5297" i="7"/>
  <c r="F5297" i="7"/>
  <c r="I5297" i="7"/>
  <c r="L5297" i="7"/>
  <c r="C5298" i="7"/>
  <c r="F5298" i="7"/>
  <c r="I5298" i="7"/>
  <c r="L5298" i="7"/>
  <c r="C5299" i="7"/>
  <c r="F5299" i="7"/>
  <c r="I5299" i="7"/>
  <c r="L5299" i="7"/>
  <c r="C5300" i="7"/>
  <c r="F5300" i="7"/>
  <c r="I5300" i="7"/>
  <c r="L5300" i="7"/>
  <c r="C5301" i="7"/>
  <c r="F5301" i="7"/>
  <c r="I5301" i="7"/>
  <c r="L5301" i="7"/>
  <c r="C5302" i="7"/>
  <c r="F5302" i="7"/>
  <c r="I5302" i="7"/>
  <c r="L5302" i="7"/>
  <c r="C5303" i="7"/>
  <c r="F5303" i="7"/>
  <c r="I5303" i="7"/>
  <c r="L5303" i="7"/>
  <c r="C5304" i="7"/>
  <c r="F5304" i="7"/>
  <c r="I5304" i="7"/>
  <c r="L5304" i="7"/>
  <c r="C5305" i="7"/>
  <c r="F5305" i="7"/>
  <c r="I5305" i="7"/>
  <c r="L5305" i="7"/>
  <c r="C5306" i="7"/>
  <c r="F5306" i="7"/>
  <c r="I5306" i="7"/>
  <c r="L5306" i="7"/>
  <c r="C5307" i="7"/>
  <c r="F5307" i="7"/>
  <c r="I5307" i="7"/>
  <c r="L5307" i="7"/>
  <c r="C5308" i="7"/>
  <c r="F5308" i="7"/>
  <c r="I5308" i="7"/>
  <c r="L5308" i="7"/>
  <c r="C5309" i="7"/>
  <c r="F5309" i="7"/>
  <c r="I5309" i="7"/>
  <c r="L5309" i="7"/>
  <c r="C5310" i="7"/>
  <c r="F5310" i="7"/>
  <c r="I5310" i="7"/>
  <c r="L5310" i="7"/>
  <c r="C5311" i="7"/>
  <c r="F5311" i="7"/>
  <c r="I5311" i="7"/>
  <c r="L5311" i="7"/>
  <c r="C5312" i="7"/>
  <c r="F5312" i="7"/>
  <c r="I5312" i="7"/>
  <c r="L5312" i="7"/>
  <c r="C5313" i="7"/>
  <c r="F5313" i="7"/>
  <c r="I5313" i="7"/>
  <c r="L5313" i="7"/>
  <c r="C5314" i="7"/>
  <c r="F5314" i="7"/>
  <c r="I5314" i="7"/>
  <c r="L5314" i="7"/>
  <c r="C5315" i="7"/>
  <c r="F5315" i="7"/>
  <c r="I5315" i="7"/>
  <c r="L5315" i="7"/>
  <c r="C5316" i="7"/>
  <c r="F5316" i="7"/>
  <c r="I5316" i="7"/>
  <c r="L5316" i="7"/>
  <c r="C5317" i="7"/>
  <c r="F5317" i="7"/>
  <c r="I5317" i="7"/>
  <c r="L5317" i="7"/>
  <c r="C5318" i="7"/>
  <c r="F5318" i="7"/>
  <c r="I5318" i="7"/>
  <c r="L5318" i="7"/>
  <c r="C5319" i="7"/>
  <c r="F5319" i="7"/>
  <c r="I5319" i="7"/>
  <c r="L5319" i="7"/>
  <c r="C5320" i="7"/>
  <c r="F5320" i="7"/>
  <c r="I5320" i="7"/>
  <c r="L5320" i="7"/>
  <c r="C5321" i="7"/>
  <c r="F5321" i="7"/>
  <c r="I5321" i="7"/>
  <c r="L5321" i="7"/>
  <c r="C5322" i="7"/>
  <c r="F5322" i="7"/>
  <c r="I5322" i="7"/>
  <c r="L5322" i="7"/>
  <c r="C5323" i="7"/>
  <c r="F5323" i="7"/>
  <c r="I5323" i="7"/>
  <c r="L5323" i="7"/>
  <c r="C5324" i="7"/>
  <c r="F5324" i="7"/>
  <c r="I5324" i="7"/>
  <c r="L5324" i="7"/>
  <c r="C5325" i="7"/>
  <c r="F5325" i="7"/>
  <c r="I5325" i="7"/>
  <c r="L5325" i="7"/>
  <c r="C5326" i="7"/>
  <c r="F5326" i="7"/>
  <c r="I5326" i="7"/>
  <c r="L5326" i="7"/>
  <c r="C5327" i="7"/>
  <c r="F5327" i="7"/>
  <c r="I5327" i="7"/>
  <c r="L5327" i="7"/>
  <c r="C5328" i="7"/>
  <c r="F5328" i="7"/>
  <c r="I5328" i="7"/>
  <c r="L5328" i="7"/>
  <c r="C5329" i="7"/>
  <c r="F5329" i="7"/>
  <c r="I5329" i="7"/>
  <c r="L5329" i="7"/>
  <c r="C5330" i="7"/>
  <c r="F5330" i="7"/>
  <c r="I5330" i="7"/>
  <c r="L5330" i="7"/>
  <c r="C5331" i="7"/>
  <c r="F5331" i="7"/>
  <c r="I5331" i="7"/>
  <c r="L5331" i="7"/>
  <c r="C5332" i="7"/>
  <c r="F5332" i="7"/>
  <c r="I5332" i="7"/>
  <c r="L5332" i="7"/>
  <c r="C5333" i="7"/>
  <c r="F5333" i="7"/>
  <c r="I5333" i="7"/>
  <c r="L5333" i="7"/>
  <c r="C5334" i="7"/>
  <c r="F5334" i="7"/>
  <c r="I5334" i="7"/>
  <c r="L5334" i="7"/>
  <c r="C5335" i="7"/>
  <c r="F5335" i="7"/>
  <c r="I5335" i="7"/>
  <c r="L5335" i="7"/>
  <c r="C5336" i="7"/>
  <c r="F5336" i="7"/>
  <c r="I5336" i="7"/>
  <c r="L5336" i="7"/>
  <c r="C5337" i="7"/>
  <c r="F5337" i="7"/>
  <c r="I5337" i="7"/>
  <c r="L5337" i="7"/>
  <c r="C5338" i="7"/>
  <c r="F5338" i="7"/>
  <c r="I5338" i="7"/>
  <c r="L5338" i="7"/>
  <c r="C5339" i="7"/>
  <c r="F5339" i="7"/>
  <c r="I5339" i="7"/>
  <c r="L5339" i="7"/>
  <c r="C5340" i="7"/>
  <c r="F5340" i="7"/>
  <c r="I5340" i="7"/>
  <c r="L5340" i="7"/>
  <c r="C5341" i="7"/>
  <c r="F5341" i="7"/>
  <c r="I5341" i="7"/>
  <c r="L5341" i="7"/>
  <c r="C5342" i="7"/>
  <c r="F5342" i="7"/>
  <c r="I5342" i="7"/>
  <c r="L5342" i="7"/>
  <c r="C5343" i="7"/>
  <c r="F5343" i="7"/>
  <c r="I5343" i="7"/>
  <c r="L5343" i="7"/>
  <c r="C5344" i="7"/>
  <c r="F5344" i="7"/>
  <c r="I5344" i="7"/>
  <c r="L5344" i="7"/>
  <c r="C5345" i="7"/>
  <c r="F5345" i="7"/>
  <c r="I5345" i="7"/>
  <c r="L5345" i="7"/>
  <c r="C5346" i="7"/>
  <c r="F5346" i="7"/>
  <c r="I5346" i="7"/>
  <c r="L5346" i="7"/>
  <c r="C5347" i="7"/>
  <c r="F5347" i="7"/>
  <c r="I5347" i="7"/>
  <c r="L5347" i="7"/>
  <c r="C5348" i="7"/>
  <c r="F5348" i="7"/>
  <c r="I5348" i="7"/>
  <c r="L5348" i="7"/>
  <c r="C5349" i="7"/>
  <c r="F5349" i="7"/>
  <c r="I5349" i="7"/>
  <c r="L5349" i="7"/>
  <c r="C5350" i="7"/>
  <c r="F5350" i="7"/>
  <c r="I5350" i="7"/>
  <c r="L5350" i="7"/>
  <c r="C5351" i="7"/>
  <c r="F5351" i="7"/>
  <c r="I5351" i="7"/>
  <c r="L5351" i="7"/>
  <c r="C5352" i="7"/>
  <c r="F5352" i="7"/>
  <c r="I5352" i="7"/>
  <c r="L5352" i="7"/>
  <c r="C5353" i="7"/>
  <c r="F5353" i="7"/>
  <c r="I5353" i="7"/>
  <c r="L5353" i="7"/>
  <c r="C5354" i="7"/>
  <c r="F5354" i="7"/>
  <c r="I5354" i="7"/>
  <c r="L5354" i="7"/>
  <c r="C5355" i="7"/>
  <c r="F5355" i="7"/>
  <c r="I5355" i="7"/>
  <c r="L5355" i="7"/>
  <c r="C5356" i="7"/>
  <c r="F5356" i="7"/>
  <c r="I5356" i="7"/>
  <c r="L5356" i="7"/>
  <c r="C5357" i="7"/>
  <c r="F5357" i="7"/>
  <c r="I5357" i="7"/>
  <c r="L5357" i="7"/>
  <c r="C5358" i="7"/>
  <c r="F5358" i="7"/>
  <c r="I5358" i="7"/>
  <c r="L5358" i="7"/>
  <c r="C5359" i="7"/>
  <c r="F5359" i="7"/>
  <c r="I5359" i="7"/>
  <c r="L5359" i="7"/>
  <c r="C5360" i="7"/>
  <c r="F5360" i="7"/>
  <c r="I5360" i="7"/>
  <c r="L5360" i="7"/>
  <c r="C5361" i="7"/>
  <c r="F5361" i="7"/>
  <c r="I5361" i="7"/>
  <c r="L5361" i="7"/>
  <c r="C5362" i="7"/>
  <c r="F5362" i="7"/>
  <c r="I5362" i="7"/>
  <c r="L5362" i="7"/>
  <c r="C5363" i="7"/>
  <c r="F5363" i="7"/>
  <c r="I5363" i="7"/>
  <c r="L5363" i="7"/>
  <c r="C5364" i="7"/>
  <c r="F5364" i="7"/>
  <c r="I5364" i="7"/>
  <c r="L5364" i="7"/>
  <c r="C5365" i="7"/>
  <c r="F5365" i="7"/>
  <c r="I5365" i="7"/>
  <c r="L5365" i="7"/>
  <c r="C5366" i="7"/>
  <c r="F5366" i="7"/>
  <c r="I5366" i="7"/>
  <c r="L5366" i="7"/>
  <c r="C5367" i="7"/>
  <c r="F5367" i="7"/>
  <c r="I5367" i="7"/>
  <c r="L5367" i="7"/>
  <c r="C5368" i="7"/>
  <c r="F5368" i="7"/>
  <c r="I5368" i="7"/>
  <c r="L5368" i="7"/>
  <c r="C5369" i="7"/>
  <c r="F5369" i="7"/>
  <c r="I5369" i="7"/>
  <c r="L5369" i="7"/>
  <c r="C5370" i="7"/>
  <c r="F5370" i="7"/>
  <c r="I5370" i="7"/>
  <c r="L5370" i="7"/>
  <c r="C5371" i="7"/>
  <c r="F5371" i="7"/>
  <c r="I5371" i="7"/>
  <c r="L5371" i="7"/>
  <c r="C5372" i="7"/>
  <c r="F5372" i="7"/>
  <c r="I5372" i="7"/>
  <c r="L5372" i="7"/>
  <c r="C5373" i="7"/>
  <c r="F5373" i="7"/>
  <c r="I5373" i="7"/>
  <c r="L5373" i="7"/>
  <c r="C5374" i="7"/>
  <c r="F5374" i="7"/>
  <c r="I5374" i="7"/>
  <c r="L5374" i="7"/>
  <c r="C5375" i="7"/>
  <c r="F5375" i="7"/>
  <c r="I5375" i="7"/>
  <c r="L5375" i="7"/>
  <c r="C5376" i="7"/>
  <c r="F5376" i="7"/>
  <c r="I5376" i="7"/>
  <c r="L5376" i="7"/>
  <c r="C5377" i="7"/>
  <c r="F5377" i="7"/>
  <c r="I5377" i="7"/>
  <c r="L5377" i="7"/>
  <c r="C5378" i="7"/>
  <c r="F5378" i="7"/>
  <c r="I5378" i="7"/>
  <c r="L5378" i="7"/>
  <c r="C5379" i="7"/>
  <c r="F5379" i="7"/>
  <c r="I5379" i="7"/>
  <c r="L5379" i="7"/>
  <c r="C5380" i="7"/>
  <c r="F5380" i="7"/>
  <c r="I5380" i="7"/>
  <c r="L5380" i="7"/>
  <c r="C5381" i="7"/>
  <c r="F5381" i="7"/>
  <c r="I5381" i="7"/>
  <c r="L5381" i="7"/>
  <c r="C5382" i="7"/>
  <c r="F5382" i="7"/>
  <c r="I5382" i="7"/>
  <c r="L5382" i="7"/>
  <c r="C5383" i="7"/>
  <c r="F5383" i="7"/>
  <c r="I5383" i="7"/>
  <c r="L5383" i="7"/>
  <c r="C5384" i="7"/>
  <c r="F5384" i="7"/>
  <c r="I5384" i="7"/>
  <c r="L5384" i="7"/>
  <c r="C5385" i="7"/>
  <c r="F5385" i="7"/>
  <c r="I5385" i="7"/>
  <c r="L5385" i="7"/>
  <c r="C5386" i="7"/>
  <c r="F5386" i="7"/>
  <c r="I5386" i="7"/>
  <c r="L5386" i="7"/>
  <c r="C5387" i="7"/>
  <c r="F5387" i="7"/>
  <c r="I5387" i="7"/>
  <c r="L5387" i="7"/>
  <c r="C5388" i="7"/>
  <c r="F5388" i="7"/>
  <c r="I5388" i="7"/>
  <c r="L5388" i="7"/>
  <c r="C5389" i="7"/>
  <c r="F5389" i="7"/>
  <c r="I5389" i="7"/>
  <c r="L5389" i="7"/>
  <c r="C5390" i="7"/>
  <c r="F5390" i="7"/>
  <c r="I5390" i="7"/>
  <c r="L5390" i="7"/>
  <c r="C5391" i="7"/>
  <c r="F5391" i="7"/>
  <c r="I5391" i="7"/>
  <c r="L5391" i="7"/>
  <c r="C5392" i="7"/>
  <c r="F5392" i="7"/>
  <c r="I5392" i="7"/>
  <c r="L5392" i="7"/>
  <c r="C5393" i="7"/>
  <c r="F5393" i="7"/>
  <c r="I5393" i="7"/>
  <c r="L5393" i="7"/>
  <c r="C5394" i="7"/>
  <c r="F5394" i="7"/>
  <c r="I5394" i="7"/>
  <c r="L5394" i="7"/>
  <c r="C5395" i="7"/>
  <c r="F5395" i="7"/>
  <c r="I5395" i="7"/>
  <c r="L5395" i="7"/>
  <c r="C5396" i="7"/>
  <c r="F5396" i="7"/>
  <c r="I5396" i="7"/>
  <c r="L5396" i="7"/>
  <c r="C5397" i="7"/>
  <c r="F5397" i="7"/>
  <c r="I5397" i="7"/>
  <c r="L5397" i="7"/>
  <c r="C5398" i="7"/>
  <c r="F5398" i="7"/>
  <c r="I5398" i="7"/>
  <c r="L5398" i="7"/>
  <c r="C5399" i="7"/>
  <c r="F5399" i="7"/>
  <c r="I5399" i="7"/>
  <c r="L5399" i="7"/>
  <c r="C5400" i="7"/>
  <c r="F5400" i="7"/>
  <c r="I5400" i="7"/>
  <c r="L5400" i="7"/>
  <c r="C5401" i="7"/>
  <c r="F5401" i="7"/>
  <c r="I5401" i="7"/>
  <c r="L5401" i="7"/>
  <c r="C5402" i="7"/>
  <c r="F5402" i="7"/>
  <c r="I5402" i="7"/>
  <c r="L5402" i="7"/>
  <c r="C5403" i="7"/>
  <c r="F5403" i="7"/>
  <c r="I5403" i="7"/>
  <c r="L5403" i="7"/>
  <c r="C5404" i="7"/>
  <c r="F5404" i="7"/>
  <c r="I5404" i="7"/>
  <c r="L5404" i="7"/>
  <c r="C5405" i="7"/>
  <c r="F5405" i="7"/>
  <c r="I5405" i="7"/>
  <c r="L5405" i="7"/>
  <c r="C5406" i="7"/>
  <c r="F5406" i="7"/>
  <c r="I5406" i="7"/>
  <c r="L5406" i="7"/>
  <c r="C5407" i="7"/>
  <c r="F5407" i="7"/>
  <c r="I5407" i="7"/>
  <c r="L5407" i="7"/>
  <c r="C5408" i="7"/>
  <c r="F5408" i="7"/>
  <c r="I5408" i="7"/>
  <c r="L5408" i="7"/>
  <c r="C5409" i="7"/>
  <c r="F5409" i="7"/>
  <c r="I5409" i="7"/>
  <c r="L5409" i="7"/>
  <c r="C5410" i="7"/>
  <c r="F5410" i="7"/>
  <c r="I5410" i="7"/>
  <c r="L5410" i="7"/>
  <c r="C5411" i="7"/>
  <c r="F5411" i="7"/>
  <c r="I5411" i="7"/>
  <c r="L5411" i="7"/>
  <c r="C5412" i="7"/>
  <c r="F5412" i="7"/>
  <c r="I5412" i="7"/>
  <c r="L5412" i="7"/>
  <c r="C5413" i="7"/>
  <c r="F5413" i="7"/>
  <c r="I5413" i="7"/>
  <c r="L5413" i="7"/>
  <c r="C5414" i="7"/>
  <c r="F5414" i="7"/>
  <c r="I5414" i="7"/>
  <c r="L5414" i="7"/>
  <c r="C5415" i="7"/>
  <c r="F5415" i="7"/>
  <c r="I5415" i="7"/>
  <c r="L5415" i="7"/>
  <c r="C5416" i="7"/>
  <c r="F5416" i="7"/>
  <c r="I5416" i="7"/>
  <c r="L5416" i="7"/>
  <c r="C5417" i="7"/>
  <c r="F5417" i="7"/>
  <c r="I5417" i="7"/>
  <c r="L5417" i="7"/>
  <c r="C5418" i="7"/>
  <c r="F5418" i="7"/>
  <c r="I5418" i="7"/>
  <c r="L5418" i="7"/>
  <c r="C5419" i="7"/>
  <c r="F5419" i="7"/>
  <c r="I5419" i="7"/>
  <c r="L5419" i="7"/>
  <c r="C5420" i="7"/>
  <c r="F5420" i="7"/>
  <c r="I5420" i="7"/>
  <c r="L5420" i="7"/>
  <c r="C5421" i="7"/>
  <c r="F5421" i="7"/>
  <c r="I5421" i="7"/>
  <c r="L5421" i="7"/>
  <c r="C5422" i="7"/>
  <c r="F5422" i="7"/>
  <c r="I5422" i="7"/>
  <c r="L5422" i="7"/>
  <c r="C5423" i="7"/>
  <c r="F5423" i="7"/>
  <c r="I5423" i="7"/>
  <c r="L5423" i="7"/>
  <c r="C5424" i="7"/>
  <c r="F5424" i="7"/>
  <c r="I5424" i="7"/>
  <c r="L5424" i="7"/>
  <c r="C5425" i="7"/>
  <c r="F5425" i="7"/>
  <c r="I5425" i="7"/>
  <c r="L5425" i="7"/>
  <c r="C5426" i="7"/>
  <c r="F5426" i="7"/>
  <c r="I5426" i="7"/>
  <c r="L5426" i="7"/>
  <c r="C5427" i="7"/>
  <c r="F5427" i="7"/>
  <c r="I5427" i="7"/>
  <c r="L5427" i="7"/>
  <c r="C5428" i="7"/>
  <c r="F5428" i="7"/>
  <c r="I5428" i="7"/>
  <c r="L5428" i="7"/>
  <c r="C5429" i="7"/>
  <c r="F5429" i="7"/>
  <c r="I5429" i="7"/>
  <c r="L5429" i="7"/>
  <c r="C5430" i="7"/>
  <c r="F5430" i="7"/>
  <c r="I5430" i="7"/>
  <c r="L5430" i="7"/>
  <c r="C5431" i="7"/>
  <c r="F5431" i="7"/>
  <c r="I5431" i="7"/>
  <c r="L5431" i="7"/>
  <c r="C5432" i="7"/>
  <c r="F5432" i="7"/>
  <c r="I5432" i="7"/>
  <c r="L5432" i="7"/>
  <c r="C5433" i="7"/>
  <c r="F5433" i="7"/>
  <c r="I5433" i="7"/>
  <c r="L5433" i="7"/>
  <c r="C5434" i="7"/>
  <c r="F5434" i="7"/>
  <c r="I5434" i="7"/>
  <c r="L5434" i="7"/>
  <c r="C5435" i="7"/>
  <c r="F5435" i="7"/>
  <c r="I5435" i="7"/>
  <c r="L5435" i="7"/>
  <c r="C5436" i="7"/>
  <c r="F5436" i="7"/>
  <c r="I5436" i="7"/>
  <c r="L5436" i="7"/>
  <c r="C5437" i="7"/>
  <c r="F5437" i="7"/>
  <c r="I5437" i="7"/>
  <c r="L5437" i="7"/>
  <c r="C5438" i="7"/>
  <c r="F5438" i="7"/>
  <c r="I5438" i="7"/>
  <c r="L5438" i="7"/>
  <c r="C5439" i="7"/>
  <c r="F5439" i="7"/>
  <c r="I5439" i="7"/>
  <c r="L5439" i="7"/>
  <c r="C5440" i="7"/>
  <c r="F5440" i="7"/>
  <c r="I5440" i="7"/>
  <c r="L5440" i="7"/>
  <c r="C5441" i="7"/>
  <c r="F5441" i="7"/>
  <c r="I5441" i="7"/>
  <c r="L5441" i="7"/>
  <c r="C5442" i="7"/>
  <c r="F5442" i="7"/>
  <c r="I5442" i="7"/>
  <c r="L5442" i="7"/>
  <c r="C5443" i="7"/>
  <c r="F5443" i="7"/>
  <c r="I5443" i="7"/>
  <c r="L5443" i="7"/>
  <c r="C5444" i="7"/>
  <c r="F5444" i="7"/>
  <c r="I5444" i="7"/>
  <c r="L5444" i="7"/>
  <c r="C5445" i="7"/>
  <c r="F5445" i="7"/>
  <c r="I5445" i="7"/>
  <c r="L5445" i="7"/>
  <c r="C5446" i="7"/>
  <c r="F5446" i="7"/>
  <c r="I5446" i="7"/>
  <c r="L5446" i="7"/>
  <c r="C5447" i="7"/>
  <c r="F5447" i="7"/>
  <c r="I5447" i="7"/>
  <c r="L5447" i="7"/>
  <c r="C5448" i="7"/>
  <c r="F5448" i="7"/>
  <c r="I5448" i="7"/>
  <c r="L5448" i="7"/>
  <c r="C5449" i="7"/>
  <c r="F5449" i="7"/>
  <c r="I5449" i="7"/>
  <c r="L5449" i="7"/>
  <c r="C5450" i="7"/>
  <c r="F5450" i="7"/>
  <c r="I5450" i="7"/>
  <c r="L5450" i="7"/>
  <c r="C5451" i="7"/>
  <c r="F5451" i="7"/>
  <c r="I5451" i="7"/>
  <c r="L5451" i="7"/>
  <c r="C5452" i="7"/>
  <c r="F5452" i="7"/>
  <c r="I5452" i="7"/>
  <c r="L5452" i="7"/>
  <c r="C5453" i="7"/>
  <c r="F5453" i="7"/>
  <c r="I5453" i="7"/>
  <c r="L5453" i="7"/>
  <c r="C5454" i="7"/>
  <c r="F5454" i="7"/>
  <c r="I5454" i="7"/>
  <c r="L5454" i="7"/>
  <c r="C5455" i="7"/>
  <c r="F5455" i="7"/>
  <c r="I5455" i="7"/>
  <c r="L5455" i="7"/>
  <c r="C5456" i="7"/>
  <c r="F5456" i="7"/>
  <c r="I5456" i="7"/>
  <c r="L5456" i="7"/>
  <c r="C5457" i="7"/>
  <c r="F5457" i="7"/>
  <c r="I5457" i="7"/>
  <c r="L5457" i="7"/>
  <c r="C5458" i="7"/>
  <c r="F5458" i="7"/>
  <c r="I5458" i="7"/>
  <c r="L5458" i="7"/>
  <c r="C5459" i="7"/>
  <c r="F5459" i="7"/>
  <c r="I5459" i="7"/>
  <c r="L5459" i="7"/>
  <c r="C5460" i="7"/>
  <c r="F5460" i="7"/>
  <c r="I5460" i="7"/>
  <c r="L5460" i="7"/>
  <c r="C5461" i="7"/>
  <c r="F5461" i="7"/>
  <c r="I5461" i="7"/>
  <c r="L5461" i="7"/>
  <c r="C5462" i="7"/>
  <c r="F5462" i="7"/>
  <c r="I5462" i="7"/>
  <c r="L5462" i="7"/>
  <c r="C5463" i="7"/>
  <c r="F5463" i="7"/>
  <c r="I5463" i="7"/>
  <c r="L5463" i="7"/>
  <c r="C5464" i="7"/>
  <c r="F5464" i="7"/>
  <c r="I5464" i="7"/>
  <c r="L5464" i="7"/>
  <c r="C5465" i="7"/>
  <c r="F5465" i="7"/>
  <c r="I5465" i="7"/>
  <c r="L5465" i="7"/>
  <c r="C5466" i="7"/>
  <c r="F5466" i="7"/>
  <c r="I5466" i="7"/>
  <c r="L5466" i="7"/>
  <c r="C5467" i="7"/>
  <c r="F5467" i="7"/>
  <c r="I5467" i="7"/>
  <c r="L5467" i="7"/>
  <c r="C5468" i="7"/>
  <c r="F5468" i="7"/>
  <c r="I5468" i="7"/>
  <c r="L5468" i="7"/>
  <c r="C5469" i="7"/>
  <c r="F5469" i="7"/>
  <c r="I5469" i="7"/>
  <c r="L5469" i="7"/>
  <c r="C5470" i="7"/>
  <c r="F5470" i="7"/>
  <c r="I5470" i="7"/>
  <c r="L5470" i="7"/>
  <c r="C5471" i="7"/>
  <c r="F5471" i="7"/>
  <c r="I5471" i="7"/>
  <c r="L5471" i="7"/>
  <c r="C5472" i="7"/>
  <c r="F5472" i="7"/>
  <c r="I5472" i="7"/>
  <c r="L5472" i="7"/>
  <c r="C5473" i="7"/>
  <c r="F5473" i="7"/>
  <c r="I5473" i="7"/>
  <c r="L5473" i="7"/>
  <c r="C5474" i="7"/>
  <c r="F5474" i="7"/>
  <c r="I5474" i="7"/>
  <c r="L5474" i="7"/>
  <c r="C5475" i="7"/>
  <c r="F5475" i="7"/>
  <c r="I5475" i="7"/>
  <c r="L5475" i="7"/>
  <c r="C5476" i="7"/>
  <c r="F5476" i="7"/>
  <c r="I5476" i="7"/>
  <c r="L5476" i="7"/>
  <c r="C5477" i="7"/>
  <c r="F5477" i="7"/>
  <c r="I5477" i="7"/>
  <c r="L5477" i="7"/>
  <c r="C5478" i="7"/>
  <c r="F5478" i="7"/>
  <c r="I5478" i="7"/>
  <c r="L5478" i="7"/>
  <c r="C5479" i="7"/>
  <c r="F5479" i="7"/>
  <c r="I5479" i="7"/>
  <c r="L5479" i="7"/>
  <c r="C5480" i="7"/>
  <c r="F5480" i="7"/>
  <c r="I5480" i="7"/>
  <c r="L5480" i="7"/>
  <c r="C5481" i="7"/>
  <c r="F5481" i="7"/>
  <c r="I5481" i="7"/>
  <c r="L5481" i="7"/>
  <c r="C5482" i="7"/>
  <c r="F5482" i="7"/>
  <c r="I5482" i="7"/>
  <c r="L5482" i="7"/>
  <c r="C5483" i="7"/>
  <c r="F5483" i="7"/>
  <c r="I5483" i="7"/>
  <c r="L5483" i="7"/>
  <c r="C5484" i="7"/>
  <c r="F5484" i="7"/>
  <c r="I5484" i="7"/>
  <c r="L5484" i="7"/>
  <c r="C5485" i="7"/>
  <c r="F5485" i="7"/>
  <c r="I5485" i="7"/>
  <c r="L5485" i="7"/>
  <c r="C5486" i="7"/>
  <c r="F5486" i="7"/>
  <c r="I5486" i="7"/>
  <c r="L5486" i="7"/>
  <c r="C5487" i="7"/>
  <c r="F5487" i="7"/>
  <c r="I5487" i="7"/>
  <c r="L5487" i="7"/>
  <c r="C5488" i="7"/>
  <c r="F5488" i="7"/>
  <c r="I5488" i="7"/>
  <c r="L5488" i="7"/>
  <c r="C5489" i="7"/>
  <c r="F5489" i="7"/>
  <c r="I5489" i="7"/>
  <c r="L5489" i="7"/>
  <c r="C5490" i="7"/>
  <c r="F5490" i="7"/>
  <c r="I5490" i="7"/>
  <c r="L5490" i="7"/>
  <c r="C5491" i="7"/>
  <c r="F5491" i="7"/>
  <c r="I5491" i="7"/>
  <c r="L5491" i="7"/>
  <c r="C5492" i="7"/>
  <c r="F5492" i="7"/>
  <c r="I5492" i="7"/>
  <c r="L5492" i="7"/>
  <c r="C5493" i="7"/>
  <c r="F5493" i="7"/>
  <c r="I5493" i="7"/>
  <c r="L5493" i="7"/>
  <c r="C5494" i="7"/>
  <c r="F5494" i="7"/>
  <c r="I5494" i="7"/>
  <c r="L5494" i="7"/>
  <c r="C5495" i="7"/>
  <c r="F5495" i="7"/>
  <c r="I5495" i="7"/>
  <c r="L5495" i="7"/>
  <c r="C5496" i="7"/>
  <c r="F5496" i="7"/>
  <c r="I5496" i="7"/>
  <c r="L5496" i="7"/>
  <c r="C5497" i="7"/>
  <c r="F5497" i="7"/>
  <c r="I5497" i="7"/>
  <c r="L5497" i="7"/>
  <c r="C5498" i="7"/>
  <c r="F5498" i="7"/>
  <c r="I5498" i="7"/>
  <c r="L5498" i="7"/>
  <c r="C5499" i="7"/>
  <c r="F5499" i="7"/>
  <c r="I5499" i="7"/>
  <c r="L5499" i="7"/>
  <c r="C5500" i="7"/>
  <c r="F5500" i="7"/>
  <c r="I5500" i="7"/>
  <c r="L5500" i="7"/>
  <c r="C5501" i="7"/>
  <c r="F5501" i="7"/>
  <c r="I5501" i="7"/>
  <c r="L5501" i="7"/>
  <c r="C5502" i="7"/>
  <c r="F5502" i="7"/>
  <c r="I5502" i="7"/>
  <c r="L5502" i="7"/>
  <c r="C5503" i="7"/>
  <c r="F5503" i="7"/>
  <c r="I5503" i="7"/>
  <c r="L5503" i="7"/>
  <c r="C5504" i="7"/>
  <c r="F5504" i="7"/>
  <c r="I5504" i="7"/>
  <c r="L5504" i="7"/>
  <c r="C5505" i="7"/>
  <c r="F5505" i="7"/>
  <c r="I5505" i="7"/>
  <c r="L5505" i="7"/>
  <c r="C5506" i="7"/>
  <c r="F5506" i="7"/>
  <c r="I5506" i="7"/>
  <c r="L5506" i="7"/>
  <c r="C5507" i="7"/>
  <c r="F5507" i="7"/>
  <c r="I5507" i="7"/>
  <c r="L5507" i="7"/>
  <c r="C5508" i="7"/>
  <c r="F5508" i="7"/>
  <c r="I5508" i="7"/>
  <c r="L5508" i="7"/>
  <c r="C5509" i="7"/>
  <c r="F5509" i="7"/>
  <c r="I5509" i="7"/>
  <c r="L5509" i="7"/>
  <c r="C5510" i="7"/>
  <c r="F5510" i="7"/>
  <c r="I5510" i="7"/>
  <c r="L5510" i="7"/>
  <c r="C5511" i="7"/>
  <c r="F5511" i="7"/>
  <c r="I5511" i="7"/>
  <c r="L5511" i="7"/>
  <c r="C5512" i="7"/>
  <c r="F5512" i="7"/>
  <c r="I5512" i="7"/>
  <c r="L5512" i="7"/>
  <c r="C5513" i="7"/>
  <c r="F5513" i="7"/>
  <c r="I5513" i="7"/>
  <c r="L5513" i="7"/>
  <c r="C5514" i="7"/>
  <c r="F5514" i="7"/>
  <c r="I5514" i="7"/>
  <c r="L5514" i="7"/>
  <c r="C5515" i="7"/>
  <c r="F5515" i="7"/>
  <c r="I5515" i="7"/>
  <c r="L5515" i="7"/>
  <c r="C5516" i="7"/>
  <c r="F5516" i="7"/>
  <c r="I5516" i="7"/>
  <c r="L5516" i="7"/>
  <c r="C5517" i="7"/>
  <c r="F5517" i="7"/>
  <c r="I5517" i="7"/>
  <c r="L5517" i="7"/>
  <c r="C5518" i="7"/>
  <c r="F5518" i="7"/>
  <c r="I5518" i="7"/>
  <c r="L5518" i="7"/>
  <c r="C5519" i="7"/>
  <c r="F5519" i="7"/>
  <c r="I5519" i="7"/>
  <c r="L5519" i="7"/>
  <c r="C5520" i="7"/>
  <c r="F5520" i="7"/>
  <c r="I5520" i="7"/>
  <c r="L5520" i="7"/>
  <c r="C5521" i="7"/>
  <c r="F5521" i="7"/>
  <c r="I5521" i="7"/>
  <c r="L5521" i="7"/>
  <c r="C5522" i="7"/>
  <c r="F5522" i="7"/>
  <c r="I5522" i="7"/>
  <c r="L5522" i="7"/>
  <c r="C5523" i="7"/>
  <c r="F5523" i="7"/>
  <c r="I5523" i="7"/>
  <c r="L5523" i="7"/>
  <c r="C5524" i="7"/>
  <c r="F5524" i="7"/>
  <c r="I5524" i="7"/>
  <c r="L5524" i="7"/>
  <c r="C5525" i="7"/>
  <c r="F5525" i="7"/>
  <c r="I5525" i="7"/>
  <c r="L5525" i="7"/>
  <c r="C5526" i="7"/>
  <c r="F5526" i="7"/>
  <c r="I5526" i="7"/>
  <c r="L5526" i="7"/>
  <c r="C5527" i="7"/>
  <c r="F5527" i="7"/>
  <c r="I5527" i="7"/>
  <c r="L5527" i="7"/>
  <c r="C5528" i="7"/>
  <c r="F5528" i="7"/>
  <c r="I5528" i="7"/>
  <c r="L5528" i="7"/>
  <c r="C5529" i="7"/>
  <c r="F5529" i="7"/>
  <c r="I5529" i="7"/>
  <c r="L5529" i="7"/>
  <c r="C5530" i="7"/>
  <c r="F5530" i="7"/>
  <c r="I5530" i="7"/>
  <c r="L5530" i="7"/>
  <c r="C5531" i="7"/>
  <c r="F5531" i="7"/>
  <c r="I5531" i="7"/>
  <c r="L5531" i="7"/>
  <c r="C5532" i="7"/>
  <c r="F5532" i="7"/>
  <c r="I5532" i="7"/>
  <c r="L5532" i="7"/>
  <c r="C5533" i="7"/>
  <c r="F5533" i="7"/>
  <c r="I5533" i="7"/>
  <c r="L5533" i="7"/>
  <c r="C5534" i="7"/>
  <c r="F5534" i="7"/>
  <c r="I5534" i="7"/>
  <c r="L5534" i="7"/>
  <c r="C5535" i="7"/>
  <c r="F5535" i="7"/>
  <c r="I5535" i="7"/>
  <c r="L5535" i="7"/>
  <c r="C5536" i="7"/>
  <c r="F5536" i="7"/>
  <c r="I5536" i="7"/>
  <c r="L5536" i="7"/>
  <c r="C5537" i="7"/>
  <c r="F5537" i="7"/>
  <c r="I5537" i="7"/>
  <c r="L5537" i="7"/>
  <c r="C5538" i="7"/>
  <c r="F5538" i="7"/>
  <c r="I5538" i="7"/>
  <c r="L5538" i="7"/>
  <c r="C5539" i="7"/>
  <c r="F5539" i="7"/>
  <c r="I5539" i="7"/>
  <c r="L5539" i="7"/>
  <c r="C5540" i="7"/>
  <c r="F5540" i="7"/>
  <c r="I5540" i="7"/>
  <c r="L5540" i="7"/>
  <c r="C5541" i="7"/>
  <c r="F5541" i="7"/>
  <c r="I5541" i="7"/>
  <c r="L5541" i="7"/>
  <c r="C5542" i="7"/>
  <c r="F5542" i="7"/>
  <c r="I5542" i="7"/>
  <c r="L5542" i="7"/>
  <c r="C5543" i="7"/>
  <c r="F5543" i="7"/>
  <c r="I5543" i="7"/>
  <c r="L5543" i="7"/>
  <c r="C5544" i="7"/>
  <c r="F5544" i="7"/>
  <c r="I5544" i="7"/>
  <c r="L5544" i="7"/>
  <c r="C5545" i="7"/>
  <c r="F5545" i="7"/>
  <c r="I5545" i="7"/>
  <c r="L5545" i="7"/>
  <c r="C5546" i="7"/>
  <c r="F5546" i="7"/>
  <c r="I5546" i="7"/>
  <c r="L5546" i="7"/>
  <c r="C5547" i="7"/>
  <c r="F5547" i="7"/>
  <c r="I5547" i="7"/>
  <c r="L5547" i="7"/>
  <c r="C5548" i="7"/>
  <c r="F5548" i="7"/>
  <c r="I5548" i="7"/>
  <c r="L5548" i="7"/>
  <c r="C5549" i="7"/>
  <c r="F5549" i="7"/>
  <c r="I5549" i="7"/>
  <c r="L5549" i="7"/>
  <c r="C5550" i="7"/>
  <c r="F5550" i="7"/>
  <c r="I5550" i="7"/>
  <c r="L5550" i="7"/>
  <c r="C5551" i="7"/>
  <c r="F5551" i="7"/>
  <c r="I5551" i="7"/>
  <c r="L5551" i="7"/>
  <c r="C5552" i="7"/>
  <c r="F5552" i="7"/>
  <c r="I5552" i="7"/>
  <c r="L5552" i="7"/>
  <c r="C5553" i="7"/>
  <c r="F5553" i="7"/>
  <c r="I5553" i="7"/>
  <c r="L5553" i="7"/>
  <c r="C5554" i="7"/>
  <c r="F5554" i="7"/>
  <c r="I5554" i="7"/>
  <c r="L5554" i="7"/>
  <c r="C5555" i="7"/>
  <c r="F5555" i="7"/>
  <c r="I5555" i="7"/>
  <c r="L5555" i="7"/>
  <c r="C5556" i="7"/>
  <c r="F5556" i="7"/>
  <c r="I5556" i="7"/>
  <c r="L5556" i="7"/>
  <c r="C5557" i="7"/>
  <c r="F5557" i="7"/>
  <c r="I5557" i="7"/>
  <c r="L5557" i="7"/>
  <c r="C5558" i="7"/>
  <c r="F5558" i="7"/>
  <c r="I5558" i="7"/>
  <c r="L5558" i="7"/>
  <c r="C5559" i="7"/>
  <c r="F5559" i="7"/>
  <c r="I5559" i="7"/>
  <c r="L5559" i="7"/>
  <c r="C5560" i="7"/>
  <c r="F5560" i="7"/>
  <c r="I5560" i="7"/>
  <c r="L5560" i="7"/>
  <c r="C5561" i="7"/>
  <c r="F5561" i="7"/>
  <c r="I5561" i="7"/>
  <c r="L5561" i="7"/>
  <c r="C5562" i="7"/>
  <c r="F5562" i="7"/>
  <c r="I5562" i="7"/>
  <c r="L5562" i="7"/>
  <c r="C5563" i="7"/>
  <c r="F5563" i="7"/>
  <c r="I5563" i="7"/>
  <c r="L5563" i="7"/>
  <c r="C5564" i="7"/>
  <c r="F5564" i="7"/>
  <c r="I5564" i="7"/>
  <c r="L5564" i="7"/>
  <c r="C5565" i="7"/>
  <c r="F5565" i="7"/>
  <c r="I5565" i="7"/>
  <c r="L5565" i="7"/>
  <c r="C5566" i="7"/>
  <c r="F5566" i="7"/>
  <c r="I5566" i="7"/>
  <c r="L5566" i="7"/>
  <c r="C5567" i="7"/>
  <c r="F5567" i="7"/>
  <c r="I5567" i="7"/>
  <c r="L5567" i="7"/>
  <c r="C5568" i="7"/>
  <c r="F5568" i="7"/>
  <c r="I5568" i="7"/>
  <c r="L5568" i="7"/>
  <c r="C5569" i="7"/>
  <c r="F5569" i="7"/>
  <c r="I5569" i="7"/>
  <c r="L5569" i="7"/>
  <c r="C5570" i="7"/>
  <c r="F5570" i="7"/>
  <c r="I5570" i="7"/>
  <c r="L5570" i="7"/>
  <c r="C5571" i="7"/>
  <c r="F5571" i="7"/>
  <c r="I5571" i="7"/>
  <c r="L5571" i="7"/>
  <c r="C5572" i="7"/>
  <c r="F5572" i="7"/>
  <c r="I5572" i="7"/>
  <c r="L5572" i="7"/>
  <c r="C5573" i="7"/>
  <c r="F5573" i="7"/>
  <c r="I5573" i="7"/>
  <c r="L5573" i="7"/>
  <c r="C5574" i="7"/>
  <c r="F5574" i="7"/>
  <c r="I5574" i="7"/>
  <c r="L5574" i="7"/>
  <c r="C5575" i="7"/>
  <c r="F5575" i="7"/>
  <c r="I5575" i="7"/>
  <c r="L5575" i="7"/>
  <c r="C5576" i="7"/>
  <c r="F5576" i="7"/>
  <c r="I5576" i="7"/>
  <c r="L5576" i="7"/>
  <c r="C5577" i="7"/>
  <c r="F5577" i="7"/>
  <c r="I5577" i="7"/>
  <c r="L5577" i="7"/>
  <c r="C5578" i="7"/>
  <c r="F5578" i="7"/>
  <c r="I5578" i="7"/>
  <c r="L5578" i="7"/>
  <c r="C5579" i="7"/>
  <c r="F5579" i="7"/>
  <c r="I5579" i="7"/>
  <c r="L5579" i="7"/>
  <c r="C5580" i="7"/>
  <c r="F5580" i="7"/>
  <c r="I5580" i="7"/>
  <c r="L5580" i="7"/>
  <c r="C5581" i="7"/>
  <c r="F5581" i="7"/>
  <c r="I5581" i="7"/>
  <c r="L5581" i="7"/>
  <c r="C5582" i="7"/>
  <c r="F5582" i="7"/>
  <c r="I5582" i="7"/>
  <c r="L5582" i="7"/>
  <c r="C5583" i="7"/>
  <c r="F5583" i="7"/>
  <c r="I5583" i="7"/>
  <c r="L5583" i="7"/>
  <c r="C5584" i="7"/>
  <c r="F5584" i="7"/>
  <c r="I5584" i="7"/>
  <c r="L5584" i="7"/>
  <c r="C5585" i="7"/>
  <c r="F5585" i="7"/>
  <c r="I5585" i="7"/>
  <c r="L5585" i="7"/>
  <c r="C5586" i="7"/>
  <c r="F5586" i="7"/>
  <c r="I5586" i="7"/>
  <c r="L5586" i="7"/>
  <c r="C5587" i="7"/>
  <c r="F5587" i="7"/>
  <c r="I5587" i="7"/>
  <c r="L5587" i="7"/>
  <c r="C5588" i="7"/>
  <c r="F5588" i="7"/>
  <c r="I5588" i="7"/>
  <c r="L5588" i="7"/>
  <c r="C5589" i="7"/>
  <c r="F5589" i="7"/>
  <c r="I5589" i="7"/>
  <c r="L5589" i="7"/>
  <c r="C5590" i="7"/>
  <c r="F5590" i="7"/>
  <c r="I5590" i="7"/>
  <c r="L5590" i="7"/>
  <c r="C5591" i="7"/>
  <c r="F5591" i="7"/>
  <c r="I5591" i="7"/>
  <c r="L5591" i="7"/>
  <c r="C5592" i="7"/>
  <c r="F5592" i="7"/>
  <c r="I5592" i="7"/>
  <c r="L5592" i="7"/>
  <c r="C5593" i="7"/>
  <c r="F5593" i="7"/>
  <c r="I5593" i="7"/>
  <c r="L5593" i="7"/>
  <c r="C5594" i="7"/>
  <c r="F5594" i="7"/>
  <c r="I5594" i="7"/>
  <c r="L5594" i="7"/>
  <c r="C5595" i="7"/>
  <c r="F5595" i="7"/>
  <c r="I5595" i="7"/>
  <c r="L5595" i="7"/>
  <c r="C5596" i="7"/>
  <c r="F5596" i="7"/>
  <c r="I5596" i="7"/>
  <c r="L5596" i="7"/>
  <c r="C5597" i="7"/>
  <c r="F5597" i="7"/>
  <c r="I5597" i="7"/>
  <c r="L5597" i="7"/>
  <c r="C5598" i="7"/>
  <c r="F5598" i="7"/>
  <c r="I5598" i="7"/>
  <c r="L5598" i="7"/>
  <c r="C5599" i="7"/>
  <c r="F5599" i="7"/>
  <c r="I5599" i="7"/>
  <c r="L5599" i="7"/>
  <c r="C5600" i="7"/>
  <c r="F5600" i="7"/>
  <c r="I5600" i="7"/>
  <c r="L5600" i="7"/>
  <c r="C5601" i="7"/>
  <c r="F5601" i="7"/>
  <c r="I5601" i="7"/>
  <c r="L5601" i="7"/>
  <c r="C5602" i="7"/>
  <c r="F5602" i="7"/>
  <c r="I5602" i="7"/>
  <c r="L5602" i="7"/>
  <c r="C5603" i="7"/>
  <c r="F5603" i="7"/>
  <c r="I5603" i="7"/>
  <c r="L5603" i="7"/>
  <c r="C5604" i="7"/>
  <c r="F5604" i="7"/>
  <c r="I5604" i="7"/>
  <c r="L5604" i="7"/>
  <c r="C5605" i="7"/>
  <c r="F5605" i="7"/>
  <c r="I5605" i="7"/>
  <c r="L5605" i="7"/>
  <c r="C5606" i="7"/>
  <c r="F5606" i="7"/>
  <c r="I5606" i="7"/>
  <c r="L5606" i="7"/>
  <c r="C5607" i="7"/>
  <c r="F5607" i="7"/>
  <c r="I5607" i="7"/>
  <c r="L5607" i="7"/>
  <c r="C5608" i="7"/>
  <c r="F5608" i="7"/>
  <c r="I5608" i="7"/>
  <c r="L5608" i="7"/>
  <c r="C5609" i="7"/>
  <c r="F5609" i="7"/>
  <c r="I5609" i="7"/>
  <c r="L5609" i="7"/>
  <c r="C5610" i="7"/>
  <c r="F5610" i="7"/>
  <c r="I5610" i="7"/>
  <c r="L5610" i="7"/>
  <c r="C5611" i="7"/>
  <c r="F5611" i="7"/>
  <c r="I5611" i="7"/>
  <c r="L5611" i="7"/>
  <c r="C5612" i="7"/>
  <c r="F5612" i="7"/>
  <c r="I5612" i="7"/>
  <c r="L5612" i="7"/>
  <c r="C5613" i="7"/>
  <c r="F5613" i="7"/>
  <c r="I5613" i="7"/>
  <c r="L5613" i="7"/>
  <c r="C5614" i="7"/>
  <c r="F5614" i="7"/>
  <c r="I5614" i="7"/>
  <c r="L5614" i="7"/>
  <c r="C5615" i="7"/>
  <c r="F5615" i="7"/>
  <c r="I5615" i="7"/>
  <c r="L5615" i="7"/>
  <c r="C5616" i="7"/>
  <c r="F5616" i="7"/>
  <c r="I5616" i="7"/>
  <c r="L5616" i="7"/>
  <c r="C5617" i="7"/>
  <c r="F5617" i="7"/>
  <c r="I5617" i="7"/>
  <c r="L5617" i="7"/>
  <c r="C5618" i="7"/>
  <c r="F5618" i="7"/>
  <c r="I5618" i="7"/>
  <c r="L5618" i="7"/>
  <c r="C5619" i="7"/>
  <c r="F5619" i="7"/>
  <c r="I5619" i="7"/>
  <c r="L5619" i="7"/>
  <c r="C5620" i="7"/>
  <c r="F5620" i="7"/>
  <c r="I5620" i="7"/>
  <c r="L5620" i="7"/>
  <c r="C5621" i="7"/>
  <c r="F5621" i="7"/>
  <c r="I5621" i="7"/>
  <c r="L5621" i="7"/>
  <c r="C5622" i="7"/>
  <c r="F5622" i="7"/>
  <c r="I5622" i="7"/>
  <c r="L5622" i="7"/>
  <c r="C5623" i="7"/>
  <c r="F5623" i="7"/>
  <c r="I5623" i="7"/>
  <c r="L5623" i="7"/>
  <c r="C5624" i="7"/>
  <c r="F5624" i="7"/>
  <c r="I5624" i="7"/>
  <c r="L5624" i="7"/>
  <c r="C5625" i="7"/>
  <c r="F5625" i="7"/>
  <c r="I5625" i="7"/>
  <c r="L5625" i="7"/>
  <c r="C5626" i="7"/>
  <c r="F5626" i="7"/>
  <c r="I5626" i="7"/>
  <c r="L5626" i="7"/>
  <c r="C5627" i="7"/>
  <c r="F5627" i="7"/>
  <c r="I5627" i="7"/>
  <c r="L5627" i="7"/>
  <c r="C5628" i="7"/>
  <c r="F5628" i="7"/>
  <c r="I5628" i="7"/>
  <c r="L5628" i="7"/>
  <c r="C5629" i="7"/>
  <c r="F5629" i="7"/>
  <c r="I5629" i="7"/>
  <c r="L5629" i="7"/>
  <c r="C5630" i="7"/>
  <c r="F5630" i="7"/>
  <c r="I5630" i="7"/>
  <c r="L5630" i="7"/>
  <c r="C5631" i="7"/>
  <c r="F5631" i="7"/>
  <c r="I5631" i="7"/>
  <c r="L5631" i="7"/>
  <c r="C5632" i="7"/>
  <c r="F5632" i="7"/>
  <c r="I5632" i="7"/>
  <c r="L5632" i="7"/>
  <c r="C5633" i="7"/>
  <c r="F5633" i="7"/>
  <c r="I5633" i="7"/>
  <c r="L5633" i="7"/>
  <c r="C5634" i="7"/>
  <c r="F5634" i="7"/>
  <c r="I5634" i="7"/>
  <c r="L5634" i="7"/>
  <c r="C5635" i="7"/>
  <c r="F5635" i="7"/>
  <c r="I5635" i="7"/>
  <c r="L5635" i="7"/>
  <c r="C5636" i="7"/>
  <c r="F5636" i="7"/>
  <c r="I5636" i="7"/>
  <c r="L5636" i="7"/>
  <c r="C5637" i="7"/>
  <c r="F5637" i="7"/>
  <c r="I5637" i="7"/>
  <c r="L5637" i="7"/>
  <c r="C5638" i="7"/>
  <c r="F5638" i="7"/>
  <c r="I5638" i="7"/>
  <c r="L5638" i="7"/>
  <c r="C5639" i="7"/>
  <c r="F5639" i="7"/>
  <c r="I5639" i="7"/>
  <c r="L5639" i="7"/>
  <c r="C5640" i="7"/>
  <c r="F5640" i="7"/>
  <c r="I5640" i="7"/>
  <c r="L5640" i="7"/>
  <c r="C5641" i="7"/>
  <c r="F5641" i="7"/>
  <c r="I5641" i="7"/>
  <c r="L5641" i="7"/>
  <c r="C5642" i="7"/>
  <c r="F5642" i="7"/>
  <c r="I5642" i="7"/>
  <c r="L5642" i="7"/>
  <c r="C5643" i="7"/>
  <c r="F5643" i="7"/>
  <c r="I5643" i="7"/>
  <c r="L5643" i="7"/>
  <c r="C5644" i="7"/>
  <c r="F5644" i="7"/>
  <c r="I5644" i="7"/>
  <c r="L5644" i="7"/>
  <c r="C5645" i="7"/>
  <c r="F5645" i="7"/>
  <c r="I5645" i="7"/>
  <c r="L5645" i="7"/>
  <c r="C5646" i="7"/>
  <c r="F5646" i="7"/>
  <c r="I5646" i="7"/>
  <c r="L5646" i="7"/>
  <c r="C5647" i="7"/>
  <c r="F5647" i="7"/>
  <c r="I5647" i="7"/>
  <c r="L5647" i="7"/>
  <c r="C5648" i="7"/>
  <c r="F5648" i="7"/>
  <c r="I5648" i="7"/>
  <c r="L5648" i="7"/>
  <c r="C5649" i="7"/>
  <c r="F5649" i="7"/>
  <c r="I5649" i="7"/>
  <c r="L5649" i="7"/>
  <c r="C5650" i="7"/>
  <c r="F5650" i="7"/>
  <c r="I5650" i="7"/>
  <c r="L5650" i="7"/>
  <c r="C5651" i="7"/>
  <c r="F5651" i="7"/>
  <c r="I5651" i="7"/>
  <c r="L5651" i="7"/>
  <c r="C5652" i="7"/>
  <c r="F5652" i="7"/>
  <c r="I5652" i="7"/>
  <c r="L5652" i="7"/>
  <c r="C5653" i="7"/>
  <c r="F5653" i="7"/>
  <c r="I5653" i="7"/>
  <c r="L5653" i="7"/>
  <c r="C5654" i="7"/>
  <c r="F5654" i="7"/>
  <c r="I5654" i="7"/>
  <c r="L5654" i="7"/>
  <c r="C5655" i="7"/>
  <c r="F5655" i="7"/>
  <c r="I5655" i="7"/>
  <c r="L5655" i="7"/>
  <c r="C5656" i="7"/>
  <c r="F5656" i="7"/>
  <c r="I5656" i="7"/>
  <c r="L5656" i="7"/>
  <c r="C5657" i="7"/>
  <c r="F5657" i="7"/>
  <c r="I5657" i="7"/>
  <c r="L5657" i="7"/>
  <c r="C5658" i="7"/>
  <c r="F5658" i="7"/>
  <c r="I5658" i="7"/>
  <c r="L5658" i="7"/>
  <c r="C5659" i="7"/>
  <c r="F5659" i="7"/>
  <c r="I5659" i="7"/>
  <c r="L5659" i="7"/>
  <c r="C5660" i="7"/>
  <c r="F5660" i="7"/>
  <c r="I5660" i="7"/>
  <c r="L5660" i="7"/>
  <c r="C5661" i="7"/>
  <c r="F5661" i="7"/>
  <c r="I5661" i="7"/>
  <c r="L5661" i="7"/>
  <c r="C5662" i="7"/>
  <c r="F5662" i="7"/>
  <c r="I5662" i="7"/>
  <c r="L5662" i="7"/>
  <c r="C5663" i="7"/>
  <c r="F5663" i="7"/>
  <c r="I5663" i="7"/>
  <c r="L5663" i="7"/>
  <c r="C5664" i="7"/>
  <c r="F5664" i="7"/>
  <c r="I5664" i="7"/>
  <c r="L5664" i="7"/>
  <c r="C5665" i="7"/>
  <c r="F5665" i="7"/>
  <c r="I5665" i="7"/>
  <c r="L5665" i="7"/>
  <c r="C5666" i="7"/>
  <c r="F5666" i="7"/>
  <c r="I5666" i="7"/>
  <c r="L5666" i="7"/>
  <c r="C5667" i="7"/>
  <c r="F5667" i="7"/>
  <c r="I5667" i="7"/>
  <c r="L5667" i="7"/>
  <c r="C5668" i="7"/>
  <c r="F5668" i="7"/>
  <c r="I5668" i="7"/>
  <c r="L5668" i="7"/>
  <c r="C5669" i="7"/>
  <c r="F5669" i="7"/>
  <c r="I5669" i="7"/>
  <c r="L5669" i="7"/>
  <c r="C5670" i="7"/>
  <c r="F5670" i="7"/>
  <c r="I5670" i="7"/>
  <c r="L5670" i="7"/>
  <c r="C5671" i="7"/>
  <c r="F5671" i="7"/>
  <c r="I5671" i="7"/>
  <c r="L5671" i="7"/>
  <c r="C5672" i="7"/>
  <c r="F5672" i="7"/>
  <c r="I5672" i="7"/>
  <c r="L5672" i="7"/>
  <c r="C5673" i="7"/>
  <c r="F5673" i="7"/>
  <c r="I5673" i="7"/>
  <c r="L5673" i="7"/>
  <c r="C5674" i="7"/>
  <c r="F5674" i="7"/>
  <c r="I5674" i="7"/>
  <c r="L5674" i="7"/>
  <c r="C5675" i="7"/>
  <c r="F5675" i="7"/>
  <c r="I5675" i="7"/>
  <c r="L5675" i="7"/>
  <c r="C5676" i="7"/>
  <c r="F5676" i="7"/>
  <c r="I5676" i="7"/>
  <c r="L5676" i="7"/>
  <c r="C5677" i="7"/>
  <c r="F5677" i="7"/>
  <c r="I5677" i="7"/>
  <c r="L5677" i="7"/>
  <c r="C5678" i="7"/>
  <c r="F5678" i="7"/>
  <c r="I5678" i="7"/>
  <c r="L5678" i="7"/>
  <c r="C5679" i="7"/>
  <c r="F5679" i="7"/>
  <c r="I5679" i="7"/>
  <c r="L5679" i="7"/>
  <c r="C5680" i="7"/>
  <c r="F5680" i="7"/>
  <c r="I5680" i="7"/>
  <c r="L5680" i="7"/>
  <c r="C5681" i="7"/>
  <c r="F5681" i="7"/>
  <c r="I5681" i="7"/>
  <c r="L5681" i="7"/>
  <c r="C5682" i="7"/>
  <c r="F5682" i="7"/>
  <c r="I5682" i="7"/>
  <c r="L5682" i="7"/>
  <c r="C5683" i="7"/>
  <c r="F5683" i="7"/>
  <c r="I5683" i="7"/>
  <c r="L5683" i="7"/>
  <c r="C5684" i="7"/>
  <c r="F5684" i="7"/>
  <c r="I5684" i="7"/>
  <c r="L5684" i="7"/>
  <c r="C5685" i="7"/>
  <c r="F5685" i="7"/>
  <c r="I5685" i="7"/>
  <c r="L5685" i="7"/>
  <c r="C5686" i="7"/>
  <c r="F5686" i="7"/>
  <c r="I5686" i="7"/>
  <c r="L5686" i="7"/>
  <c r="C5687" i="7"/>
  <c r="F5687" i="7"/>
  <c r="I5687" i="7"/>
  <c r="L5687" i="7"/>
  <c r="C5688" i="7"/>
  <c r="F5688" i="7"/>
  <c r="I5688" i="7"/>
  <c r="L5688" i="7"/>
  <c r="C5689" i="7"/>
  <c r="F5689" i="7"/>
  <c r="I5689" i="7"/>
  <c r="L5689" i="7"/>
  <c r="C5690" i="7"/>
  <c r="F5690" i="7"/>
  <c r="I5690" i="7"/>
  <c r="L5690" i="7"/>
  <c r="C5691" i="7"/>
  <c r="F5691" i="7"/>
  <c r="I5691" i="7"/>
  <c r="L5691" i="7"/>
  <c r="C5692" i="7"/>
  <c r="F5692" i="7"/>
  <c r="I5692" i="7"/>
  <c r="L5692" i="7"/>
  <c r="C5693" i="7"/>
  <c r="F5693" i="7"/>
  <c r="I5693" i="7"/>
  <c r="L5693" i="7"/>
  <c r="C5694" i="7"/>
  <c r="F5694" i="7"/>
  <c r="I5694" i="7"/>
  <c r="L5694" i="7"/>
  <c r="C5695" i="7"/>
  <c r="F5695" i="7"/>
  <c r="I5695" i="7"/>
  <c r="L5695" i="7"/>
  <c r="C5696" i="7"/>
  <c r="F5696" i="7"/>
  <c r="I5696" i="7"/>
  <c r="L5696" i="7"/>
  <c r="C5697" i="7"/>
  <c r="F5697" i="7"/>
  <c r="I5697" i="7"/>
  <c r="L5697" i="7"/>
  <c r="C5698" i="7"/>
  <c r="F5698" i="7"/>
  <c r="I5698" i="7"/>
  <c r="L5698" i="7"/>
  <c r="C5699" i="7"/>
  <c r="F5699" i="7"/>
  <c r="I5699" i="7"/>
  <c r="L5699" i="7"/>
  <c r="C5700" i="7"/>
  <c r="F5700" i="7"/>
  <c r="I5700" i="7"/>
  <c r="L5700" i="7"/>
  <c r="C5701" i="7"/>
  <c r="F5701" i="7"/>
  <c r="I5701" i="7"/>
  <c r="L5701" i="7"/>
  <c r="C5702" i="7"/>
  <c r="F5702" i="7"/>
  <c r="I5702" i="7"/>
  <c r="L5702" i="7"/>
  <c r="C5703" i="7"/>
  <c r="F5703" i="7"/>
  <c r="I5703" i="7"/>
  <c r="L5703" i="7"/>
  <c r="C5704" i="7"/>
  <c r="F5704" i="7"/>
  <c r="I5704" i="7"/>
  <c r="L5704" i="7"/>
  <c r="C5705" i="7"/>
  <c r="F5705" i="7"/>
  <c r="I5705" i="7"/>
  <c r="L5705" i="7"/>
  <c r="C5706" i="7"/>
  <c r="F5706" i="7"/>
  <c r="I5706" i="7"/>
  <c r="L5706" i="7"/>
  <c r="C5707" i="7"/>
  <c r="F5707" i="7"/>
  <c r="I5707" i="7"/>
  <c r="L5707" i="7"/>
  <c r="C5708" i="7"/>
  <c r="F5708" i="7"/>
  <c r="I5708" i="7"/>
  <c r="L5708" i="7"/>
  <c r="C5709" i="7"/>
  <c r="F5709" i="7"/>
  <c r="I5709" i="7"/>
  <c r="L5709" i="7"/>
  <c r="C5710" i="7"/>
  <c r="F5710" i="7"/>
  <c r="I5710" i="7"/>
  <c r="L5710" i="7"/>
  <c r="C5711" i="7"/>
  <c r="F5711" i="7"/>
  <c r="I5711" i="7"/>
  <c r="L5711" i="7"/>
  <c r="C5712" i="7"/>
  <c r="F5712" i="7"/>
  <c r="I5712" i="7"/>
  <c r="L5712" i="7"/>
  <c r="C5713" i="7"/>
  <c r="F5713" i="7"/>
  <c r="I5713" i="7"/>
  <c r="L5713" i="7"/>
  <c r="C5714" i="7"/>
  <c r="F5714" i="7"/>
  <c r="I5714" i="7"/>
  <c r="L5714" i="7"/>
  <c r="C5715" i="7"/>
  <c r="F5715" i="7"/>
  <c r="I5715" i="7"/>
  <c r="L5715" i="7"/>
  <c r="C5716" i="7"/>
  <c r="F5716" i="7"/>
  <c r="I5716" i="7"/>
  <c r="L5716" i="7"/>
  <c r="C5717" i="7"/>
  <c r="F5717" i="7"/>
  <c r="I5717" i="7"/>
  <c r="L5717" i="7"/>
  <c r="C5718" i="7"/>
  <c r="F5718" i="7"/>
  <c r="I5718" i="7"/>
  <c r="L5718" i="7"/>
  <c r="C5719" i="7"/>
  <c r="F5719" i="7"/>
  <c r="I5719" i="7"/>
  <c r="L5719" i="7"/>
  <c r="C5720" i="7"/>
  <c r="F5720" i="7"/>
  <c r="I5720" i="7"/>
  <c r="L5720" i="7"/>
  <c r="C5721" i="7"/>
  <c r="F5721" i="7"/>
  <c r="I5721" i="7"/>
  <c r="L5721" i="7"/>
  <c r="C5722" i="7"/>
  <c r="F5722" i="7"/>
  <c r="I5722" i="7"/>
  <c r="L5722" i="7"/>
  <c r="C5723" i="7"/>
  <c r="F5723" i="7"/>
  <c r="I5723" i="7"/>
  <c r="L5723" i="7"/>
  <c r="C5724" i="7"/>
  <c r="F5724" i="7"/>
  <c r="I5724" i="7"/>
  <c r="L5724" i="7"/>
  <c r="C5725" i="7"/>
  <c r="F5725" i="7"/>
  <c r="I5725" i="7"/>
  <c r="L5725" i="7"/>
  <c r="C5726" i="7"/>
  <c r="F5726" i="7"/>
  <c r="I5726" i="7"/>
  <c r="L5726" i="7"/>
  <c r="C5727" i="7"/>
  <c r="F5727" i="7"/>
  <c r="I5727" i="7"/>
  <c r="L5727" i="7"/>
  <c r="C5728" i="7"/>
  <c r="F5728" i="7"/>
  <c r="I5728" i="7"/>
  <c r="L5728" i="7"/>
  <c r="C5729" i="7"/>
  <c r="F5729" i="7"/>
  <c r="I5729" i="7"/>
  <c r="L5729" i="7"/>
  <c r="C5730" i="7"/>
  <c r="F5730" i="7"/>
  <c r="I5730" i="7"/>
  <c r="L5730" i="7"/>
  <c r="C5731" i="7"/>
  <c r="F5731" i="7"/>
  <c r="I5731" i="7"/>
  <c r="L5731" i="7"/>
  <c r="C5732" i="7"/>
  <c r="F5732" i="7"/>
  <c r="I5732" i="7"/>
  <c r="L5732" i="7"/>
  <c r="C5733" i="7"/>
  <c r="F5733" i="7"/>
  <c r="I5733" i="7"/>
  <c r="L5733" i="7"/>
  <c r="C5734" i="7"/>
  <c r="F5734" i="7"/>
  <c r="I5734" i="7"/>
  <c r="L5734" i="7"/>
  <c r="C5735" i="7"/>
  <c r="F5735" i="7"/>
  <c r="I5735" i="7"/>
  <c r="L5735" i="7"/>
  <c r="C5736" i="7"/>
  <c r="F5736" i="7"/>
  <c r="I5736" i="7"/>
  <c r="L5736" i="7"/>
  <c r="C5737" i="7"/>
  <c r="F5737" i="7"/>
  <c r="I5737" i="7"/>
  <c r="L5737" i="7"/>
  <c r="C5738" i="7"/>
  <c r="F5738" i="7"/>
  <c r="I5738" i="7"/>
  <c r="L5738" i="7"/>
  <c r="C5739" i="7"/>
  <c r="F5739" i="7"/>
  <c r="I5739" i="7"/>
  <c r="L5739" i="7"/>
  <c r="C5740" i="7"/>
  <c r="F5740" i="7"/>
  <c r="I5740" i="7"/>
  <c r="L5740" i="7"/>
  <c r="C5741" i="7"/>
  <c r="F5741" i="7"/>
  <c r="I5741" i="7"/>
  <c r="L5741" i="7"/>
  <c r="C5742" i="7"/>
  <c r="F5742" i="7"/>
  <c r="I5742" i="7"/>
  <c r="L5742" i="7"/>
  <c r="C5743" i="7"/>
  <c r="F5743" i="7"/>
  <c r="I5743" i="7"/>
  <c r="L5743" i="7"/>
  <c r="C5744" i="7"/>
  <c r="F5744" i="7"/>
  <c r="I5744" i="7"/>
  <c r="L5744" i="7"/>
  <c r="C5745" i="7"/>
  <c r="F5745" i="7"/>
  <c r="I5745" i="7"/>
  <c r="L5745" i="7"/>
  <c r="C5746" i="7"/>
  <c r="F5746" i="7"/>
  <c r="I5746" i="7"/>
  <c r="L5746" i="7"/>
  <c r="C5747" i="7"/>
  <c r="F5747" i="7"/>
  <c r="I5747" i="7"/>
  <c r="L5747" i="7"/>
  <c r="C5748" i="7"/>
  <c r="F5748" i="7"/>
  <c r="I5748" i="7"/>
  <c r="L5748" i="7"/>
  <c r="C5749" i="7"/>
  <c r="F5749" i="7"/>
  <c r="I5749" i="7"/>
  <c r="L5749" i="7"/>
  <c r="C5750" i="7"/>
  <c r="F5750" i="7"/>
  <c r="I5750" i="7"/>
  <c r="L5750" i="7"/>
  <c r="C5751" i="7"/>
  <c r="F5751" i="7"/>
  <c r="I5751" i="7"/>
  <c r="L5751" i="7"/>
  <c r="C5752" i="7"/>
  <c r="F5752" i="7"/>
  <c r="I5752" i="7"/>
  <c r="L5752" i="7"/>
  <c r="C5753" i="7"/>
  <c r="F5753" i="7"/>
  <c r="I5753" i="7"/>
  <c r="L5753" i="7"/>
  <c r="C5754" i="7"/>
  <c r="F5754" i="7"/>
  <c r="I5754" i="7"/>
  <c r="L5754" i="7"/>
  <c r="C5755" i="7"/>
  <c r="F5755" i="7"/>
  <c r="I5755" i="7"/>
  <c r="L5755" i="7"/>
  <c r="C5756" i="7"/>
  <c r="F5756" i="7"/>
  <c r="I5756" i="7"/>
  <c r="L5756" i="7"/>
  <c r="C5757" i="7"/>
  <c r="F5757" i="7"/>
  <c r="I5757" i="7"/>
  <c r="L5757" i="7"/>
  <c r="C5758" i="7"/>
  <c r="F5758" i="7"/>
  <c r="I5758" i="7"/>
  <c r="L5758" i="7"/>
  <c r="C5759" i="7"/>
  <c r="F5759" i="7"/>
  <c r="I5759" i="7"/>
  <c r="L5759" i="7"/>
  <c r="C5760" i="7"/>
  <c r="F5760" i="7"/>
  <c r="I5760" i="7"/>
  <c r="L5760" i="7"/>
  <c r="C5761" i="7"/>
  <c r="F5761" i="7"/>
  <c r="I5761" i="7"/>
  <c r="L5761" i="7"/>
  <c r="C5762" i="7"/>
  <c r="F5762" i="7"/>
  <c r="I5762" i="7"/>
  <c r="L5762" i="7"/>
  <c r="C5763" i="7"/>
  <c r="F5763" i="7"/>
  <c r="I5763" i="7"/>
  <c r="L5763" i="7"/>
  <c r="C5764" i="7"/>
  <c r="F5764" i="7"/>
  <c r="I5764" i="7"/>
  <c r="L5764" i="7"/>
  <c r="C5765" i="7"/>
  <c r="F5765" i="7"/>
  <c r="I5765" i="7"/>
  <c r="L5765" i="7"/>
  <c r="C5766" i="7"/>
  <c r="F5766" i="7"/>
  <c r="I5766" i="7"/>
  <c r="L5766" i="7"/>
  <c r="C5767" i="7"/>
  <c r="F5767" i="7"/>
  <c r="I5767" i="7"/>
  <c r="L5767" i="7"/>
  <c r="C5768" i="7"/>
  <c r="F5768" i="7"/>
  <c r="I5768" i="7"/>
  <c r="L5768" i="7"/>
  <c r="C5769" i="7"/>
  <c r="F5769" i="7"/>
  <c r="I5769" i="7"/>
  <c r="L5769" i="7"/>
  <c r="C5770" i="7"/>
  <c r="F5770" i="7"/>
  <c r="I5770" i="7"/>
  <c r="L5770" i="7"/>
  <c r="C5771" i="7"/>
  <c r="F5771" i="7"/>
  <c r="I5771" i="7"/>
  <c r="L5771" i="7"/>
  <c r="C5772" i="7"/>
  <c r="F5772" i="7"/>
  <c r="I5772" i="7"/>
  <c r="L5772" i="7"/>
  <c r="C5773" i="7"/>
  <c r="F5773" i="7"/>
  <c r="I5773" i="7"/>
  <c r="L5773" i="7"/>
  <c r="C5774" i="7"/>
  <c r="F5774" i="7"/>
  <c r="I5774" i="7"/>
  <c r="L5774" i="7"/>
  <c r="C5775" i="7"/>
  <c r="F5775" i="7"/>
  <c r="I5775" i="7"/>
  <c r="L5775" i="7"/>
  <c r="C5776" i="7"/>
  <c r="F5776" i="7"/>
  <c r="I5776" i="7"/>
  <c r="L5776" i="7"/>
  <c r="C5777" i="7"/>
  <c r="F5777" i="7"/>
  <c r="I5777" i="7"/>
  <c r="L5777" i="7"/>
  <c r="C5778" i="7"/>
  <c r="F5778" i="7"/>
  <c r="I5778" i="7"/>
  <c r="L5778" i="7"/>
  <c r="C5779" i="7"/>
  <c r="F5779" i="7"/>
  <c r="I5779" i="7"/>
  <c r="L5779" i="7"/>
  <c r="C5780" i="7"/>
  <c r="F5780" i="7"/>
  <c r="I5780" i="7"/>
  <c r="L5780" i="7"/>
  <c r="C5781" i="7"/>
  <c r="F5781" i="7"/>
  <c r="I5781" i="7"/>
  <c r="L5781" i="7"/>
  <c r="C5782" i="7"/>
  <c r="F5782" i="7"/>
  <c r="I5782" i="7"/>
  <c r="L5782" i="7"/>
  <c r="C5783" i="7"/>
  <c r="F5783" i="7"/>
  <c r="I5783" i="7"/>
  <c r="L5783" i="7"/>
  <c r="C5784" i="7"/>
  <c r="F5784" i="7"/>
  <c r="I5784" i="7"/>
  <c r="L5784" i="7"/>
  <c r="C5785" i="7"/>
  <c r="F5785" i="7"/>
  <c r="I5785" i="7"/>
  <c r="L5785" i="7"/>
  <c r="C5786" i="7"/>
  <c r="F5786" i="7"/>
  <c r="I5786" i="7"/>
  <c r="L5786" i="7"/>
  <c r="C5787" i="7"/>
  <c r="F5787" i="7"/>
  <c r="I5787" i="7"/>
  <c r="L5787" i="7"/>
  <c r="C5788" i="7"/>
  <c r="F5788" i="7"/>
  <c r="I5788" i="7"/>
  <c r="L5788" i="7"/>
  <c r="C5789" i="7"/>
  <c r="F5789" i="7"/>
  <c r="I5789" i="7"/>
  <c r="L5789" i="7"/>
  <c r="C5790" i="7"/>
  <c r="F5790" i="7"/>
  <c r="I5790" i="7"/>
  <c r="L5790" i="7"/>
  <c r="C5791" i="7"/>
  <c r="F5791" i="7"/>
  <c r="I5791" i="7"/>
  <c r="L5791" i="7"/>
  <c r="C5792" i="7"/>
  <c r="F5792" i="7"/>
  <c r="I5792" i="7"/>
  <c r="L5792" i="7"/>
  <c r="C5793" i="7"/>
  <c r="F5793" i="7"/>
  <c r="I5793" i="7"/>
  <c r="L5793" i="7"/>
  <c r="C5794" i="7"/>
  <c r="F5794" i="7"/>
  <c r="I5794" i="7"/>
  <c r="L5794" i="7"/>
  <c r="C5795" i="7"/>
  <c r="F5795" i="7"/>
  <c r="I5795" i="7"/>
  <c r="L5795" i="7"/>
  <c r="C5796" i="7"/>
  <c r="F5796" i="7"/>
  <c r="I5796" i="7"/>
  <c r="L5796" i="7"/>
  <c r="C5797" i="7"/>
  <c r="F5797" i="7"/>
  <c r="I5797" i="7"/>
  <c r="L5797" i="7"/>
  <c r="C5798" i="7"/>
  <c r="F5798" i="7"/>
  <c r="I5798" i="7"/>
  <c r="L5798" i="7"/>
  <c r="C5799" i="7"/>
  <c r="F5799" i="7"/>
  <c r="I5799" i="7"/>
  <c r="L5799" i="7"/>
  <c r="C5800" i="7"/>
  <c r="F5800" i="7"/>
  <c r="I5800" i="7"/>
  <c r="L5800" i="7"/>
  <c r="C5801" i="7"/>
  <c r="F5801" i="7"/>
  <c r="I5801" i="7"/>
  <c r="L5801" i="7"/>
  <c r="C5802" i="7"/>
  <c r="F5802" i="7"/>
  <c r="I5802" i="7"/>
  <c r="L5802" i="7"/>
  <c r="C5803" i="7"/>
  <c r="F5803" i="7"/>
  <c r="I5803" i="7"/>
  <c r="L5803" i="7"/>
  <c r="C5804" i="7"/>
  <c r="F5804" i="7"/>
  <c r="I5804" i="7"/>
  <c r="L5804" i="7"/>
  <c r="C5805" i="7"/>
  <c r="F5805" i="7"/>
  <c r="I5805" i="7"/>
  <c r="L5805" i="7"/>
  <c r="C5806" i="7"/>
  <c r="F5806" i="7"/>
  <c r="I5806" i="7"/>
  <c r="L5806" i="7"/>
  <c r="C5807" i="7"/>
  <c r="F5807" i="7"/>
  <c r="I5807" i="7"/>
  <c r="L5807" i="7"/>
  <c r="C5808" i="7"/>
  <c r="F5808" i="7"/>
  <c r="I5808" i="7"/>
  <c r="L5808" i="7"/>
  <c r="C5809" i="7"/>
  <c r="F5809" i="7"/>
  <c r="I5809" i="7"/>
  <c r="L5809" i="7"/>
  <c r="C5810" i="7"/>
  <c r="F5810" i="7"/>
  <c r="I5810" i="7"/>
  <c r="L5810" i="7"/>
  <c r="C5811" i="7"/>
  <c r="F5811" i="7"/>
  <c r="I5811" i="7"/>
  <c r="L5811" i="7"/>
  <c r="C5812" i="7"/>
  <c r="F5812" i="7"/>
  <c r="I5812" i="7"/>
  <c r="L5812" i="7"/>
  <c r="C5813" i="7"/>
  <c r="F5813" i="7"/>
  <c r="I5813" i="7"/>
  <c r="L5813" i="7"/>
  <c r="C5814" i="7"/>
  <c r="F5814" i="7"/>
  <c r="I5814" i="7"/>
  <c r="L5814" i="7"/>
  <c r="C5815" i="7"/>
  <c r="F5815" i="7"/>
  <c r="I5815" i="7"/>
  <c r="L5815" i="7"/>
  <c r="C5816" i="7"/>
  <c r="F5816" i="7"/>
  <c r="I5816" i="7"/>
  <c r="L5816" i="7"/>
  <c r="C5817" i="7"/>
  <c r="F5817" i="7"/>
  <c r="I5817" i="7"/>
  <c r="L5817" i="7"/>
  <c r="C5818" i="7"/>
  <c r="F5818" i="7"/>
  <c r="I5818" i="7"/>
  <c r="L5818" i="7"/>
  <c r="C5819" i="7"/>
  <c r="F5819" i="7"/>
  <c r="I5819" i="7"/>
  <c r="L5819" i="7"/>
  <c r="C5820" i="7"/>
  <c r="F5820" i="7"/>
  <c r="I5820" i="7"/>
  <c r="L5820" i="7"/>
  <c r="C5821" i="7"/>
  <c r="F5821" i="7"/>
  <c r="I5821" i="7"/>
  <c r="L5821" i="7"/>
  <c r="C5822" i="7"/>
  <c r="F5822" i="7"/>
  <c r="I5822" i="7"/>
  <c r="L5822" i="7"/>
  <c r="C5823" i="7"/>
  <c r="F5823" i="7"/>
  <c r="I5823" i="7"/>
  <c r="L5823" i="7"/>
  <c r="C5824" i="7"/>
  <c r="F5824" i="7"/>
  <c r="I5824" i="7"/>
  <c r="L5824" i="7"/>
  <c r="C5825" i="7"/>
  <c r="F5825" i="7"/>
  <c r="I5825" i="7"/>
  <c r="L5825" i="7"/>
  <c r="C5826" i="7"/>
  <c r="F5826" i="7"/>
  <c r="I5826" i="7"/>
  <c r="L5826" i="7"/>
  <c r="C5827" i="7"/>
  <c r="F5827" i="7"/>
  <c r="I5827" i="7"/>
  <c r="L5827" i="7"/>
  <c r="C5828" i="7"/>
  <c r="F5828" i="7"/>
  <c r="I5828" i="7"/>
  <c r="L5828" i="7"/>
  <c r="C5829" i="7"/>
  <c r="F5829" i="7"/>
  <c r="I5829" i="7"/>
  <c r="L5829" i="7"/>
  <c r="C5830" i="7"/>
  <c r="F5830" i="7"/>
  <c r="I5830" i="7"/>
  <c r="L5830" i="7"/>
  <c r="C5831" i="7"/>
  <c r="F5831" i="7"/>
  <c r="I5831" i="7"/>
  <c r="L5831" i="7"/>
  <c r="C5832" i="7"/>
  <c r="F5832" i="7"/>
  <c r="I5832" i="7"/>
  <c r="L5832" i="7"/>
  <c r="C5833" i="7"/>
  <c r="F5833" i="7"/>
  <c r="I5833" i="7"/>
  <c r="L5833" i="7"/>
  <c r="C5834" i="7"/>
  <c r="F5834" i="7"/>
  <c r="I5834" i="7"/>
  <c r="L5834" i="7"/>
  <c r="C5835" i="7"/>
  <c r="F5835" i="7"/>
  <c r="I5835" i="7"/>
  <c r="L5835" i="7"/>
  <c r="C5836" i="7"/>
  <c r="F5836" i="7"/>
  <c r="I5836" i="7"/>
  <c r="L5836" i="7"/>
  <c r="C5837" i="7"/>
  <c r="F5837" i="7"/>
  <c r="I5837" i="7"/>
  <c r="L5837" i="7"/>
  <c r="C5838" i="7"/>
  <c r="F5838" i="7"/>
  <c r="I5838" i="7"/>
  <c r="L5838" i="7"/>
  <c r="C5839" i="7"/>
  <c r="F5839" i="7"/>
  <c r="I5839" i="7"/>
  <c r="L5839" i="7"/>
  <c r="C5840" i="7"/>
  <c r="F5840" i="7"/>
  <c r="I5840" i="7"/>
  <c r="L5840" i="7"/>
  <c r="C5841" i="7"/>
  <c r="F5841" i="7"/>
  <c r="I5841" i="7"/>
  <c r="L5841" i="7"/>
  <c r="C5842" i="7"/>
  <c r="F5842" i="7"/>
  <c r="I5842" i="7"/>
  <c r="L5842" i="7"/>
  <c r="C5843" i="7"/>
  <c r="F5843" i="7"/>
  <c r="I5843" i="7"/>
  <c r="L5843" i="7"/>
  <c r="C5844" i="7"/>
  <c r="F5844" i="7"/>
  <c r="I5844" i="7"/>
  <c r="L5844" i="7"/>
  <c r="C5845" i="7"/>
  <c r="F5845" i="7"/>
  <c r="I5845" i="7"/>
  <c r="L5845" i="7"/>
  <c r="C5846" i="7"/>
  <c r="F5846" i="7"/>
  <c r="I5846" i="7"/>
  <c r="L5846" i="7"/>
  <c r="C5847" i="7"/>
  <c r="F5847" i="7"/>
  <c r="I5847" i="7"/>
  <c r="L5847" i="7"/>
  <c r="C5848" i="7"/>
  <c r="F5848" i="7"/>
  <c r="I5848" i="7"/>
  <c r="L5848" i="7"/>
  <c r="C5849" i="7"/>
  <c r="F5849" i="7"/>
  <c r="I5849" i="7"/>
  <c r="L5849" i="7"/>
  <c r="C5850" i="7"/>
  <c r="F5850" i="7"/>
  <c r="I5850" i="7"/>
  <c r="L5850" i="7"/>
  <c r="C5851" i="7"/>
  <c r="F5851" i="7"/>
  <c r="I5851" i="7"/>
  <c r="L5851" i="7"/>
  <c r="C5852" i="7"/>
  <c r="F5852" i="7"/>
  <c r="I5852" i="7"/>
  <c r="L5852" i="7"/>
  <c r="C5853" i="7"/>
  <c r="F5853" i="7"/>
  <c r="I5853" i="7"/>
  <c r="L5853" i="7"/>
  <c r="C5854" i="7"/>
  <c r="F5854" i="7"/>
  <c r="I5854" i="7"/>
  <c r="L5854" i="7"/>
  <c r="C5855" i="7"/>
  <c r="F5855" i="7"/>
  <c r="I5855" i="7"/>
  <c r="L5855" i="7"/>
  <c r="C5856" i="7"/>
  <c r="F5856" i="7"/>
  <c r="I5856" i="7"/>
  <c r="L5856" i="7"/>
  <c r="C5857" i="7"/>
  <c r="F5857" i="7"/>
  <c r="I5857" i="7"/>
  <c r="L5857" i="7"/>
  <c r="C5858" i="7"/>
  <c r="F5858" i="7"/>
  <c r="I5858" i="7"/>
  <c r="L5858" i="7"/>
  <c r="C5859" i="7"/>
  <c r="F5859" i="7"/>
  <c r="I5859" i="7"/>
  <c r="L5859" i="7"/>
  <c r="C5860" i="7"/>
  <c r="F5860" i="7"/>
  <c r="I5860" i="7"/>
  <c r="L5860" i="7"/>
  <c r="C5861" i="7"/>
  <c r="F5861" i="7"/>
  <c r="I5861" i="7"/>
  <c r="L5861" i="7"/>
  <c r="C5862" i="7"/>
  <c r="F5862" i="7"/>
  <c r="I5862" i="7"/>
  <c r="L5862" i="7"/>
  <c r="C5863" i="7"/>
  <c r="F5863" i="7"/>
  <c r="I5863" i="7"/>
  <c r="L5863" i="7"/>
  <c r="C5864" i="7"/>
  <c r="F5864" i="7"/>
  <c r="I5864" i="7"/>
  <c r="L5864" i="7"/>
  <c r="C5865" i="7"/>
  <c r="F5865" i="7"/>
  <c r="I5865" i="7"/>
  <c r="L5865" i="7"/>
  <c r="C5866" i="7"/>
  <c r="F5866" i="7"/>
  <c r="I5866" i="7"/>
  <c r="L5866" i="7"/>
  <c r="C5867" i="7"/>
  <c r="F5867" i="7"/>
  <c r="I5867" i="7"/>
  <c r="L5867" i="7"/>
  <c r="C5868" i="7"/>
  <c r="F5868" i="7"/>
  <c r="I5868" i="7"/>
  <c r="L5868" i="7"/>
  <c r="C5869" i="7"/>
  <c r="F5869" i="7"/>
  <c r="I5869" i="7"/>
  <c r="L5869" i="7"/>
  <c r="C5870" i="7"/>
  <c r="F5870" i="7"/>
  <c r="I5870" i="7"/>
  <c r="L5870" i="7"/>
  <c r="C5871" i="7"/>
  <c r="F5871" i="7"/>
  <c r="I5871" i="7"/>
  <c r="L5871" i="7"/>
  <c r="C5872" i="7"/>
  <c r="F5872" i="7"/>
  <c r="I5872" i="7"/>
  <c r="L5872" i="7"/>
  <c r="C5873" i="7"/>
  <c r="F5873" i="7"/>
  <c r="I5873" i="7"/>
  <c r="L5873" i="7"/>
  <c r="C5874" i="7"/>
  <c r="F5874" i="7"/>
  <c r="I5874" i="7"/>
  <c r="L5874" i="7"/>
  <c r="C5875" i="7"/>
  <c r="F5875" i="7"/>
  <c r="I5875" i="7"/>
  <c r="L5875" i="7"/>
  <c r="C5876" i="7"/>
  <c r="F5876" i="7"/>
  <c r="I5876" i="7"/>
  <c r="L5876" i="7"/>
  <c r="C5877" i="7"/>
  <c r="F5877" i="7"/>
  <c r="I5877" i="7"/>
  <c r="L5877" i="7"/>
  <c r="C5878" i="7"/>
  <c r="F5878" i="7"/>
  <c r="I5878" i="7"/>
  <c r="L5878" i="7"/>
  <c r="C5879" i="7"/>
  <c r="F5879" i="7"/>
  <c r="I5879" i="7"/>
  <c r="L5879" i="7"/>
  <c r="C5880" i="7"/>
  <c r="F5880" i="7"/>
  <c r="I5880" i="7"/>
  <c r="L5880" i="7"/>
  <c r="C5881" i="7"/>
  <c r="F5881" i="7"/>
  <c r="I5881" i="7"/>
  <c r="L5881" i="7"/>
  <c r="C5882" i="7"/>
  <c r="F5882" i="7"/>
  <c r="I5882" i="7"/>
  <c r="L5882" i="7"/>
  <c r="C5883" i="7"/>
  <c r="F5883" i="7"/>
  <c r="I5883" i="7"/>
  <c r="L5883" i="7"/>
  <c r="C5884" i="7"/>
  <c r="F5884" i="7"/>
  <c r="I5884" i="7"/>
  <c r="L5884" i="7"/>
  <c r="C5885" i="7"/>
  <c r="F5885" i="7"/>
  <c r="I5885" i="7"/>
  <c r="L5885" i="7"/>
  <c r="C5886" i="7"/>
  <c r="F5886" i="7"/>
  <c r="I5886" i="7"/>
  <c r="L5886" i="7"/>
  <c r="C5887" i="7"/>
  <c r="F5887" i="7"/>
  <c r="I5887" i="7"/>
  <c r="L5887" i="7"/>
  <c r="C5888" i="7"/>
  <c r="F5888" i="7"/>
  <c r="I5888" i="7"/>
  <c r="L5888" i="7"/>
  <c r="C5889" i="7"/>
  <c r="F5889" i="7"/>
  <c r="I5889" i="7"/>
  <c r="L5889" i="7"/>
  <c r="C5890" i="7"/>
  <c r="F5890" i="7"/>
  <c r="I5890" i="7"/>
  <c r="L5890" i="7"/>
  <c r="C5891" i="7"/>
  <c r="F5891" i="7"/>
  <c r="I5891" i="7"/>
  <c r="L5891" i="7"/>
  <c r="C5892" i="7"/>
  <c r="F5892" i="7"/>
  <c r="I5892" i="7"/>
  <c r="L5892" i="7"/>
  <c r="C5893" i="7"/>
  <c r="F5893" i="7"/>
  <c r="I5893" i="7"/>
  <c r="L5893" i="7"/>
  <c r="C5894" i="7"/>
  <c r="F5894" i="7"/>
  <c r="I5894" i="7"/>
  <c r="L5894" i="7"/>
  <c r="C5895" i="7"/>
  <c r="F5895" i="7"/>
  <c r="I5895" i="7"/>
  <c r="L5895" i="7"/>
  <c r="C5896" i="7"/>
  <c r="F5896" i="7"/>
  <c r="I5896" i="7"/>
  <c r="L5896" i="7"/>
  <c r="C5897" i="7"/>
  <c r="F5897" i="7"/>
  <c r="I5897" i="7"/>
  <c r="L5897" i="7"/>
  <c r="C5898" i="7"/>
  <c r="F5898" i="7"/>
  <c r="I5898" i="7"/>
  <c r="L5898" i="7"/>
  <c r="C5899" i="7"/>
  <c r="F5899" i="7"/>
  <c r="I5899" i="7"/>
  <c r="L5899" i="7"/>
  <c r="C5900" i="7"/>
  <c r="F5900" i="7"/>
  <c r="I5900" i="7"/>
  <c r="L5900" i="7"/>
  <c r="C5901" i="7"/>
  <c r="F5901" i="7"/>
  <c r="I5901" i="7"/>
  <c r="L5901" i="7"/>
  <c r="C5902" i="7"/>
  <c r="F5902" i="7"/>
  <c r="I5902" i="7"/>
  <c r="L5902" i="7"/>
  <c r="C5903" i="7"/>
  <c r="F5903" i="7"/>
  <c r="I5903" i="7"/>
  <c r="L5903" i="7"/>
  <c r="C5904" i="7"/>
  <c r="F5904" i="7"/>
  <c r="I5904" i="7"/>
  <c r="L5904" i="7"/>
  <c r="C5905" i="7"/>
  <c r="F5905" i="7"/>
  <c r="I5905" i="7"/>
  <c r="L5905" i="7"/>
  <c r="C5906" i="7"/>
  <c r="F5906" i="7"/>
  <c r="I5906" i="7"/>
  <c r="L5906" i="7"/>
  <c r="C5907" i="7"/>
  <c r="F5907" i="7"/>
  <c r="I5907" i="7"/>
  <c r="L5907" i="7"/>
  <c r="C5908" i="7"/>
  <c r="F5908" i="7"/>
  <c r="I5908" i="7"/>
  <c r="L5908" i="7"/>
  <c r="C5909" i="7"/>
  <c r="F5909" i="7"/>
  <c r="I5909" i="7"/>
  <c r="L5909" i="7"/>
  <c r="C5910" i="7"/>
  <c r="F5910" i="7"/>
  <c r="I5910" i="7"/>
  <c r="L5910" i="7"/>
  <c r="C5911" i="7"/>
  <c r="F5911" i="7"/>
  <c r="I5911" i="7"/>
  <c r="L5911" i="7"/>
  <c r="C5912" i="7"/>
  <c r="F5912" i="7"/>
  <c r="I5912" i="7"/>
  <c r="L5912" i="7"/>
  <c r="C5913" i="7"/>
  <c r="F5913" i="7"/>
  <c r="I5913" i="7"/>
  <c r="L5913" i="7"/>
  <c r="C5914" i="7"/>
  <c r="F5914" i="7"/>
  <c r="I5914" i="7"/>
  <c r="L5914" i="7"/>
  <c r="C5915" i="7"/>
  <c r="F5915" i="7"/>
  <c r="I5915" i="7"/>
  <c r="L5915" i="7"/>
  <c r="C5916" i="7"/>
  <c r="F5916" i="7"/>
  <c r="I5916" i="7"/>
  <c r="L5916" i="7"/>
  <c r="C5917" i="7"/>
  <c r="F5917" i="7"/>
  <c r="I5917" i="7"/>
  <c r="L5917" i="7"/>
  <c r="C5918" i="7"/>
  <c r="F5918" i="7"/>
  <c r="I5918" i="7"/>
  <c r="L5918" i="7"/>
  <c r="C5919" i="7"/>
  <c r="F5919" i="7"/>
  <c r="I5919" i="7"/>
  <c r="L5919" i="7"/>
  <c r="C5920" i="7"/>
  <c r="F5920" i="7"/>
  <c r="I5920" i="7"/>
  <c r="L5920" i="7"/>
  <c r="C5921" i="7"/>
  <c r="F5921" i="7"/>
  <c r="I5921" i="7"/>
  <c r="L5921" i="7"/>
  <c r="C5922" i="7"/>
  <c r="F5922" i="7"/>
  <c r="I5922" i="7"/>
  <c r="L5922" i="7"/>
  <c r="C5923" i="7"/>
  <c r="F5923" i="7"/>
  <c r="I5923" i="7"/>
  <c r="L5923" i="7"/>
  <c r="C5924" i="7"/>
  <c r="F5924" i="7"/>
  <c r="I5924" i="7"/>
  <c r="L5924" i="7"/>
  <c r="C5925" i="7"/>
  <c r="F5925" i="7"/>
  <c r="I5925" i="7"/>
  <c r="L5925" i="7"/>
  <c r="C5926" i="7"/>
  <c r="F5926" i="7"/>
  <c r="I5926" i="7"/>
  <c r="L5926" i="7"/>
  <c r="C5927" i="7"/>
  <c r="F5927" i="7"/>
  <c r="I5927" i="7"/>
  <c r="L5927" i="7"/>
  <c r="C5928" i="7"/>
  <c r="F5928" i="7"/>
  <c r="I5928" i="7"/>
  <c r="L5928" i="7"/>
  <c r="C5929" i="7"/>
  <c r="F5929" i="7"/>
  <c r="I5929" i="7"/>
  <c r="L5929" i="7"/>
  <c r="C5930" i="7"/>
  <c r="F5930" i="7"/>
  <c r="I5930" i="7"/>
  <c r="L5930" i="7"/>
  <c r="C5931" i="7"/>
  <c r="F5931" i="7"/>
  <c r="I5931" i="7"/>
  <c r="L5931" i="7"/>
  <c r="C5932" i="7"/>
  <c r="F5932" i="7"/>
  <c r="I5932" i="7"/>
  <c r="L5932" i="7"/>
  <c r="C5933" i="7"/>
  <c r="F5933" i="7"/>
  <c r="I5933" i="7"/>
  <c r="L5933" i="7"/>
  <c r="C5934" i="7"/>
  <c r="F5934" i="7"/>
  <c r="I5934" i="7"/>
  <c r="L5934" i="7"/>
  <c r="C5935" i="7"/>
  <c r="F5935" i="7"/>
  <c r="I5935" i="7"/>
  <c r="L5935" i="7"/>
  <c r="C5936" i="7"/>
  <c r="F5936" i="7"/>
  <c r="I5936" i="7"/>
  <c r="L5936" i="7"/>
  <c r="C5937" i="7"/>
  <c r="F5937" i="7"/>
  <c r="I5937" i="7"/>
  <c r="L5937" i="7"/>
  <c r="C5938" i="7"/>
  <c r="F5938" i="7"/>
  <c r="I5938" i="7"/>
  <c r="L5938" i="7"/>
  <c r="C5939" i="7"/>
  <c r="F5939" i="7"/>
  <c r="I5939" i="7"/>
  <c r="L5939" i="7"/>
  <c r="C5940" i="7"/>
  <c r="F5940" i="7"/>
  <c r="I5940" i="7"/>
  <c r="L5940" i="7"/>
  <c r="C5941" i="7"/>
  <c r="F5941" i="7"/>
  <c r="I5941" i="7"/>
  <c r="L5941" i="7"/>
  <c r="C5942" i="7"/>
  <c r="F5942" i="7"/>
  <c r="I5942" i="7"/>
  <c r="L5942" i="7"/>
  <c r="C5943" i="7"/>
  <c r="F5943" i="7"/>
  <c r="I5943" i="7"/>
  <c r="L5943" i="7"/>
  <c r="C5944" i="7"/>
  <c r="F5944" i="7"/>
  <c r="I5944" i="7"/>
  <c r="L5944" i="7"/>
  <c r="C5945" i="7"/>
  <c r="F5945" i="7"/>
  <c r="I5945" i="7"/>
  <c r="L5945" i="7"/>
  <c r="C5946" i="7"/>
  <c r="F5946" i="7"/>
  <c r="I5946" i="7"/>
  <c r="L5946" i="7"/>
  <c r="C5947" i="7"/>
  <c r="F5947" i="7"/>
  <c r="I5947" i="7"/>
  <c r="L5947" i="7"/>
  <c r="C5948" i="7"/>
  <c r="F5948" i="7"/>
  <c r="I5948" i="7"/>
  <c r="L5948" i="7"/>
  <c r="C5949" i="7"/>
  <c r="F5949" i="7"/>
  <c r="I5949" i="7"/>
  <c r="L5949" i="7"/>
  <c r="C5950" i="7"/>
  <c r="F5950" i="7"/>
  <c r="I5950" i="7"/>
  <c r="L5950" i="7"/>
  <c r="C5951" i="7"/>
  <c r="F5951" i="7"/>
  <c r="I5951" i="7"/>
  <c r="L5951" i="7"/>
  <c r="C5952" i="7"/>
  <c r="F5952" i="7"/>
  <c r="I5952" i="7"/>
  <c r="L5952" i="7"/>
  <c r="C5953" i="7"/>
  <c r="F5953" i="7"/>
  <c r="I5953" i="7"/>
  <c r="L5953" i="7"/>
  <c r="C5954" i="7"/>
  <c r="F5954" i="7"/>
  <c r="I5954" i="7"/>
  <c r="L5954" i="7"/>
  <c r="C5955" i="7"/>
  <c r="F5955" i="7"/>
  <c r="I5955" i="7"/>
  <c r="L5955" i="7"/>
  <c r="C5956" i="7"/>
  <c r="F5956" i="7"/>
  <c r="I5956" i="7"/>
  <c r="L5956" i="7"/>
  <c r="C5957" i="7"/>
  <c r="F5957" i="7"/>
  <c r="I5957" i="7"/>
  <c r="L5957" i="7"/>
  <c r="C5958" i="7"/>
  <c r="F5958" i="7"/>
  <c r="I5958" i="7"/>
  <c r="L5958" i="7"/>
  <c r="C5959" i="7"/>
  <c r="F5959" i="7"/>
  <c r="I5959" i="7"/>
  <c r="L5959" i="7"/>
  <c r="C5960" i="7"/>
  <c r="F5960" i="7"/>
  <c r="I5960" i="7"/>
  <c r="L5960" i="7"/>
  <c r="C5961" i="7"/>
  <c r="F5961" i="7"/>
  <c r="I5961" i="7"/>
  <c r="L5961" i="7"/>
  <c r="C5962" i="7"/>
  <c r="F5962" i="7"/>
  <c r="I5962" i="7"/>
  <c r="L5962" i="7"/>
  <c r="C5963" i="7"/>
  <c r="F5963" i="7"/>
  <c r="I5963" i="7"/>
  <c r="L5963" i="7"/>
  <c r="C5964" i="7"/>
  <c r="F5964" i="7"/>
  <c r="I5964" i="7"/>
  <c r="L5964" i="7"/>
  <c r="C5965" i="7"/>
  <c r="F5965" i="7"/>
  <c r="I5965" i="7"/>
  <c r="L5965" i="7"/>
  <c r="C5966" i="7"/>
  <c r="F5966" i="7"/>
  <c r="I5966" i="7"/>
  <c r="L5966" i="7"/>
  <c r="C5967" i="7"/>
  <c r="F5967" i="7"/>
  <c r="I5967" i="7"/>
  <c r="L5967" i="7"/>
  <c r="C5968" i="7"/>
  <c r="F5968" i="7"/>
  <c r="I5968" i="7"/>
  <c r="L5968" i="7"/>
  <c r="C5969" i="7"/>
  <c r="F5969" i="7"/>
  <c r="I5969" i="7"/>
  <c r="L5969" i="7"/>
  <c r="C5970" i="7"/>
  <c r="F5970" i="7"/>
  <c r="I5970" i="7"/>
  <c r="L5970" i="7"/>
  <c r="C5971" i="7"/>
  <c r="F5971" i="7"/>
  <c r="I5971" i="7"/>
  <c r="L5971" i="7"/>
  <c r="C5972" i="7"/>
  <c r="F5972" i="7"/>
  <c r="I5972" i="7"/>
  <c r="L5972" i="7"/>
  <c r="C5973" i="7"/>
  <c r="F5973" i="7"/>
  <c r="I5973" i="7"/>
  <c r="L5973" i="7"/>
  <c r="C5974" i="7"/>
  <c r="F5974" i="7"/>
  <c r="I5974" i="7"/>
  <c r="L5974" i="7"/>
  <c r="C5975" i="7"/>
  <c r="F5975" i="7"/>
  <c r="I5975" i="7"/>
  <c r="L5975" i="7"/>
  <c r="C5976" i="7"/>
  <c r="F5976" i="7"/>
  <c r="I5976" i="7"/>
  <c r="L5976" i="7"/>
  <c r="C5977" i="7"/>
  <c r="F5977" i="7"/>
  <c r="I5977" i="7"/>
  <c r="L5977" i="7"/>
  <c r="C5978" i="7"/>
  <c r="F5978" i="7"/>
  <c r="I5978" i="7"/>
  <c r="L5978" i="7"/>
  <c r="C5979" i="7"/>
  <c r="F5979" i="7"/>
  <c r="I5979" i="7"/>
  <c r="L5979" i="7"/>
  <c r="C5980" i="7"/>
  <c r="F5980" i="7"/>
  <c r="I5980" i="7"/>
  <c r="L5980" i="7"/>
  <c r="C5981" i="7"/>
  <c r="F5981" i="7"/>
  <c r="I5981" i="7"/>
  <c r="L5981" i="7"/>
  <c r="C5982" i="7"/>
  <c r="F5982" i="7"/>
  <c r="I5982" i="7"/>
  <c r="L5982" i="7"/>
  <c r="C5983" i="7"/>
  <c r="F5983" i="7"/>
  <c r="I5983" i="7"/>
  <c r="L5983" i="7"/>
  <c r="C5984" i="7"/>
  <c r="F5984" i="7"/>
  <c r="I5984" i="7"/>
  <c r="L5984" i="7"/>
  <c r="C5985" i="7"/>
  <c r="F5985" i="7"/>
  <c r="I5985" i="7"/>
  <c r="L5985" i="7"/>
  <c r="C5986" i="7"/>
  <c r="F5986" i="7"/>
  <c r="I5986" i="7"/>
  <c r="L5986" i="7"/>
  <c r="C5987" i="7"/>
  <c r="F5987" i="7"/>
  <c r="I5987" i="7"/>
  <c r="L5987" i="7"/>
  <c r="C5988" i="7"/>
  <c r="F5988" i="7"/>
  <c r="I5988" i="7"/>
  <c r="L5988" i="7"/>
  <c r="C5989" i="7"/>
  <c r="F5989" i="7"/>
  <c r="I5989" i="7"/>
  <c r="L5989" i="7"/>
  <c r="C5990" i="7"/>
  <c r="F5990" i="7"/>
  <c r="I5990" i="7"/>
  <c r="L5990" i="7"/>
  <c r="C5991" i="7"/>
  <c r="F5991" i="7"/>
  <c r="I5991" i="7"/>
  <c r="L5991" i="7"/>
  <c r="C5992" i="7"/>
  <c r="F5992" i="7"/>
  <c r="I5992" i="7"/>
  <c r="L5992" i="7"/>
  <c r="C5993" i="7"/>
  <c r="F5993" i="7"/>
  <c r="I5993" i="7"/>
  <c r="L5993" i="7"/>
  <c r="C5994" i="7"/>
  <c r="F5994" i="7"/>
  <c r="I5994" i="7"/>
  <c r="L5994" i="7"/>
  <c r="C5995" i="7"/>
  <c r="F5995" i="7"/>
  <c r="I5995" i="7"/>
  <c r="L5995" i="7"/>
  <c r="C5996" i="7"/>
  <c r="F5996" i="7"/>
  <c r="I5996" i="7"/>
  <c r="L5996" i="7"/>
  <c r="C5997" i="7"/>
  <c r="F5997" i="7"/>
  <c r="I5997" i="7"/>
  <c r="L5997" i="7"/>
  <c r="C5998" i="7"/>
  <c r="F5998" i="7"/>
  <c r="I5998" i="7"/>
  <c r="L5998" i="7"/>
  <c r="C5999" i="7"/>
  <c r="F5999" i="7"/>
  <c r="I5999" i="7"/>
  <c r="L5999" i="7"/>
  <c r="C6000" i="7"/>
  <c r="F6000" i="7"/>
  <c r="I6000" i="7"/>
  <c r="L6000" i="7"/>
  <c r="C6001" i="7"/>
  <c r="F6001" i="7"/>
  <c r="I6001" i="7"/>
  <c r="L6001" i="7"/>
  <c r="C6002" i="7"/>
  <c r="F6002" i="7"/>
  <c r="I6002" i="7"/>
  <c r="L6002" i="7"/>
  <c r="C6003" i="7"/>
  <c r="F6003" i="7"/>
  <c r="I6003" i="7"/>
  <c r="L6003" i="7"/>
  <c r="C6004" i="7"/>
  <c r="F6004" i="7"/>
  <c r="I6004" i="7"/>
  <c r="L6004" i="7"/>
  <c r="C6005" i="7"/>
  <c r="F6005" i="7"/>
  <c r="I6005" i="7"/>
  <c r="L6005" i="7"/>
  <c r="C6006" i="7"/>
  <c r="F6006" i="7"/>
  <c r="I6006" i="7"/>
  <c r="L6006" i="7"/>
  <c r="C6007" i="7"/>
  <c r="F6007" i="7"/>
  <c r="I6007" i="7"/>
  <c r="L6007" i="7"/>
  <c r="C6008" i="7"/>
  <c r="F6008" i="7"/>
  <c r="I6008" i="7"/>
  <c r="L6008" i="7"/>
  <c r="C6009" i="7"/>
  <c r="F6009" i="7"/>
  <c r="I6009" i="7"/>
  <c r="L6009" i="7"/>
  <c r="C6010" i="7"/>
  <c r="F6010" i="7"/>
  <c r="I6010" i="7"/>
  <c r="L6010" i="7"/>
  <c r="C6011" i="7"/>
  <c r="F6011" i="7"/>
  <c r="I6011" i="7"/>
  <c r="L6011" i="7"/>
  <c r="C6012" i="7"/>
  <c r="F6012" i="7"/>
  <c r="I6012" i="7"/>
  <c r="L6012" i="7"/>
  <c r="C6013" i="7"/>
  <c r="F6013" i="7"/>
  <c r="I6013" i="7"/>
  <c r="L6013" i="7"/>
  <c r="C6014" i="7"/>
  <c r="F6014" i="7"/>
  <c r="I6014" i="7"/>
  <c r="L6014" i="7"/>
  <c r="C6015" i="7"/>
  <c r="F6015" i="7"/>
  <c r="I6015" i="7"/>
  <c r="L6015" i="7"/>
  <c r="C6016" i="7"/>
  <c r="F6016" i="7"/>
  <c r="I6016" i="7"/>
  <c r="L6016" i="7"/>
  <c r="C6017" i="7"/>
  <c r="F6017" i="7"/>
  <c r="I6017" i="7"/>
  <c r="L6017" i="7"/>
  <c r="C6018" i="7"/>
  <c r="F6018" i="7"/>
  <c r="I6018" i="7"/>
  <c r="L6018" i="7"/>
  <c r="C6019" i="7"/>
  <c r="F6019" i="7"/>
  <c r="I6019" i="7"/>
  <c r="L6019" i="7"/>
  <c r="C6020" i="7"/>
  <c r="F6020" i="7"/>
  <c r="I6020" i="7"/>
  <c r="L6020" i="7"/>
  <c r="C6021" i="7"/>
  <c r="F6021" i="7"/>
  <c r="I6021" i="7"/>
  <c r="L6021" i="7"/>
  <c r="C6022" i="7"/>
  <c r="F6022" i="7"/>
  <c r="I6022" i="7"/>
  <c r="L6022" i="7"/>
  <c r="C6023" i="7"/>
  <c r="F6023" i="7"/>
  <c r="I6023" i="7"/>
  <c r="L6023" i="7"/>
  <c r="C6024" i="7"/>
  <c r="F6024" i="7"/>
  <c r="I6024" i="7"/>
  <c r="L6024" i="7"/>
  <c r="C6025" i="7"/>
  <c r="F6025" i="7"/>
  <c r="I6025" i="7"/>
  <c r="L6025" i="7"/>
  <c r="C6026" i="7"/>
  <c r="F6026" i="7"/>
  <c r="I6026" i="7"/>
  <c r="L6026" i="7"/>
  <c r="C6027" i="7"/>
  <c r="F6027" i="7"/>
  <c r="I6027" i="7"/>
  <c r="L6027" i="7"/>
  <c r="C6028" i="7"/>
  <c r="F6028" i="7"/>
  <c r="I6028" i="7"/>
  <c r="L6028" i="7"/>
  <c r="C6029" i="7"/>
  <c r="F6029" i="7"/>
  <c r="I6029" i="7"/>
  <c r="L6029" i="7"/>
  <c r="C6030" i="7"/>
  <c r="F6030" i="7"/>
  <c r="I6030" i="7"/>
  <c r="L6030" i="7"/>
  <c r="C6031" i="7"/>
  <c r="F6031" i="7"/>
  <c r="I6031" i="7"/>
  <c r="L6031" i="7"/>
  <c r="C6032" i="7"/>
  <c r="F6032" i="7"/>
  <c r="I6032" i="7"/>
  <c r="L6032" i="7"/>
  <c r="C6033" i="7"/>
  <c r="F6033" i="7"/>
  <c r="I6033" i="7"/>
  <c r="L6033" i="7"/>
  <c r="C6034" i="7"/>
  <c r="F6034" i="7"/>
  <c r="I6034" i="7"/>
  <c r="L6034" i="7"/>
  <c r="C6035" i="7"/>
  <c r="F6035" i="7"/>
  <c r="I6035" i="7"/>
  <c r="L6035" i="7"/>
  <c r="C6036" i="7"/>
  <c r="F6036" i="7"/>
  <c r="I6036" i="7"/>
  <c r="L6036" i="7"/>
  <c r="C6037" i="7"/>
  <c r="F6037" i="7"/>
  <c r="I6037" i="7"/>
  <c r="L6037" i="7"/>
  <c r="C6038" i="7"/>
  <c r="F6038" i="7"/>
  <c r="I6038" i="7"/>
  <c r="L6038" i="7"/>
  <c r="C6039" i="7"/>
  <c r="F6039" i="7"/>
  <c r="I6039" i="7"/>
  <c r="L6039" i="7"/>
  <c r="C6040" i="7"/>
  <c r="F6040" i="7"/>
  <c r="I6040" i="7"/>
  <c r="L6040" i="7"/>
  <c r="C6041" i="7"/>
  <c r="F6041" i="7"/>
  <c r="I6041" i="7"/>
  <c r="L6041" i="7"/>
  <c r="C6042" i="7"/>
  <c r="F6042" i="7"/>
  <c r="I6042" i="7"/>
  <c r="L6042" i="7"/>
  <c r="C6043" i="7"/>
  <c r="F6043" i="7"/>
  <c r="I6043" i="7"/>
  <c r="L6043" i="7"/>
  <c r="C6044" i="7"/>
  <c r="F6044" i="7"/>
  <c r="I6044" i="7"/>
  <c r="L6044" i="7"/>
  <c r="C6045" i="7"/>
  <c r="F6045" i="7"/>
  <c r="I6045" i="7"/>
  <c r="L6045" i="7"/>
  <c r="C6046" i="7"/>
  <c r="F6046" i="7"/>
  <c r="I6046" i="7"/>
  <c r="L6046" i="7"/>
  <c r="C6047" i="7"/>
  <c r="F6047" i="7"/>
  <c r="I6047" i="7"/>
  <c r="L6047" i="7"/>
  <c r="C6048" i="7"/>
  <c r="F6048" i="7"/>
  <c r="I6048" i="7"/>
  <c r="L6048" i="7"/>
  <c r="C6049" i="7"/>
  <c r="F6049" i="7"/>
  <c r="I6049" i="7"/>
  <c r="L6049" i="7"/>
  <c r="C6050" i="7"/>
  <c r="F6050" i="7"/>
  <c r="I6050" i="7"/>
  <c r="L6050" i="7"/>
  <c r="C6051" i="7"/>
  <c r="F6051" i="7"/>
  <c r="I6051" i="7"/>
  <c r="L6051" i="7"/>
  <c r="C6052" i="7"/>
  <c r="F6052" i="7"/>
  <c r="I6052" i="7"/>
  <c r="L6052" i="7"/>
  <c r="C6053" i="7"/>
  <c r="F6053" i="7"/>
  <c r="I6053" i="7"/>
  <c r="L6053" i="7"/>
  <c r="C6054" i="7"/>
  <c r="F6054" i="7"/>
  <c r="I6054" i="7"/>
  <c r="L6054" i="7"/>
  <c r="C6055" i="7"/>
  <c r="F6055" i="7"/>
  <c r="I6055" i="7"/>
  <c r="L6055" i="7"/>
  <c r="C6056" i="7"/>
  <c r="F6056" i="7"/>
  <c r="I6056" i="7"/>
  <c r="L6056" i="7"/>
  <c r="C6057" i="7"/>
  <c r="F6057" i="7"/>
  <c r="I6057" i="7"/>
  <c r="L6057" i="7"/>
  <c r="C6058" i="7"/>
  <c r="F6058" i="7"/>
  <c r="I6058" i="7"/>
  <c r="L6058" i="7"/>
  <c r="C6059" i="7"/>
  <c r="F6059" i="7"/>
  <c r="I6059" i="7"/>
  <c r="L6059" i="7"/>
  <c r="C6060" i="7"/>
  <c r="F6060" i="7"/>
  <c r="I6060" i="7"/>
  <c r="L6060" i="7"/>
  <c r="C6061" i="7"/>
  <c r="F6061" i="7"/>
  <c r="I6061" i="7"/>
  <c r="L6061" i="7"/>
  <c r="C6062" i="7"/>
  <c r="F6062" i="7"/>
  <c r="I6062" i="7"/>
  <c r="L6062" i="7"/>
  <c r="C6063" i="7"/>
  <c r="F6063" i="7"/>
  <c r="I6063" i="7"/>
  <c r="L6063" i="7"/>
  <c r="C6064" i="7"/>
  <c r="F6064" i="7"/>
  <c r="I6064" i="7"/>
  <c r="L6064" i="7"/>
  <c r="C6065" i="7"/>
  <c r="F6065" i="7"/>
  <c r="I6065" i="7"/>
  <c r="L6065" i="7"/>
  <c r="C6066" i="7"/>
  <c r="F6066" i="7"/>
  <c r="I6066" i="7"/>
  <c r="L6066" i="7"/>
  <c r="C6067" i="7"/>
  <c r="F6067" i="7"/>
  <c r="I6067" i="7"/>
  <c r="L6067" i="7"/>
  <c r="C6068" i="7"/>
  <c r="F6068" i="7"/>
  <c r="I6068" i="7"/>
  <c r="L6068" i="7"/>
  <c r="C6069" i="7"/>
  <c r="F6069" i="7"/>
  <c r="I6069" i="7"/>
  <c r="L6069" i="7"/>
  <c r="C6070" i="7"/>
  <c r="F6070" i="7"/>
  <c r="I6070" i="7"/>
  <c r="L6070" i="7"/>
  <c r="C6071" i="7"/>
  <c r="F6071" i="7"/>
  <c r="I6071" i="7"/>
  <c r="L6071" i="7"/>
  <c r="C6072" i="7"/>
  <c r="F6072" i="7"/>
  <c r="I6072" i="7"/>
  <c r="L6072" i="7"/>
  <c r="C6073" i="7"/>
  <c r="F6073" i="7"/>
  <c r="I6073" i="7"/>
  <c r="L6073" i="7"/>
  <c r="C6074" i="7"/>
  <c r="F6074" i="7"/>
  <c r="I6074" i="7"/>
  <c r="L6074" i="7"/>
  <c r="C6075" i="7"/>
  <c r="F6075" i="7"/>
  <c r="I6075" i="7"/>
  <c r="L6075" i="7"/>
  <c r="C6076" i="7"/>
  <c r="F6076" i="7"/>
  <c r="I6076" i="7"/>
  <c r="L6076" i="7"/>
  <c r="C6077" i="7"/>
  <c r="F6077" i="7"/>
  <c r="I6077" i="7"/>
  <c r="L6077" i="7"/>
  <c r="C6078" i="7"/>
  <c r="F6078" i="7"/>
  <c r="I6078" i="7"/>
  <c r="L6078" i="7"/>
  <c r="C6079" i="7"/>
  <c r="F6079" i="7"/>
  <c r="I6079" i="7"/>
  <c r="L6079" i="7"/>
  <c r="C6080" i="7"/>
  <c r="F6080" i="7"/>
  <c r="I6080" i="7"/>
  <c r="L6080" i="7"/>
  <c r="C6081" i="7"/>
  <c r="F6081" i="7"/>
  <c r="I6081" i="7"/>
  <c r="L6081" i="7"/>
  <c r="C6082" i="7"/>
  <c r="F6082" i="7"/>
  <c r="I6082" i="7"/>
  <c r="L6082" i="7"/>
  <c r="C6083" i="7"/>
  <c r="F6083" i="7"/>
  <c r="I6083" i="7"/>
  <c r="L6083" i="7"/>
  <c r="C6084" i="7"/>
  <c r="F6084" i="7"/>
  <c r="I6084" i="7"/>
  <c r="L6084" i="7"/>
  <c r="C6085" i="7"/>
  <c r="F6085" i="7"/>
  <c r="I6085" i="7"/>
  <c r="L6085" i="7"/>
  <c r="C6086" i="7"/>
  <c r="F6086" i="7"/>
  <c r="I6086" i="7"/>
  <c r="L6086" i="7"/>
  <c r="C6087" i="7"/>
  <c r="F6087" i="7"/>
  <c r="I6087" i="7"/>
  <c r="L6087" i="7"/>
  <c r="C6088" i="7"/>
  <c r="F6088" i="7"/>
  <c r="I6088" i="7"/>
  <c r="L6088" i="7"/>
  <c r="C6089" i="7"/>
  <c r="F6089" i="7"/>
  <c r="I6089" i="7"/>
  <c r="L6089" i="7"/>
  <c r="C6090" i="7"/>
  <c r="F6090" i="7"/>
  <c r="I6090" i="7"/>
  <c r="L6090" i="7"/>
  <c r="C6091" i="7"/>
  <c r="F6091" i="7"/>
  <c r="I6091" i="7"/>
  <c r="L6091" i="7"/>
  <c r="C6092" i="7"/>
  <c r="F6092" i="7"/>
  <c r="I6092" i="7"/>
  <c r="L6092" i="7"/>
  <c r="C6093" i="7"/>
  <c r="F6093" i="7"/>
  <c r="I6093" i="7"/>
  <c r="L6093" i="7"/>
  <c r="C6094" i="7"/>
  <c r="F6094" i="7"/>
  <c r="I6094" i="7"/>
  <c r="L6094" i="7"/>
  <c r="C6095" i="7"/>
  <c r="F6095" i="7"/>
  <c r="I6095" i="7"/>
  <c r="L6095" i="7"/>
  <c r="C6096" i="7"/>
  <c r="F6096" i="7"/>
  <c r="I6096" i="7"/>
  <c r="L6096" i="7"/>
  <c r="C6097" i="7"/>
  <c r="F6097" i="7"/>
  <c r="I6097" i="7"/>
  <c r="L6097" i="7"/>
  <c r="C6098" i="7"/>
  <c r="F6098" i="7"/>
  <c r="I6098" i="7"/>
  <c r="L6098" i="7"/>
  <c r="C6099" i="7"/>
  <c r="F6099" i="7"/>
  <c r="I6099" i="7"/>
  <c r="L6099" i="7"/>
  <c r="C6100" i="7"/>
  <c r="F6100" i="7"/>
  <c r="I6100" i="7"/>
  <c r="L6100" i="7"/>
  <c r="C6101" i="7"/>
  <c r="F6101" i="7"/>
  <c r="I6101" i="7"/>
  <c r="L6101" i="7"/>
  <c r="C6102" i="7"/>
  <c r="F6102" i="7"/>
  <c r="I6102" i="7"/>
  <c r="L6102" i="7"/>
  <c r="C6103" i="7"/>
  <c r="F6103" i="7"/>
  <c r="I6103" i="7"/>
  <c r="L6103" i="7"/>
  <c r="C6104" i="7"/>
  <c r="F6104" i="7"/>
  <c r="I6104" i="7"/>
  <c r="L6104" i="7"/>
  <c r="C6105" i="7"/>
  <c r="F6105" i="7"/>
  <c r="I6105" i="7"/>
  <c r="L6105" i="7"/>
  <c r="C6106" i="7"/>
  <c r="F6106" i="7"/>
  <c r="I6106" i="7"/>
  <c r="L6106" i="7"/>
  <c r="C6107" i="7"/>
  <c r="F6107" i="7"/>
  <c r="I6107" i="7"/>
  <c r="L6107" i="7"/>
  <c r="C6108" i="7"/>
  <c r="F6108" i="7"/>
  <c r="I6108" i="7"/>
  <c r="L6108" i="7"/>
  <c r="C6109" i="7"/>
  <c r="F6109" i="7"/>
  <c r="I6109" i="7"/>
  <c r="L6109" i="7"/>
  <c r="C6110" i="7"/>
  <c r="F6110" i="7"/>
  <c r="I6110" i="7"/>
  <c r="L6110" i="7"/>
  <c r="C6111" i="7"/>
  <c r="F6111" i="7"/>
  <c r="I6111" i="7"/>
  <c r="L6111" i="7"/>
  <c r="C6112" i="7"/>
  <c r="F6112" i="7"/>
  <c r="I6112" i="7"/>
  <c r="L6112" i="7"/>
  <c r="C6113" i="7"/>
  <c r="F6113" i="7"/>
  <c r="I6113" i="7"/>
  <c r="L6113" i="7"/>
  <c r="C6114" i="7"/>
  <c r="F6114" i="7"/>
  <c r="I6114" i="7"/>
  <c r="L6114" i="7"/>
  <c r="C6115" i="7"/>
  <c r="F6115" i="7"/>
  <c r="I6115" i="7"/>
  <c r="L6115" i="7"/>
  <c r="C6116" i="7"/>
  <c r="F6116" i="7"/>
  <c r="I6116" i="7"/>
  <c r="L6116" i="7"/>
  <c r="C6117" i="7"/>
  <c r="F6117" i="7"/>
  <c r="I6117" i="7"/>
  <c r="L6117" i="7"/>
  <c r="C6118" i="7"/>
  <c r="F6118" i="7"/>
  <c r="I6118" i="7"/>
  <c r="L6118" i="7"/>
  <c r="C6119" i="7"/>
  <c r="F6119" i="7"/>
  <c r="I6119" i="7"/>
  <c r="L6119" i="7"/>
  <c r="C6120" i="7"/>
  <c r="F6120" i="7"/>
  <c r="I6120" i="7"/>
  <c r="L6120" i="7"/>
  <c r="C6121" i="7"/>
  <c r="F6121" i="7"/>
  <c r="I6121" i="7"/>
  <c r="L6121" i="7"/>
  <c r="C6122" i="7"/>
  <c r="F6122" i="7"/>
  <c r="I6122" i="7"/>
  <c r="L6122" i="7"/>
  <c r="C6123" i="7"/>
  <c r="F6123" i="7"/>
  <c r="I6123" i="7"/>
  <c r="L6123" i="7"/>
  <c r="C6124" i="7"/>
  <c r="F6124" i="7"/>
  <c r="I6124" i="7"/>
  <c r="L6124" i="7"/>
  <c r="C6125" i="7"/>
  <c r="F6125" i="7"/>
  <c r="I6125" i="7"/>
  <c r="L6125" i="7"/>
  <c r="C6126" i="7"/>
  <c r="F6126" i="7"/>
  <c r="I6126" i="7"/>
  <c r="L6126" i="7"/>
  <c r="C6127" i="7"/>
  <c r="F6127" i="7"/>
  <c r="I6127" i="7"/>
  <c r="L6127" i="7"/>
  <c r="C6128" i="7"/>
  <c r="F6128" i="7"/>
  <c r="I6128" i="7"/>
  <c r="L6128" i="7"/>
  <c r="C6129" i="7"/>
  <c r="F6129" i="7"/>
  <c r="I6129" i="7"/>
  <c r="L6129" i="7"/>
  <c r="C6130" i="7"/>
  <c r="F6130" i="7"/>
  <c r="I6130" i="7"/>
  <c r="L6130" i="7"/>
  <c r="C6131" i="7"/>
  <c r="F6131" i="7"/>
  <c r="I6131" i="7"/>
  <c r="L6131" i="7"/>
  <c r="C6132" i="7"/>
  <c r="F6132" i="7"/>
  <c r="I6132" i="7"/>
  <c r="L6132" i="7"/>
  <c r="C6133" i="7"/>
  <c r="F6133" i="7"/>
  <c r="I6133" i="7"/>
  <c r="L6133" i="7"/>
  <c r="C6134" i="7"/>
  <c r="F6134" i="7"/>
  <c r="I6134" i="7"/>
  <c r="L6134" i="7"/>
  <c r="C6135" i="7"/>
  <c r="F6135" i="7"/>
  <c r="I6135" i="7"/>
  <c r="L6135" i="7"/>
  <c r="C6136" i="7"/>
  <c r="F6136" i="7"/>
  <c r="I6136" i="7"/>
  <c r="L6136" i="7"/>
  <c r="C6137" i="7"/>
  <c r="F6137" i="7"/>
  <c r="I6137" i="7"/>
  <c r="L6137" i="7"/>
  <c r="C6138" i="7"/>
  <c r="F6138" i="7"/>
  <c r="I6138" i="7"/>
  <c r="L6138" i="7"/>
  <c r="C6139" i="7"/>
  <c r="F6139" i="7"/>
  <c r="I6139" i="7"/>
  <c r="L6139" i="7"/>
  <c r="C6140" i="7"/>
  <c r="F6140" i="7"/>
  <c r="I6140" i="7"/>
  <c r="L6140" i="7"/>
  <c r="C6141" i="7"/>
  <c r="F6141" i="7"/>
  <c r="I6141" i="7"/>
  <c r="L6141" i="7"/>
  <c r="C6142" i="7"/>
  <c r="F6142" i="7"/>
  <c r="I6142" i="7"/>
  <c r="L6142" i="7"/>
  <c r="C6143" i="7"/>
  <c r="F6143" i="7"/>
  <c r="I6143" i="7"/>
  <c r="L6143" i="7"/>
  <c r="C6144" i="7"/>
  <c r="F6144" i="7"/>
  <c r="I6144" i="7"/>
  <c r="L6144" i="7"/>
  <c r="C6145" i="7"/>
  <c r="F6145" i="7"/>
  <c r="I6145" i="7"/>
  <c r="L6145" i="7"/>
  <c r="C6146" i="7"/>
  <c r="F6146" i="7"/>
  <c r="I6146" i="7"/>
  <c r="L6146" i="7"/>
  <c r="C6147" i="7"/>
  <c r="F6147" i="7"/>
  <c r="I6147" i="7"/>
  <c r="L6147" i="7"/>
  <c r="C6148" i="7"/>
  <c r="F6148" i="7"/>
  <c r="I6148" i="7"/>
  <c r="L6148" i="7"/>
  <c r="C6149" i="7"/>
  <c r="F6149" i="7"/>
  <c r="I6149" i="7"/>
  <c r="L6149" i="7"/>
  <c r="C6150" i="7"/>
  <c r="F6150" i="7"/>
  <c r="I6150" i="7"/>
  <c r="L6150" i="7"/>
  <c r="C6151" i="7"/>
  <c r="F6151" i="7"/>
  <c r="I6151" i="7"/>
  <c r="L6151" i="7"/>
  <c r="C6152" i="7"/>
  <c r="F6152" i="7"/>
  <c r="I6152" i="7"/>
  <c r="L6152" i="7"/>
  <c r="C6153" i="7"/>
  <c r="F6153" i="7"/>
  <c r="I6153" i="7"/>
  <c r="L6153" i="7"/>
  <c r="C6154" i="7"/>
  <c r="F6154" i="7"/>
  <c r="I6154" i="7"/>
  <c r="L6154" i="7"/>
  <c r="C6155" i="7"/>
  <c r="F6155" i="7"/>
  <c r="I6155" i="7"/>
  <c r="L6155" i="7"/>
  <c r="C6156" i="7"/>
  <c r="F6156" i="7"/>
  <c r="I6156" i="7"/>
  <c r="L6156" i="7"/>
  <c r="C6157" i="7"/>
  <c r="F6157" i="7"/>
  <c r="I6157" i="7"/>
  <c r="L6157" i="7"/>
  <c r="C6158" i="7"/>
  <c r="F6158" i="7"/>
  <c r="I6158" i="7"/>
  <c r="L6158" i="7"/>
  <c r="C6159" i="7"/>
  <c r="F6159" i="7"/>
  <c r="I6159" i="7"/>
  <c r="L6159" i="7"/>
  <c r="C6160" i="7"/>
  <c r="F6160" i="7"/>
  <c r="I6160" i="7"/>
  <c r="L6160" i="7"/>
  <c r="C6161" i="7"/>
  <c r="F6161" i="7"/>
  <c r="I6161" i="7"/>
  <c r="L6161" i="7"/>
  <c r="C6162" i="7"/>
  <c r="F6162" i="7"/>
  <c r="I6162" i="7"/>
  <c r="L6162" i="7"/>
  <c r="C6163" i="7"/>
  <c r="F6163" i="7"/>
  <c r="I6163" i="7"/>
  <c r="L6163" i="7"/>
  <c r="C6164" i="7"/>
  <c r="F6164" i="7"/>
  <c r="I6164" i="7"/>
  <c r="L6164" i="7"/>
  <c r="C6165" i="7"/>
  <c r="F6165" i="7"/>
  <c r="I6165" i="7"/>
  <c r="L6165" i="7"/>
  <c r="C6166" i="7"/>
  <c r="F6166" i="7"/>
  <c r="I6166" i="7"/>
  <c r="L6166" i="7"/>
  <c r="C6167" i="7"/>
  <c r="F6167" i="7"/>
  <c r="I6167" i="7"/>
  <c r="L6167" i="7"/>
  <c r="C6168" i="7"/>
  <c r="F6168" i="7"/>
  <c r="I6168" i="7"/>
  <c r="L6168" i="7"/>
  <c r="C6169" i="7"/>
  <c r="F6169" i="7"/>
  <c r="I6169" i="7"/>
  <c r="L6169" i="7"/>
  <c r="C6170" i="7"/>
  <c r="F6170" i="7"/>
  <c r="I6170" i="7"/>
  <c r="L6170" i="7"/>
  <c r="C6171" i="7"/>
  <c r="F6171" i="7"/>
  <c r="I6171" i="7"/>
  <c r="L6171" i="7"/>
  <c r="C6172" i="7"/>
  <c r="F6172" i="7"/>
  <c r="I6172" i="7"/>
  <c r="L6172" i="7"/>
  <c r="C6173" i="7"/>
  <c r="F6173" i="7"/>
  <c r="I6173" i="7"/>
  <c r="L6173" i="7"/>
  <c r="C6174" i="7"/>
  <c r="F6174" i="7"/>
  <c r="I6174" i="7"/>
  <c r="L6174" i="7"/>
  <c r="C6175" i="7"/>
  <c r="F6175" i="7"/>
  <c r="I6175" i="7"/>
  <c r="L6175" i="7"/>
  <c r="C6176" i="7"/>
  <c r="F6176" i="7"/>
  <c r="I6176" i="7"/>
  <c r="L6176" i="7"/>
  <c r="C6177" i="7"/>
  <c r="F6177" i="7"/>
  <c r="I6177" i="7"/>
  <c r="L6177" i="7"/>
  <c r="C6178" i="7"/>
  <c r="F6178" i="7"/>
  <c r="I6178" i="7"/>
  <c r="L6178" i="7"/>
  <c r="C6179" i="7"/>
  <c r="F6179" i="7"/>
  <c r="I6179" i="7"/>
  <c r="L6179" i="7"/>
  <c r="C6180" i="7"/>
  <c r="F6180" i="7"/>
  <c r="I6180" i="7"/>
  <c r="L6180" i="7"/>
  <c r="C6181" i="7"/>
  <c r="F6181" i="7"/>
  <c r="I6181" i="7"/>
  <c r="L6181" i="7"/>
  <c r="C6182" i="7"/>
  <c r="F6182" i="7"/>
  <c r="I6182" i="7"/>
  <c r="L6182" i="7"/>
  <c r="C6183" i="7"/>
  <c r="F6183" i="7"/>
  <c r="I6183" i="7"/>
  <c r="L6183" i="7"/>
  <c r="C6184" i="7"/>
  <c r="F6184" i="7"/>
  <c r="I6184" i="7"/>
  <c r="L6184" i="7"/>
  <c r="C6185" i="7"/>
  <c r="F6185" i="7"/>
  <c r="I6185" i="7"/>
  <c r="L6185" i="7"/>
  <c r="C6186" i="7"/>
  <c r="F6186" i="7"/>
  <c r="I6186" i="7"/>
  <c r="L6186" i="7"/>
  <c r="C6187" i="7"/>
  <c r="F6187" i="7"/>
  <c r="I6187" i="7"/>
  <c r="L6187" i="7"/>
  <c r="C6188" i="7"/>
  <c r="F6188" i="7"/>
  <c r="I6188" i="7"/>
  <c r="L6188" i="7"/>
  <c r="C6189" i="7"/>
  <c r="F6189" i="7"/>
  <c r="I6189" i="7"/>
  <c r="L6189" i="7"/>
  <c r="C6190" i="7"/>
  <c r="F6190" i="7"/>
  <c r="I6190" i="7"/>
  <c r="L6190" i="7"/>
  <c r="C6191" i="7"/>
  <c r="F6191" i="7"/>
  <c r="I6191" i="7"/>
  <c r="L6191" i="7"/>
  <c r="C6192" i="7"/>
  <c r="F6192" i="7"/>
  <c r="I6192" i="7"/>
  <c r="L6192" i="7"/>
  <c r="C6193" i="7"/>
  <c r="F6193" i="7"/>
  <c r="I6193" i="7"/>
  <c r="L6193" i="7"/>
  <c r="C6194" i="7"/>
  <c r="F6194" i="7"/>
  <c r="I6194" i="7"/>
  <c r="L6194" i="7"/>
  <c r="C6195" i="7"/>
  <c r="F6195" i="7"/>
  <c r="I6195" i="7"/>
  <c r="L6195" i="7"/>
  <c r="C6196" i="7"/>
  <c r="F6196" i="7"/>
  <c r="I6196" i="7"/>
  <c r="L6196" i="7"/>
  <c r="C6197" i="7"/>
  <c r="F6197" i="7"/>
  <c r="I6197" i="7"/>
  <c r="L6197" i="7"/>
  <c r="C6198" i="7"/>
  <c r="F6198" i="7"/>
  <c r="I6198" i="7"/>
  <c r="L6198" i="7"/>
  <c r="C6199" i="7"/>
  <c r="F6199" i="7"/>
  <c r="I6199" i="7"/>
  <c r="L6199" i="7"/>
  <c r="C6200" i="7"/>
  <c r="F6200" i="7"/>
  <c r="I6200" i="7"/>
  <c r="L6200" i="7"/>
  <c r="C6201" i="7"/>
  <c r="F6201" i="7"/>
  <c r="I6201" i="7"/>
  <c r="L6201" i="7"/>
  <c r="C6202" i="7"/>
  <c r="F6202" i="7"/>
  <c r="I6202" i="7"/>
  <c r="L6202" i="7"/>
  <c r="C6203" i="7"/>
  <c r="F6203" i="7"/>
  <c r="I6203" i="7"/>
  <c r="L6203" i="7"/>
  <c r="C6204" i="7"/>
  <c r="F6204" i="7"/>
  <c r="I6204" i="7"/>
  <c r="L6204" i="7"/>
  <c r="C6205" i="7"/>
  <c r="F6205" i="7"/>
  <c r="I6205" i="7"/>
  <c r="L6205" i="7"/>
  <c r="C6206" i="7"/>
  <c r="F6206" i="7"/>
  <c r="I6206" i="7"/>
  <c r="L6206" i="7"/>
  <c r="C6207" i="7"/>
  <c r="F6207" i="7"/>
  <c r="I6207" i="7"/>
  <c r="L6207" i="7"/>
  <c r="C6208" i="7"/>
  <c r="F6208" i="7"/>
  <c r="I6208" i="7"/>
  <c r="L6208" i="7"/>
  <c r="C6209" i="7"/>
  <c r="F6209" i="7"/>
  <c r="I6209" i="7"/>
  <c r="L6209" i="7"/>
  <c r="C6210" i="7"/>
  <c r="F6210" i="7"/>
  <c r="I6210" i="7"/>
  <c r="L6210" i="7"/>
  <c r="C6211" i="7"/>
  <c r="F6211" i="7"/>
  <c r="I6211" i="7"/>
  <c r="L6211" i="7"/>
  <c r="C6212" i="7"/>
  <c r="F6212" i="7"/>
  <c r="I6212" i="7"/>
  <c r="L6212" i="7"/>
  <c r="C6213" i="7"/>
  <c r="F6213" i="7"/>
  <c r="I6213" i="7"/>
  <c r="L6213" i="7"/>
  <c r="C6214" i="7"/>
  <c r="F6214" i="7"/>
  <c r="I6214" i="7"/>
  <c r="L6214" i="7"/>
  <c r="C6215" i="7"/>
  <c r="F6215" i="7"/>
  <c r="I6215" i="7"/>
  <c r="L6215" i="7"/>
  <c r="C6216" i="7"/>
  <c r="F6216" i="7"/>
  <c r="I6216" i="7"/>
  <c r="L6216" i="7"/>
  <c r="C6217" i="7"/>
  <c r="F6217" i="7"/>
  <c r="I6217" i="7"/>
  <c r="L6217" i="7"/>
  <c r="C6218" i="7"/>
  <c r="F6218" i="7"/>
  <c r="I6218" i="7"/>
  <c r="L6218" i="7"/>
  <c r="C6219" i="7"/>
  <c r="F6219" i="7"/>
  <c r="I6219" i="7"/>
  <c r="L6219" i="7"/>
  <c r="C6220" i="7"/>
  <c r="F6220" i="7"/>
  <c r="I6220" i="7"/>
  <c r="L6220" i="7"/>
  <c r="C6221" i="7"/>
  <c r="F6221" i="7"/>
  <c r="I6221" i="7"/>
  <c r="L6221" i="7"/>
  <c r="C6222" i="7"/>
  <c r="F6222" i="7"/>
  <c r="I6222" i="7"/>
  <c r="L6222" i="7"/>
  <c r="C6223" i="7"/>
  <c r="F6223" i="7"/>
  <c r="I6223" i="7"/>
  <c r="L6223" i="7"/>
  <c r="C6224" i="7"/>
  <c r="F6224" i="7"/>
  <c r="I6224" i="7"/>
  <c r="L6224" i="7"/>
  <c r="C6225" i="7"/>
  <c r="F6225" i="7"/>
  <c r="I6225" i="7"/>
  <c r="L6225" i="7"/>
  <c r="C6226" i="7"/>
  <c r="F6226" i="7"/>
  <c r="I6226" i="7"/>
  <c r="L6226" i="7"/>
  <c r="C6227" i="7"/>
  <c r="F6227" i="7"/>
  <c r="I6227" i="7"/>
  <c r="L6227" i="7"/>
  <c r="C6228" i="7"/>
  <c r="F6228" i="7"/>
  <c r="I6228" i="7"/>
  <c r="L6228" i="7"/>
  <c r="C6229" i="7"/>
  <c r="F6229" i="7"/>
  <c r="I6229" i="7"/>
  <c r="L6229" i="7"/>
  <c r="C6230" i="7"/>
  <c r="F6230" i="7"/>
  <c r="I6230" i="7"/>
  <c r="L6230" i="7"/>
  <c r="C6231" i="7"/>
  <c r="F6231" i="7"/>
  <c r="I6231" i="7"/>
  <c r="L6231" i="7"/>
  <c r="C6232" i="7"/>
  <c r="F6232" i="7"/>
  <c r="I6232" i="7"/>
  <c r="L6232" i="7"/>
  <c r="C6233" i="7"/>
  <c r="F6233" i="7"/>
  <c r="I6233" i="7"/>
  <c r="L6233" i="7"/>
  <c r="C6234" i="7"/>
  <c r="F6234" i="7"/>
  <c r="I6234" i="7"/>
  <c r="L6234" i="7"/>
  <c r="C6235" i="7"/>
  <c r="F6235" i="7"/>
  <c r="I6235" i="7"/>
  <c r="L6235" i="7"/>
  <c r="C6236" i="7"/>
  <c r="F6236" i="7"/>
  <c r="I6236" i="7"/>
  <c r="L6236" i="7"/>
  <c r="C6237" i="7"/>
  <c r="F6237" i="7"/>
  <c r="I6237" i="7"/>
  <c r="L6237" i="7"/>
  <c r="C6238" i="7"/>
  <c r="F6238" i="7"/>
  <c r="I6238" i="7"/>
  <c r="L6238" i="7"/>
  <c r="C6239" i="7"/>
  <c r="F6239" i="7"/>
  <c r="I6239" i="7"/>
  <c r="L6239" i="7"/>
  <c r="C6240" i="7"/>
  <c r="F6240" i="7"/>
  <c r="I6240" i="7"/>
  <c r="L6240" i="7"/>
  <c r="C6241" i="7"/>
  <c r="F6241" i="7"/>
  <c r="I6241" i="7"/>
  <c r="L6241" i="7"/>
  <c r="C6242" i="7"/>
  <c r="F6242" i="7"/>
  <c r="I6242" i="7"/>
  <c r="L6242" i="7"/>
  <c r="C6243" i="7"/>
  <c r="F6243" i="7"/>
  <c r="I6243" i="7"/>
  <c r="L6243" i="7"/>
  <c r="C6244" i="7"/>
  <c r="F6244" i="7"/>
  <c r="I6244" i="7"/>
  <c r="L6244" i="7"/>
  <c r="C6245" i="7"/>
  <c r="F6245" i="7"/>
  <c r="I6245" i="7"/>
  <c r="L6245" i="7"/>
  <c r="C6246" i="7"/>
  <c r="F6246" i="7"/>
  <c r="I6246" i="7"/>
  <c r="L6246" i="7"/>
  <c r="C6247" i="7"/>
  <c r="F6247" i="7"/>
  <c r="I6247" i="7"/>
  <c r="L6247" i="7"/>
  <c r="C6248" i="7"/>
  <c r="F6248" i="7"/>
  <c r="I6248" i="7"/>
  <c r="L6248" i="7"/>
  <c r="C6249" i="7"/>
  <c r="F6249" i="7"/>
  <c r="I6249" i="7"/>
  <c r="L6249" i="7"/>
  <c r="C6250" i="7"/>
  <c r="F6250" i="7"/>
  <c r="I6250" i="7"/>
  <c r="L6250" i="7"/>
  <c r="C6251" i="7"/>
  <c r="F6251" i="7"/>
  <c r="I6251" i="7"/>
  <c r="L6251" i="7"/>
  <c r="C6252" i="7"/>
  <c r="F6252" i="7"/>
  <c r="I6252" i="7"/>
  <c r="L6252" i="7"/>
  <c r="C6253" i="7"/>
  <c r="F6253" i="7"/>
  <c r="I6253" i="7"/>
  <c r="L6253" i="7"/>
  <c r="C6254" i="7"/>
  <c r="F6254" i="7"/>
  <c r="I6254" i="7"/>
  <c r="L6254" i="7"/>
  <c r="C6255" i="7"/>
  <c r="F6255" i="7"/>
  <c r="I6255" i="7"/>
  <c r="L6255" i="7"/>
  <c r="C6256" i="7"/>
  <c r="F6256" i="7"/>
  <c r="I6256" i="7"/>
  <c r="L6256" i="7"/>
  <c r="C6257" i="7"/>
  <c r="F6257" i="7"/>
  <c r="I6257" i="7"/>
  <c r="L6257" i="7"/>
  <c r="C6258" i="7"/>
  <c r="F6258" i="7"/>
  <c r="I6258" i="7"/>
  <c r="L6258" i="7"/>
  <c r="C6259" i="7"/>
  <c r="F6259" i="7"/>
  <c r="I6259" i="7"/>
  <c r="L6259" i="7"/>
  <c r="C6260" i="7"/>
  <c r="F6260" i="7"/>
  <c r="I6260" i="7"/>
  <c r="L6260" i="7"/>
  <c r="C6261" i="7"/>
  <c r="F6261" i="7"/>
  <c r="I6261" i="7"/>
  <c r="L6261" i="7"/>
  <c r="C6262" i="7"/>
  <c r="F6262" i="7"/>
  <c r="I6262" i="7"/>
  <c r="L6262" i="7"/>
  <c r="C6263" i="7"/>
  <c r="F6263" i="7"/>
  <c r="I6263" i="7"/>
  <c r="L6263" i="7"/>
  <c r="C6264" i="7"/>
  <c r="F6264" i="7"/>
  <c r="I6264" i="7"/>
  <c r="L6264" i="7"/>
  <c r="C6265" i="7"/>
  <c r="F6265" i="7"/>
  <c r="I6265" i="7"/>
  <c r="L6265" i="7"/>
  <c r="C6266" i="7"/>
  <c r="F6266" i="7"/>
  <c r="I6266" i="7"/>
  <c r="L6266" i="7"/>
  <c r="C6267" i="7"/>
  <c r="F6267" i="7"/>
  <c r="I6267" i="7"/>
  <c r="L6267" i="7"/>
  <c r="C6268" i="7"/>
  <c r="F6268" i="7"/>
  <c r="I6268" i="7"/>
  <c r="L6268" i="7"/>
  <c r="C6269" i="7"/>
  <c r="F6269" i="7"/>
  <c r="I6269" i="7"/>
  <c r="L6269" i="7"/>
  <c r="C6270" i="7"/>
  <c r="F6270" i="7"/>
  <c r="I6270" i="7"/>
  <c r="L6270" i="7"/>
  <c r="C6271" i="7"/>
  <c r="F6271" i="7"/>
  <c r="I6271" i="7"/>
  <c r="L6271" i="7"/>
  <c r="C6272" i="7"/>
  <c r="F6272" i="7"/>
  <c r="I6272" i="7"/>
  <c r="L6272" i="7"/>
  <c r="C6273" i="7"/>
  <c r="F6273" i="7"/>
  <c r="I6273" i="7"/>
  <c r="L6273" i="7"/>
  <c r="C6274" i="7"/>
  <c r="F6274" i="7"/>
  <c r="I6274" i="7"/>
  <c r="L6274" i="7"/>
  <c r="C6275" i="7"/>
  <c r="F6275" i="7"/>
  <c r="I6275" i="7"/>
  <c r="L6275" i="7"/>
  <c r="C6276" i="7"/>
  <c r="F6276" i="7"/>
  <c r="I6276" i="7"/>
  <c r="L6276" i="7"/>
  <c r="C6277" i="7"/>
  <c r="F6277" i="7"/>
  <c r="I6277" i="7"/>
  <c r="L6277" i="7"/>
  <c r="C6278" i="7"/>
  <c r="F6278" i="7"/>
  <c r="I6278" i="7"/>
  <c r="L6278" i="7"/>
  <c r="C6279" i="7"/>
  <c r="F6279" i="7"/>
  <c r="I6279" i="7"/>
  <c r="L6279" i="7"/>
  <c r="C6280" i="7"/>
  <c r="F6280" i="7"/>
  <c r="I6280" i="7"/>
  <c r="L6280" i="7"/>
  <c r="C6281" i="7"/>
  <c r="F6281" i="7"/>
  <c r="I6281" i="7"/>
  <c r="L6281" i="7"/>
  <c r="C6282" i="7"/>
  <c r="F6282" i="7"/>
  <c r="I6282" i="7"/>
  <c r="L6282" i="7"/>
  <c r="C6283" i="7"/>
  <c r="F6283" i="7"/>
  <c r="I6283" i="7"/>
  <c r="L6283" i="7"/>
  <c r="C6284" i="7"/>
  <c r="F6284" i="7"/>
  <c r="I6284" i="7"/>
  <c r="L6284" i="7"/>
  <c r="C6285" i="7"/>
  <c r="F6285" i="7"/>
  <c r="I6285" i="7"/>
  <c r="L6285" i="7"/>
  <c r="C6286" i="7"/>
  <c r="F6286" i="7"/>
  <c r="I6286" i="7"/>
  <c r="L6286" i="7"/>
  <c r="C6287" i="7"/>
  <c r="F6287" i="7"/>
  <c r="I6287" i="7"/>
  <c r="L6287" i="7"/>
  <c r="C6288" i="7"/>
  <c r="F6288" i="7"/>
  <c r="I6288" i="7"/>
  <c r="L6288" i="7"/>
  <c r="C6289" i="7"/>
  <c r="F6289" i="7"/>
  <c r="I6289" i="7"/>
  <c r="L6289" i="7"/>
  <c r="C6290" i="7"/>
  <c r="F6290" i="7"/>
  <c r="I6290" i="7"/>
  <c r="L6290" i="7"/>
  <c r="C6291" i="7"/>
  <c r="F6291" i="7"/>
  <c r="I6291" i="7"/>
  <c r="L6291" i="7"/>
  <c r="C6292" i="7"/>
  <c r="F6292" i="7"/>
  <c r="I6292" i="7"/>
  <c r="L6292" i="7"/>
  <c r="C6293" i="7"/>
  <c r="F6293" i="7"/>
  <c r="I6293" i="7"/>
  <c r="L6293" i="7"/>
  <c r="C6294" i="7"/>
  <c r="F6294" i="7"/>
  <c r="I6294" i="7"/>
  <c r="L6294" i="7"/>
  <c r="C6295" i="7"/>
  <c r="F6295" i="7"/>
  <c r="I6295" i="7"/>
  <c r="L6295" i="7"/>
  <c r="C6296" i="7"/>
  <c r="F6296" i="7"/>
  <c r="I6296" i="7"/>
  <c r="L6296" i="7"/>
  <c r="C6297" i="7"/>
  <c r="F6297" i="7"/>
  <c r="I6297" i="7"/>
  <c r="L6297" i="7"/>
  <c r="C6298" i="7"/>
  <c r="F6298" i="7"/>
  <c r="I6298" i="7"/>
  <c r="L6298" i="7"/>
  <c r="C6299" i="7"/>
  <c r="F6299" i="7"/>
  <c r="I6299" i="7"/>
  <c r="L6299" i="7"/>
  <c r="C6300" i="7"/>
  <c r="F6300" i="7"/>
  <c r="I6300" i="7"/>
  <c r="L6300" i="7"/>
  <c r="C6301" i="7"/>
  <c r="F6301" i="7"/>
  <c r="I6301" i="7"/>
  <c r="L6301" i="7"/>
  <c r="C6302" i="7"/>
  <c r="F6302" i="7"/>
  <c r="I6302" i="7"/>
  <c r="L6302" i="7"/>
  <c r="C6303" i="7"/>
  <c r="F6303" i="7"/>
  <c r="I6303" i="7"/>
  <c r="L6303" i="7"/>
  <c r="C6304" i="7"/>
  <c r="F6304" i="7"/>
  <c r="I6304" i="7"/>
  <c r="L6304" i="7"/>
  <c r="C6305" i="7"/>
  <c r="F6305" i="7"/>
  <c r="I6305" i="7"/>
  <c r="L6305" i="7"/>
  <c r="C6306" i="7"/>
  <c r="F6306" i="7"/>
  <c r="I6306" i="7"/>
  <c r="L6306" i="7"/>
  <c r="C6307" i="7"/>
  <c r="F6307" i="7"/>
  <c r="I6307" i="7"/>
  <c r="L6307" i="7"/>
  <c r="C6308" i="7"/>
  <c r="F6308" i="7"/>
  <c r="I6308" i="7"/>
  <c r="L6308" i="7"/>
  <c r="C6309" i="7"/>
  <c r="F6309" i="7"/>
  <c r="I6309" i="7"/>
  <c r="L6309" i="7"/>
  <c r="C6310" i="7"/>
  <c r="F6310" i="7"/>
  <c r="I6310" i="7"/>
  <c r="L6310" i="7"/>
  <c r="C6311" i="7"/>
  <c r="F6311" i="7"/>
  <c r="I6311" i="7"/>
  <c r="L6311" i="7"/>
  <c r="C6312" i="7"/>
  <c r="F6312" i="7"/>
  <c r="I6312" i="7"/>
  <c r="L6312" i="7"/>
  <c r="C6313" i="7"/>
  <c r="F6313" i="7"/>
  <c r="I6313" i="7"/>
  <c r="L6313" i="7"/>
  <c r="C6314" i="7"/>
  <c r="F6314" i="7"/>
  <c r="I6314" i="7"/>
  <c r="L6314" i="7"/>
  <c r="C6315" i="7"/>
  <c r="F6315" i="7"/>
  <c r="I6315" i="7"/>
  <c r="L6315" i="7"/>
  <c r="C6316" i="7"/>
  <c r="F6316" i="7"/>
  <c r="I6316" i="7"/>
  <c r="L6316" i="7"/>
  <c r="C6317" i="7"/>
  <c r="F6317" i="7"/>
  <c r="I6317" i="7"/>
  <c r="L6317" i="7"/>
  <c r="C6318" i="7"/>
  <c r="F6318" i="7"/>
  <c r="I6318" i="7"/>
  <c r="L6318" i="7"/>
  <c r="C6319" i="7"/>
  <c r="F6319" i="7"/>
  <c r="I6319" i="7"/>
  <c r="L6319" i="7"/>
  <c r="C6320" i="7"/>
  <c r="F6320" i="7"/>
  <c r="I6320" i="7"/>
  <c r="L6320" i="7"/>
  <c r="C6321" i="7"/>
  <c r="F6321" i="7"/>
  <c r="I6321" i="7"/>
  <c r="L6321" i="7"/>
  <c r="C6322" i="7"/>
  <c r="F6322" i="7"/>
  <c r="I6322" i="7"/>
  <c r="L6322" i="7"/>
  <c r="C6323" i="7"/>
  <c r="F6323" i="7"/>
  <c r="I6323" i="7"/>
  <c r="L6323" i="7"/>
  <c r="C6324" i="7"/>
  <c r="F6324" i="7"/>
  <c r="I6324" i="7"/>
  <c r="L6324" i="7"/>
  <c r="C6325" i="7"/>
  <c r="F6325" i="7"/>
  <c r="I6325" i="7"/>
  <c r="L6325" i="7"/>
  <c r="C6326" i="7"/>
  <c r="F6326" i="7"/>
  <c r="I6326" i="7"/>
  <c r="L6326" i="7"/>
  <c r="C6327" i="7"/>
  <c r="F6327" i="7"/>
  <c r="I6327" i="7"/>
  <c r="L6327" i="7"/>
  <c r="C6328" i="7"/>
  <c r="F6328" i="7"/>
  <c r="I6328" i="7"/>
  <c r="L6328" i="7"/>
  <c r="C6329" i="7"/>
  <c r="F6329" i="7"/>
  <c r="I6329" i="7"/>
  <c r="L6329" i="7"/>
  <c r="C6330" i="7"/>
  <c r="F6330" i="7"/>
  <c r="I6330" i="7"/>
  <c r="L6330" i="7"/>
  <c r="C6331" i="7"/>
  <c r="F6331" i="7"/>
  <c r="I6331" i="7"/>
  <c r="L6331" i="7"/>
  <c r="C6332" i="7"/>
  <c r="F6332" i="7"/>
  <c r="I6332" i="7"/>
  <c r="L6332" i="7"/>
  <c r="C6333" i="7"/>
  <c r="F6333" i="7"/>
  <c r="I6333" i="7"/>
  <c r="L6333" i="7"/>
  <c r="C6334" i="7"/>
  <c r="F6334" i="7"/>
  <c r="I6334" i="7"/>
  <c r="L6334" i="7"/>
  <c r="C6335" i="7"/>
  <c r="F6335" i="7"/>
  <c r="I6335" i="7"/>
  <c r="L6335" i="7"/>
  <c r="C6336" i="7"/>
  <c r="F6336" i="7"/>
  <c r="I6336" i="7"/>
  <c r="L6336" i="7"/>
  <c r="C6337" i="7"/>
  <c r="F6337" i="7"/>
  <c r="I6337" i="7"/>
  <c r="L6337" i="7"/>
  <c r="C6338" i="7"/>
  <c r="F6338" i="7"/>
  <c r="I6338" i="7"/>
  <c r="L6338" i="7"/>
  <c r="C6339" i="7"/>
  <c r="F6339" i="7"/>
  <c r="I6339" i="7"/>
  <c r="L6339" i="7"/>
  <c r="C6340" i="7"/>
  <c r="F6340" i="7"/>
  <c r="I6340" i="7"/>
  <c r="L6340" i="7"/>
  <c r="C6341" i="7"/>
  <c r="F6341" i="7"/>
  <c r="I6341" i="7"/>
  <c r="L6341" i="7"/>
  <c r="C6342" i="7"/>
  <c r="F6342" i="7"/>
  <c r="I6342" i="7"/>
  <c r="L6342" i="7"/>
  <c r="C6343" i="7"/>
  <c r="F6343" i="7"/>
  <c r="I6343" i="7"/>
  <c r="L6343" i="7"/>
  <c r="C6344" i="7"/>
  <c r="F6344" i="7"/>
  <c r="I6344" i="7"/>
  <c r="L6344" i="7"/>
  <c r="C6345" i="7"/>
  <c r="F6345" i="7"/>
  <c r="I6345" i="7"/>
  <c r="L6345" i="7"/>
  <c r="C6346" i="7"/>
  <c r="F6346" i="7"/>
  <c r="I6346" i="7"/>
  <c r="L6346" i="7"/>
  <c r="C6347" i="7"/>
  <c r="F6347" i="7"/>
  <c r="I6347" i="7"/>
  <c r="L6347" i="7"/>
  <c r="C6348" i="7"/>
  <c r="F6348" i="7"/>
  <c r="I6348" i="7"/>
  <c r="L6348" i="7"/>
  <c r="C6349" i="7"/>
  <c r="F6349" i="7"/>
  <c r="I6349" i="7"/>
  <c r="L6349" i="7"/>
  <c r="C6350" i="7"/>
  <c r="F6350" i="7"/>
  <c r="I6350" i="7"/>
  <c r="L6350" i="7"/>
  <c r="C6351" i="7"/>
  <c r="F6351" i="7"/>
  <c r="I6351" i="7"/>
  <c r="L6351" i="7"/>
  <c r="C6352" i="7"/>
  <c r="F6352" i="7"/>
  <c r="I6352" i="7"/>
  <c r="L6352" i="7"/>
  <c r="C6353" i="7"/>
  <c r="F6353" i="7"/>
  <c r="I6353" i="7"/>
  <c r="L6353" i="7"/>
  <c r="C6354" i="7"/>
  <c r="F6354" i="7"/>
  <c r="I6354" i="7"/>
  <c r="L6354" i="7"/>
  <c r="C6355" i="7"/>
  <c r="F6355" i="7"/>
  <c r="I6355" i="7"/>
  <c r="L6355" i="7"/>
  <c r="C6356" i="7"/>
  <c r="F6356" i="7"/>
  <c r="I6356" i="7"/>
  <c r="L6356" i="7"/>
  <c r="C6357" i="7"/>
  <c r="F6357" i="7"/>
  <c r="I6357" i="7"/>
  <c r="L6357" i="7"/>
  <c r="C6358" i="7"/>
  <c r="F6358" i="7"/>
  <c r="I6358" i="7"/>
  <c r="L6358" i="7"/>
  <c r="C6359" i="7"/>
  <c r="F6359" i="7"/>
  <c r="I6359" i="7"/>
  <c r="L6359" i="7"/>
  <c r="C6360" i="7"/>
  <c r="F6360" i="7"/>
  <c r="I6360" i="7"/>
  <c r="L6360" i="7"/>
  <c r="C6361" i="7"/>
  <c r="F6361" i="7"/>
  <c r="I6361" i="7"/>
  <c r="L6361" i="7"/>
  <c r="C6362" i="7"/>
  <c r="F6362" i="7"/>
  <c r="I6362" i="7"/>
  <c r="L6362" i="7"/>
  <c r="C6363" i="7"/>
  <c r="F6363" i="7"/>
  <c r="I6363" i="7"/>
  <c r="L6363" i="7"/>
  <c r="C6364" i="7"/>
  <c r="F6364" i="7"/>
  <c r="I6364" i="7"/>
  <c r="L6364" i="7"/>
  <c r="C6365" i="7"/>
  <c r="F6365" i="7"/>
  <c r="I6365" i="7"/>
  <c r="L6365" i="7"/>
  <c r="C6366" i="7"/>
  <c r="F6366" i="7"/>
  <c r="I6366" i="7"/>
  <c r="L6366" i="7"/>
  <c r="C6367" i="7"/>
  <c r="F6367" i="7"/>
  <c r="I6367" i="7"/>
  <c r="L6367" i="7"/>
  <c r="C6368" i="7"/>
  <c r="F6368" i="7"/>
  <c r="I6368" i="7"/>
  <c r="L6368" i="7"/>
  <c r="C6369" i="7"/>
  <c r="F6369" i="7"/>
  <c r="I6369" i="7"/>
  <c r="L6369" i="7"/>
  <c r="C6370" i="7"/>
  <c r="F6370" i="7"/>
  <c r="I6370" i="7"/>
  <c r="L6370" i="7"/>
  <c r="C6371" i="7"/>
  <c r="F6371" i="7"/>
  <c r="I6371" i="7"/>
  <c r="L6371" i="7"/>
  <c r="C6372" i="7"/>
  <c r="F6372" i="7"/>
  <c r="I6372" i="7"/>
  <c r="L6372" i="7"/>
  <c r="C6373" i="7"/>
  <c r="F6373" i="7"/>
  <c r="I6373" i="7"/>
  <c r="L6373" i="7"/>
  <c r="C6374" i="7"/>
  <c r="F6374" i="7"/>
  <c r="I6374" i="7"/>
  <c r="L6374" i="7"/>
  <c r="C6375" i="7"/>
  <c r="F6375" i="7"/>
  <c r="I6375" i="7"/>
  <c r="L6375" i="7"/>
  <c r="C6376" i="7"/>
  <c r="F6376" i="7"/>
  <c r="I6376" i="7"/>
  <c r="L6376" i="7"/>
  <c r="C6377" i="7"/>
  <c r="F6377" i="7"/>
  <c r="I6377" i="7"/>
  <c r="L6377" i="7"/>
  <c r="C6378" i="7"/>
  <c r="F6378" i="7"/>
  <c r="I6378" i="7"/>
  <c r="L6378" i="7"/>
  <c r="C6379" i="7"/>
  <c r="F6379" i="7"/>
  <c r="I6379" i="7"/>
  <c r="L6379" i="7"/>
  <c r="C6380" i="7"/>
  <c r="F6380" i="7"/>
  <c r="I6380" i="7"/>
  <c r="L6380" i="7"/>
  <c r="C6381" i="7"/>
  <c r="F6381" i="7"/>
  <c r="I6381" i="7"/>
  <c r="L6381" i="7"/>
  <c r="C6382" i="7"/>
  <c r="F6382" i="7"/>
  <c r="I6382" i="7"/>
  <c r="L6382" i="7"/>
  <c r="C6383" i="7"/>
  <c r="F6383" i="7"/>
  <c r="I6383" i="7"/>
  <c r="L6383" i="7"/>
  <c r="C6384" i="7"/>
  <c r="F6384" i="7"/>
  <c r="I6384" i="7"/>
  <c r="L6384" i="7"/>
  <c r="C6385" i="7"/>
  <c r="F6385" i="7"/>
  <c r="I6385" i="7"/>
  <c r="L6385" i="7"/>
  <c r="C6386" i="7"/>
  <c r="F6386" i="7"/>
  <c r="I6386" i="7"/>
  <c r="L6386" i="7"/>
  <c r="C6387" i="7"/>
  <c r="F6387" i="7"/>
  <c r="I6387" i="7"/>
  <c r="L6387" i="7"/>
  <c r="C6388" i="7"/>
  <c r="F6388" i="7"/>
  <c r="I6388" i="7"/>
  <c r="L6388" i="7"/>
  <c r="C6389" i="7"/>
  <c r="F6389" i="7"/>
  <c r="I6389" i="7"/>
  <c r="L6389" i="7"/>
  <c r="C6390" i="7"/>
  <c r="F6390" i="7"/>
  <c r="I6390" i="7"/>
  <c r="L6390" i="7"/>
  <c r="C6391" i="7"/>
  <c r="F6391" i="7"/>
  <c r="I6391" i="7"/>
  <c r="L6391" i="7"/>
  <c r="C6392" i="7"/>
  <c r="F6392" i="7"/>
  <c r="I6392" i="7"/>
  <c r="L6392" i="7"/>
  <c r="C6393" i="7"/>
  <c r="F6393" i="7"/>
  <c r="I6393" i="7"/>
  <c r="L6393" i="7"/>
  <c r="C6394" i="7"/>
  <c r="F6394" i="7"/>
  <c r="I6394" i="7"/>
  <c r="L6394" i="7"/>
  <c r="C6395" i="7"/>
  <c r="F6395" i="7"/>
  <c r="I6395" i="7"/>
  <c r="L6395" i="7"/>
  <c r="C6396" i="7"/>
  <c r="F6396" i="7"/>
  <c r="I6396" i="7"/>
  <c r="L6396" i="7"/>
  <c r="C6397" i="7"/>
  <c r="F6397" i="7"/>
  <c r="I6397" i="7"/>
  <c r="L6397" i="7"/>
  <c r="C6398" i="7"/>
  <c r="F6398" i="7"/>
  <c r="I6398" i="7"/>
  <c r="L6398" i="7"/>
  <c r="C6399" i="7"/>
  <c r="F6399" i="7"/>
  <c r="I6399" i="7"/>
  <c r="L6399" i="7"/>
  <c r="C6400" i="7"/>
  <c r="F6400" i="7"/>
  <c r="I6400" i="7"/>
  <c r="L6400" i="7"/>
  <c r="C6401" i="7"/>
  <c r="F6401" i="7"/>
  <c r="I6401" i="7"/>
  <c r="L6401" i="7"/>
  <c r="C6402" i="7"/>
  <c r="F6402" i="7"/>
  <c r="I6402" i="7"/>
  <c r="L6402" i="7"/>
  <c r="C6403" i="7"/>
  <c r="F6403" i="7"/>
  <c r="I6403" i="7"/>
  <c r="L6403" i="7"/>
  <c r="C6404" i="7"/>
  <c r="F6404" i="7"/>
  <c r="I6404" i="7"/>
  <c r="L6404" i="7"/>
  <c r="C6405" i="7"/>
  <c r="F6405" i="7"/>
  <c r="I6405" i="7"/>
  <c r="L6405" i="7"/>
  <c r="C6406" i="7"/>
  <c r="F6406" i="7"/>
  <c r="I6406" i="7"/>
  <c r="L6406" i="7"/>
  <c r="C6407" i="7"/>
  <c r="F6407" i="7"/>
  <c r="I6407" i="7"/>
  <c r="L6407" i="7"/>
  <c r="C6408" i="7"/>
  <c r="F6408" i="7"/>
  <c r="I6408" i="7"/>
  <c r="L6408" i="7"/>
  <c r="C6409" i="7"/>
  <c r="F6409" i="7"/>
  <c r="I6409" i="7"/>
  <c r="L6409" i="7"/>
  <c r="C6410" i="7"/>
  <c r="F6410" i="7"/>
  <c r="I6410" i="7"/>
  <c r="L6410" i="7"/>
  <c r="C6411" i="7"/>
  <c r="F6411" i="7"/>
  <c r="I6411" i="7"/>
  <c r="L6411" i="7"/>
  <c r="C6412" i="7"/>
  <c r="F6412" i="7"/>
  <c r="I6412" i="7"/>
  <c r="L6412" i="7"/>
  <c r="C6413" i="7"/>
  <c r="F6413" i="7"/>
  <c r="I6413" i="7"/>
  <c r="L6413" i="7"/>
  <c r="C6414" i="7"/>
  <c r="F6414" i="7"/>
  <c r="I6414" i="7"/>
  <c r="L6414" i="7"/>
  <c r="C6415" i="7"/>
  <c r="F6415" i="7"/>
  <c r="I6415" i="7"/>
  <c r="L6415" i="7"/>
  <c r="C6416" i="7"/>
  <c r="F6416" i="7"/>
  <c r="I6416" i="7"/>
  <c r="L6416" i="7"/>
  <c r="C6417" i="7"/>
  <c r="F6417" i="7"/>
  <c r="I6417" i="7"/>
  <c r="L6417" i="7"/>
  <c r="C6418" i="7"/>
  <c r="F6418" i="7"/>
  <c r="I6418" i="7"/>
  <c r="L6418" i="7"/>
  <c r="C6419" i="7"/>
  <c r="F6419" i="7"/>
  <c r="I6419" i="7"/>
  <c r="L6419" i="7"/>
  <c r="C6420" i="7"/>
  <c r="F6420" i="7"/>
  <c r="I6420" i="7"/>
  <c r="L6420" i="7"/>
  <c r="C6421" i="7"/>
  <c r="F6421" i="7"/>
  <c r="I6421" i="7"/>
  <c r="L6421" i="7"/>
  <c r="C6422" i="7"/>
  <c r="F6422" i="7"/>
  <c r="I6422" i="7"/>
  <c r="L6422" i="7"/>
  <c r="C6423" i="7"/>
  <c r="F6423" i="7"/>
  <c r="I6423" i="7"/>
  <c r="L6423" i="7"/>
  <c r="C6424" i="7"/>
  <c r="F6424" i="7"/>
  <c r="I6424" i="7"/>
  <c r="L6424" i="7"/>
  <c r="C6425" i="7"/>
  <c r="F6425" i="7"/>
  <c r="I6425" i="7"/>
  <c r="L6425" i="7"/>
  <c r="C6426" i="7"/>
  <c r="F6426" i="7"/>
  <c r="I6426" i="7"/>
  <c r="L6426" i="7"/>
  <c r="C6427" i="7"/>
  <c r="F6427" i="7"/>
  <c r="I6427" i="7"/>
  <c r="L6427" i="7"/>
  <c r="C6428" i="7"/>
  <c r="F6428" i="7"/>
  <c r="I6428" i="7"/>
  <c r="L6428" i="7"/>
  <c r="C6429" i="7"/>
  <c r="F6429" i="7"/>
  <c r="I6429" i="7"/>
  <c r="L6429" i="7"/>
  <c r="C6430" i="7"/>
  <c r="F6430" i="7"/>
  <c r="I6430" i="7"/>
  <c r="L6430" i="7"/>
  <c r="C6431" i="7"/>
  <c r="F6431" i="7"/>
  <c r="I6431" i="7"/>
  <c r="L6431" i="7"/>
  <c r="C6432" i="7"/>
  <c r="F6432" i="7"/>
  <c r="I6432" i="7"/>
  <c r="L6432" i="7"/>
  <c r="C6433" i="7"/>
  <c r="F6433" i="7"/>
  <c r="I6433" i="7"/>
  <c r="L6433" i="7"/>
  <c r="C6434" i="7"/>
  <c r="F6434" i="7"/>
  <c r="I6434" i="7"/>
  <c r="L6434" i="7"/>
  <c r="C6435" i="7"/>
  <c r="F6435" i="7"/>
  <c r="I6435" i="7"/>
  <c r="L6435" i="7"/>
  <c r="C6436" i="7"/>
  <c r="F6436" i="7"/>
  <c r="I6436" i="7"/>
  <c r="L6436" i="7"/>
  <c r="C6437" i="7"/>
  <c r="F6437" i="7"/>
  <c r="I6437" i="7"/>
  <c r="L6437" i="7"/>
  <c r="C6438" i="7"/>
  <c r="F6438" i="7"/>
  <c r="I6438" i="7"/>
  <c r="L6438" i="7"/>
  <c r="C6439" i="7"/>
  <c r="F6439" i="7"/>
  <c r="I6439" i="7"/>
  <c r="L6439" i="7"/>
  <c r="C6440" i="7"/>
  <c r="F6440" i="7"/>
  <c r="I6440" i="7"/>
  <c r="L6440" i="7"/>
  <c r="C6441" i="7"/>
  <c r="F6441" i="7"/>
  <c r="I6441" i="7"/>
  <c r="L6441" i="7"/>
  <c r="C6442" i="7"/>
  <c r="F6442" i="7"/>
  <c r="I6442" i="7"/>
  <c r="L6442" i="7"/>
  <c r="C6443" i="7"/>
  <c r="F6443" i="7"/>
  <c r="I6443" i="7"/>
  <c r="L6443" i="7"/>
  <c r="C6444" i="7"/>
  <c r="F6444" i="7"/>
  <c r="I6444" i="7"/>
  <c r="L6444" i="7"/>
  <c r="C6445" i="7"/>
  <c r="F6445" i="7"/>
  <c r="I6445" i="7"/>
  <c r="L6445" i="7"/>
  <c r="C6446" i="7"/>
  <c r="F6446" i="7"/>
  <c r="I6446" i="7"/>
  <c r="L6446" i="7"/>
  <c r="C6447" i="7"/>
  <c r="F6447" i="7"/>
  <c r="I6447" i="7"/>
  <c r="L6447" i="7"/>
  <c r="C6448" i="7"/>
  <c r="F6448" i="7"/>
  <c r="I6448" i="7"/>
  <c r="L6448" i="7"/>
  <c r="C6449" i="7"/>
  <c r="F6449" i="7"/>
  <c r="I6449" i="7"/>
  <c r="L6449" i="7"/>
  <c r="C6450" i="7"/>
  <c r="F6450" i="7"/>
  <c r="I6450" i="7"/>
  <c r="L6450" i="7"/>
  <c r="C6451" i="7"/>
  <c r="F6451" i="7"/>
  <c r="I6451" i="7"/>
  <c r="L6451" i="7"/>
  <c r="C6452" i="7"/>
  <c r="F6452" i="7"/>
  <c r="I6452" i="7"/>
  <c r="L6452" i="7"/>
  <c r="C6453" i="7"/>
  <c r="F6453" i="7"/>
  <c r="I6453" i="7"/>
  <c r="L6453" i="7"/>
  <c r="C6454" i="7"/>
  <c r="F6454" i="7"/>
  <c r="I6454" i="7"/>
  <c r="L6454" i="7"/>
  <c r="C6455" i="7"/>
  <c r="F6455" i="7"/>
  <c r="I6455" i="7"/>
  <c r="L6455" i="7"/>
  <c r="C6456" i="7"/>
  <c r="F6456" i="7"/>
  <c r="I6456" i="7"/>
  <c r="L6456" i="7"/>
  <c r="C6457" i="7"/>
  <c r="F6457" i="7"/>
  <c r="I6457" i="7"/>
  <c r="L6457" i="7"/>
  <c r="C6458" i="7"/>
  <c r="F6458" i="7"/>
  <c r="I6458" i="7"/>
  <c r="L6458" i="7"/>
  <c r="C6459" i="7"/>
  <c r="F6459" i="7"/>
  <c r="I6459" i="7"/>
  <c r="L6459" i="7"/>
  <c r="C6460" i="7"/>
  <c r="F6460" i="7"/>
  <c r="I6460" i="7"/>
  <c r="L6460" i="7"/>
  <c r="C6461" i="7"/>
  <c r="F6461" i="7"/>
  <c r="I6461" i="7"/>
  <c r="L6461" i="7"/>
  <c r="C6462" i="7"/>
  <c r="F6462" i="7"/>
  <c r="I6462" i="7"/>
  <c r="L6462" i="7"/>
  <c r="C6463" i="7"/>
  <c r="F6463" i="7"/>
  <c r="I6463" i="7"/>
  <c r="L6463" i="7"/>
  <c r="C6464" i="7"/>
  <c r="F6464" i="7"/>
  <c r="I6464" i="7"/>
  <c r="L6464" i="7"/>
  <c r="C6465" i="7"/>
  <c r="F6465" i="7"/>
  <c r="I6465" i="7"/>
  <c r="L6465" i="7"/>
  <c r="C6466" i="7"/>
  <c r="F6466" i="7"/>
  <c r="I6466" i="7"/>
  <c r="L6466" i="7"/>
  <c r="C6467" i="7"/>
  <c r="F6467" i="7"/>
  <c r="I6467" i="7"/>
  <c r="L6467" i="7"/>
  <c r="C6468" i="7"/>
  <c r="F6468" i="7"/>
  <c r="I6468" i="7"/>
  <c r="L6468" i="7"/>
  <c r="C6469" i="7"/>
  <c r="F6469" i="7"/>
  <c r="I6469" i="7"/>
  <c r="L6469" i="7"/>
  <c r="C6470" i="7"/>
  <c r="F6470" i="7"/>
  <c r="I6470" i="7"/>
  <c r="L6470" i="7"/>
  <c r="C6471" i="7"/>
  <c r="F6471" i="7"/>
  <c r="I6471" i="7"/>
  <c r="L6471" i="7"/>
  <c r="C6472" i="7"/>
  <c r="F6472" i="7"/>
  <c r="I6472" i="7"/>
  <c r="L6472" i="7"/>
  <c r="C6473" i="7"/>
  <c r="F6473" i="7"/>
  <c r="I6473" i="7"/>
  <c r="L6473" i="7"/>
  <c r="C6474" i="7"/>
  <c r="F6474" i="7"/>
  <c r="I6474" i="7"/>
  <c r="L6474" i="7"/>
  <c r="C6475" i="7"/>
  <c r="F6475" i="7"/>
  <c r="I6475" i="7"/>
  <c r="L6475" i="7"/>
  <c r="C6476" i="7"/>
  <c r="F6476" i="7"/>
  <c r="I6476" i="7"/>
  <c r="L6476" i="7"/>
  <c r="C6477" i="7"/>
  <c r="F6477" i="7"/>
  <c r="I6477" i="7"/>
  <c r="L6477" i="7"/>
  <c r="C6478" i="7"/>
  <c r="F6478" i="7"/>
  <c r="I6478" i="7"/>
  <c r="L6478" i="7"/>
  <c r="C6479" i="7"/>
  <c r="F6479" i="7"/>
  <c r="I6479" i="7"/>
  <c r="L6479" i="7"/>
  <c r="C6480" i="7"/>
  <c r="F6480" i="7"/>
  <c r="I6480" i="7"/>
  <c r="L6480" i="7"/>
  <c r="C6481" i="7"/>
  <c r="F6481" i="7"/>
  <c r="I6481" i="7"/>
  <c r="L6481" i="7"/>
  <c r="C6482" i="7"/>
  <c r="F6482" i="7"/>
  <c r="I6482" i="7"/>
  <c r="L6482" i="7"/>
  <c r="C6483" i="7"/>
  <c r="F6483" i="7"/>
  <c r="I6483" i="7"/>
  <c r="L6483" i="7"/>
  <c r="C6484" i="7"/>
  <c r="F6484" i="7"/>
  <c r="I6484" i="7"/>
  <c r="L6484" i="7"/>
  <c r="C6485" i="7"/>
  <c r="F6485" i="7"/>
  <c r="I6485" i="7"/>
  <c r="L6485" i="7"/>
  <c r="C6486" i="7"/>
  <c r="F6486" i="7"/>
  <c r="I6486" i="7"/>
  <c r="L6486" i="7"/>
  <c r="C6487" i="7"/>
  <c r="F6487" i="7"/>
  <c r="I6487" i="7"/>
  <c r="L6487" i="7"/>
  <c r="C6488" i="7"/>
  <c r="F6488" i="7"/>
  <c r="I6488" i="7"/>
  <c r="L6488" i="7"/>
  <c r="C6489" i="7"/>
  <c r="F6489" i="7"/>
  <c r="I6489" i="7"/>
  <c r="L6489" i="7"/>
  <c r="C6490" i="7"/>
  <c r="F6490" i="7"/>
  <c r="I6490" i="7"/>
  <c r="L6490" i="7"/>
  <c r="C6491" i="7"/>
  <c r="F6491" i="7"/>
  <c r="I6491" i="7"/>
  <c r="L6491" i="7"/>
  <c r="C6492" i="7"/>
  <c r="F6492" i="7"/>
  <c r="I6492" i="7"/>
  <c r="L6492" i="7"/>
  <c r="C6493" i="7"/>
  <c r="F6493" i="7"/>
  <c r="I6493" i="7"/>
  <c r="L6493" i="7"/>
  <c r="C6494" i="7"/>
  <c r="F6494" i="7"/>
  <c r="I6494" i="7"/>
  <c r="L6494" i="7"/>
  <c r="C6495" i="7"/>
  <c r="F6495" i="7"/>
  <c r="I6495" i="7"/>
  <c r="L6495" i="7"/>
  <c r="C6496" i="7"/>
  <c r="F6496" i="7"/>
  <c r="I6496" i="7"/>
  <c r="L6496" i="7"/>
  <c r="C6497" i="7"/>
  <c r="F6497" i="7"/>
  <c r="I6497" i="7"/>
  <c r="L6497" i="7"/>
  <c r="C6498" i="7"/>
  <c r="F6498" i="7"/>
  <c r="I6498" i="7"/>
  <c r="L6498" i="7"/>
  <c r="C6499" i="7"/>
  <c r="F6499" i="7"/>
  <c r="I6499" i="7"/>
  <c r="L6499" i="7"/>
  <c r="C6500" i="7"/>
  <c r="F6500" i="7"/>
  <c r="I6500" i="7"/>
  <c r="L6500" i="7"/>
  <c r="C6501" i="7"/>
  <c r="F6501" i="7"/>
  <c r="I6501" i="7"/>
  <c r="L6501" i="7"/>
  <c r="C6502" i="7"/>
  <c r="F6502" i="7"/>
  <c r="I6502" i="7"/>
  <c r="L6502" i="7"/>
  <c r="C6503" i="7"/>
  <c r="F6503" i="7"/>
  <c r="I6503" i="7"/>
  <c r="L6503" i="7"/>
  <c r="C6504" i="7"/>
  <c r="F6504" i="7"/>
  <c r="I6504" i="7"/>
  <c r="L6504" i="7"/>
  <c r="C6505" i="7"/>
  <c r="F6505" i="7"/>
  <c r="I6505" i="7"/>
  <c r="L6505" i="7"/>
  <c r="C6506" i="7"/>
  <c r="F6506" i="7"/>
  <c r="I6506" i="7"/>
  <c r="L6506" i="7"/>
  <c r="C6507" i="7"/>
  <c r="F6507" i="7"/>
  <c r="I6507" i="7"/>
  <c r="L6507" i="7"/>
  <c r="C6508" i="7"/>
  <c r="F6508" i="7"/>
  <c r="I6508" i="7"/>
  <c r="L6508" i="7"/>
  <c r="C6509" i="7"/>
  <c r="F6509" i="7"/>
  <c r="I6509" i="7"/>
  <c r="L6509" i="7"/>
  <c r="C6510" i="7"/>
  <c r="F6510" i="7"/>
  <c r="I6510" i="7"/>
  <c r="L6510" i="7"/>
  <c r="C6511" i="7"/>
  <c r="F6511" i="7"/>
  <c r="I6511" i="7"/>
  <c r="L6511" i="7"/>
  <c r="C6512" i="7"/>
  <c r="F6512" i="7"/>
  <c r="I6512" i="7"/>
  <c r="L6512" i="7"/>
  <c r="C6513" i="7"/>
  <c r="F6513" i="7"/>
  <c r="I6513" i="7"/>
  <c r="L6513" i="7"/>
  <c r="C6514" i="7"/>
  <c r="F6514" i="7"/>
  <c r="I6514" i="7"/>
  <c r="L6514" i="7"/>
  <c r="C6515" i="7"/>
  <c r="F6515" i="7"/>
  <c r="I6515" i="7"/>
  <c r="L6515" i="7"/>
  <c r="C6516" i="7"/>
  <c r="F6516" i="7"/>
  <c r="I6516" i="7"/>
  <c r="L6516" i="7"/>
  <c r="C6517" i="7"/>
  <c r="F6517" i="7"/>
  <c r="I6517" i="7"/>
  <c r="L6517" i="7"/>
  <c r="C6518" i="7"/>
  <c r="F6518" i="7"/>
  <c r="I6518" i="7"/>
  <c r="L6518" i="7"/>
  <c r="C6519" i="7"/>
  <c r="F6519" i="7"/>
  <c r="I6519" i="7"/>
  <c r="L6519" i="7"/>
  <c r="C6520" i="7"/>
  <c r="F6520" i="7"/>
  <c r="I6520" i="7"/>
  <c r="L6520" i="7"/>
  <c r="C6521" i="7"/>
  <c r="F6521" i="7"/>
  <c r="I6521" i="7"/>
  <c r="L6521" i="7"/>
  <c r="C6522" i="7"/>
  <c r="F6522" i="7"/>
  <c r="I6522" i="7"/>
  <c r="L6522" i="7"/>
  <c r="C6523" i="7"/>
  <c r="F6523" i="7"/>
  <c r="I6523" i="7"/>
  <c r="L6523" i="7"/>
  <c r="C6524" i="7"/>
  <c r="F6524" i="7"/>
  <c r="I6524" i="7"/>
  <c r="L6524" i="7"/>
  <c r="C6525" i="7"/>
  <c r="F6525" i="7"/>
  <c r="I6525" i="7"/>
  <c r="L6525" i="7"/>
  <c r="C6526" i="7"/>
  <c r="F6526" i="7"/>
  <c r="I6526" i="7"/>
  <c r="L6526" i="7"/>
  <c r="C6527" i="7"/>
  <c r="F6527" i="7"/>
  <c r="I6527" i="7"/>
  <c r="L6527" i="7"/>
  <c r="C6528" i="7"/>
  <c r="F6528" i="7"/>
  <c r="I6528" i="7"/>
  <c r="L6528" i="7"/>
  <c r="C6529" i="7"/>
  <c r="F6529" i="7"/>
  <c r="I6529" i="7"/>
  <c r="L6529" i="7"/>
  <c r="C6530" i="7"/>
  <c r="F6530" i="7"/>
  <c r="I6530" i="7"/>
  <c r="L6530" i="7"/>
  <c r="C6531" i="7"/>
  <c r="F6531" i="7"/>
  <c r="I6531" i="7"/>
  <c r="L6531" i="7"/>
  <c r="C6532" i="7"/>
  <c r="F6532" i="7"/>
  <c r="I6532" i="7"/>
  <c r="L6532" i="7"/>
  <c r="C6533" i="7"/>
  <c r="F6533" i="7"/>
  <c r="I6533" i="7"/>
  <c r="L6533" i="7"/>
  <c r="C6534" i="7"/>
  <c r="F6534" i="7"/>
  <c r="I6534" i="7"/>
  <c r="L6534" i="7"/>
  <c r="C6535" i="7"/>
  <c r="F6535" i="7"/>
  <c r="I6535" i="7"/>
  <c r="L6535" i="7"/>
  <c r="C6536" i="7"/>
  <c r="F6536" i="7"/>
  <c r="I6536" i="7"/>
  <c r="L6536" i="7"/>
  <c r="C6537" i="7"/>
  <c r="F6537" i="7"/>
  <c r="I6537" i="7"/>
  <c r="L6537" i="7"/>
  <c r="C6538" i="7"/>
  <c r="F6538" i="7"/>
  <c r="I6538" i="7"/>
  <c r="L6538" i="7"/>
  <c r="C6539" i="7"/>
  <c r="F6539" i="7"/>
  <c r="I6539" i="7"/>
  <c r="L6539" i="7"/>
  <c r="C6540" i="7"/>
  <c r="F6540" i="7"/>
  <c r="I6540" i="7"/>
  <c r="L6540" i="7"/>
  <c r="C6541" i="7"/>
  <c r="F6541" i="7"/>
  <c r="I6541" i="7"/>
  <c r="L6541" i="7"/>
  <c r="C6542" i="7"/>
  <c r="F6542" i="7"/>
  <c r="I6542" i="7"/>
  <c r="L6542" i="7"/>
  <c r="C6543" i="7"/>
  <c r="F6543" i="7"/>
  <c r="I6543" i="7"/>
  <c r="L6543" i="7"/>
  <c r="C6544" i="7"/>
  <c r="F6544" i="7"/>
  <c r="I6544" i="7"/>
  <c r="L6544" i="7"/>
  <c r="C6545" i="7"/>
  <c r="F6545" i="7"/>
  <c r="I6545" i="7"/>
  <c r="L6545" i="7"/>
  <c r="C6546" i="7"/>
  <c r="F6546" i="7"/>
  <c r="I6546" i="7"/>
  <c r="L6546" i="7"/>
  <c r="C6547" i="7"/>
  <c r="F6547" i="7"/>
  <c r="I6547" i="7"/>
  <c r="L6547" i="7"/>
  <c r="C6548" i="7"/>
  <c r="F6548" i="7"/>
  <c r="I6548" i="7"/>
  <c r="L6548" i="7"/>
  <c r="C6549" i="7"/>
  <c r="F6549" i="7"/>
  <c r="I6549" i="7"/>
  <c r="L6549" i="7"/>
  <c r="C6550" i="7"/>
  <c r="F6550" i="7"/>
  <c r="I6550" i="7"/>
  <c r="L6550" i="7"/>
  <c r="C6551" i="7"/>
  <c r="F6551" i="7"/>
  <c r="I6551" i="7"/>
  <c r="L6551" i="7"/>
  <c r="C6552" i="7"/>
  <c r="F6552" i="7"/>
  <c r="I6552" i="7"/>
  <c r="L6552" i="7"/>
  <c r="C6553" i="7"/>
  <c r="F6553" i="7"/>
  <c r="I6553" i="7"/>
  <c r="L6553" i="7"/>
  <c r="C6554" i="7"/>
  <c r="F6554" i="7"/>
  <c r="I6554" i="7"/>
  <c r="L6554" i="7"/>
  <c r="C6555" i="7"/>
  <c r="F6555" i="7"/>
  <c r="I6555" i="7"/>
  <c r="L6555" i="7"/>
  <c r="C6556" i="7"/>
  <c r="F6556" i="7"/>
  <c r="I6556" i="7"/>
  <c r="L6556" i="7"/>
  <c r="C6557" i="7"/>
  <c r="F6557" i="7"/>
  <c r="I6557" i="7"/>
  <c r="L6557" i="7"/>
  <c r="C6558" i="7"/>
  <c r="F6558" i="7"/>
  <c r="I6558" i="7"/>
  <c r="L6558" i="7"/>
  <c r="C6559" i="7"/>
  <c r="F6559" i="7"/>
  <c r="I6559" i="7"/>
  <c r="L6559" i="7"/>
  <c r="C6560" i="7"/>
  <c r="F6560" i="7"/>
  <c r="I6560" i="7"/>
  <c r="L6560" i="7"/>
  <c r="C6561" i="7"/>
  <c r="F6561" i="7"/>
  <c r="I6561" i="7"/>
  <c r="L6561" i="7"/>
  <c r="C6562" i="7"/>
  <c r="F6562" i="7"/>
  <c r="I6562" i="7"/>
  <c r="L6562" i="7"/>
  <c r="C6563" i="7"/>
  <c r="F6563" i="7"/>
  <c r="I6563" i="7"/>
  <c r="L6563" i="7"/>
  <c r="C6564" i="7"/>
  <c r="F6564" i="7"/>
  <c r="I6564" i="7"/>
  <c r="L6564" i="7"/>
  <c r="C6565" i="7"/>
  <c r="F6565" i="7"/>
  <c r="I6565" i="7"/>
  <c r="L6565" i="7"/>
  <c r="C6566" i="7"/>
  <c r="F6566" i="7"/>
  <c r="I6566" i="7"/>
  <c r="L6566" i="7"/>
  <c r="C6567" i="7"/>
  <c r="F6567" i="7"/>
  <c r="I6567" i="7"/>
  <c r="L6567" i="7"/>
  <c r="C6568" i="7"/>
  <c r="F6568" i="7"/>
  <c r="I6568" i="7"/>
  <c r="L6568" i="7"/>
  <c r="C6569" i="7"/>
  <c r="F6569" i="7"/>
  <c r="I6569" i="7"/>
  <c r="L6569" i="7"/>
  <c r="C6570" i="7"/>
  <c r="F6570" i="7"/>
  <c r="I6570" i="7"/>
  <c r="L6570" i="7"/>
  <c r="C6571" i="7"/>
  <c r="F6571" i="7"/>
  <c r="I6571" i="7"/>
  <c r="L6571" i="7"/>
  <c r="C6572" i="7"/>
  <c r="F6572" i="7"/>
  <c r="I6572" i="7"/>
  <c r="L6572" i="7"/>
  <c r="C6573" i="7"/>
  <c r="F6573" i="7"/>
  <c r="I6573" i="7"/>
  <c r="L6573" i="7"/>
  <c r="C6574" i="7"/>
  <c r="F6574" i="7"/>
  <c r="I6574" i="7"/>
  <c r="L6574" i="7"/>
  <c r="C6575" i="7"/>
  <c r="F6575" i="7"/>
  <c r="I6575" i="7"/>
  <c r="L6575" i="7"/>
  <c r="C6576" i="7"/>
  <c r="F6576" i="7"/>
  <c r="I6576" i="7"/>
  <c r="L6576" i="7"/>
  <c r="C6577" i="7"/>
  <c r="F6577" i="7"/>
  <c r="I6577" i="7"/>
  <c r="L6577" i="7"/>
  <c r="C6578" i="7"/>
  <c r="F6578" i="7"/>
  <c r="I6578" i="7"/>
  <c r="L6578" i="7"/>
  <c r="C6579" i="7"/>
  <c r="F6579" i="7"/>
  <c r="I6579" i="7"/>
  <c r="L6579" i="7"/>
  <c r="C6580" i="7"/>
  <c r="F6580" i="7"/>
  <c r="I6580" i="7"/>
  <c r="L6580" i="7"/>
  <c r="C6581" i="7"/>
  <c r="F6581" i="7"/>
  <c r="I6581" i="7"/>
  <c r="L6581" i="7"/>
  <c r="C6582" i="7"/>
  <c r="F6582" i="7"/>
  <c r="I6582" i="7"/>
  <c r="L6582" i="7"/>
  <c r="C6583" i="7"/>
  <c r="F6583" i="7"/>
  <c r="I6583" i="7"/>
  <c r="L6583" i="7"/>
  <c r="C6584" i="7"/>
  <c r="F6584" i="7"/>
  <c r="I6584" i="7"/>
  <c r="L6584" i="7"/>
  <c r="C6585" i="7"/>
  <c r="F6585" i="7"/>
  <c r="I6585" i="7"/>
  <c r="L6585" i="7"/>
  <c r="C6586" i="7"/>
  <c r="F6586" i="7"/>
  <c r="I6586" i="7"/>
  <c r="L6586" i="7"/>
  <c r="C6587" i="7"/>
  <c r="F6587" i="7"/>
  <c r="I6587" i="7"/>
  <c r="L6587" i="7"/>
  <c r="C6588" i="7"/>
  <c r="F6588" i="7"/>
  <c r="I6588" i="7"/>
  <c r="L6588" i="7"/>
  <c r="C6589" i="7"/>
  <c r="F6589" i="7"/>
  <c r="I6589" i="7"/>
  <c r="L6589" i="7"/>
  <c r="C6590" i="7"/>
  <c r="F6590" i="7"/>
  <c r="I6590" i="7"/>
  <c r="L6590" i="7"/>
  <c r="C6591" i="7"/>
  <c r="F6591" i="7"/>
  <c r="I6591" i="7"/>
  <c r="L6591" i="7"/>
  <c r="C6592" i="7"/>
  <c r="F6592" i="7"/>
  <c r="I6592" i="7"/>
  <c r="L6592" i="7"/>
  <c r="C6593" i="7"/>
  <c r="F6593" i="7"/>
  <c r="I6593" i="7"/>
  <c r="L6593" i="7"/>
  <c r="C6594" i="7"/>
  <c r="F6594" i="7"/>
  <c r="I6594" i="7"/>
  <c r="L6594" i="7"/>
  <c r="C6595" i="7"/>
  <c r="F6595" i="7"/>
  <c r="I6595" i="7"/>
  <c r="L6595" i="7"/>
  <c r="C6596" i="7"/>
  <c r="F6596" i="7"/>
  <c r="I6596" i="7"/>
  <c r="L6596" i="7"/>
  <c r="C6597" i="7"/>
  <c r="F6597" i="7"/>
  <c r="I6597" i="7"/>
  <c r="L6597" i="7"/>
  <c r="C6598" i="7"/>
  <c r="F6598" i="7"/>
  <c r="I6598" i="7"/>
  <c r="L6598" i="7"/>
  <c r="C6599" i="7"/>
  <c r="F6599" i="7"/>
  <c r="I6599" i="7"/>
  <c r="L6599" i="7"/>
  <c r="C6600" i="7"/>
  <c r="F6600" i="7"/>
  <c r="I6600" i="7"/>
  <c r="L6600" i="7"/>
  <c r="C6601" i="7"/>
  <c r="F6601" i="7"/>
  <c r="I6601" i="7"/>
  <c r="L6601" i="7"/>
  <c r="C6602" i="7"/>
  <c r="F6602" i="7"/>
  <c r="I6602" i="7"/>
  <c r="L6602" i="7"/>
  <c r="C6603" i="7"/>
  <c r="F6603" i="7"/>
  <c r="I6603" i="7"/>
  <c r="L6603" i="7"/>
  <c r="C6604" i="7"/>
  <c r="F6604" i="7"/>
  <c r="I6604" i="7"/>
  <c r="L6604" i="7"/>
  <c r="C6605" i="7"/>
  <c r="F6605" i="7"/>
  <c r="I6605" i="7"/>
  <c r="L6605" i="7"/>
  <c r="C6606" i="7"/>
  <c r="F6606" i="7"/>
  <c r="I6606" i="7"/>
  <c r="L6606" i="7"/>
  <c r="C6607" i="7"/>
  <c r="F6607" i="7"/>
  <c r="I6607" i="7"/>
  <c r="L6607" i="7"/>
  <c r="C6608" i="7"/>
  <c r="F6608" i="7"/>
  <c r="I6608" i="7"/>
  <c r="L6608" i="7"/>
  <c r="C6609" i="7"/>
  <c r="F6609" i="7"/>
  <c r="I6609" i="7"/>
  <c r="L6609" i="7"/>
  <c r="C6610" i="7"/>
  <c r="F6610" i="7"/>
  <c r="I6610" i="7"/>
  <c r="L6610" i="7"/>
  <c r="C6611" i="7"/>
  <c r="F6611" i="7"/>
  <c r="I6611" i="7"/>
  <c r="L6611" i="7"/>
  <c r="C6612" i="7"/>
  <c r="F6612" i="7"/>
  <c r="I6612" i="7"/>
  <c r="L6612" i="7"/>
  <c r="C6613" i="7"/>
  <c r="F6613" i="7"/>
  <c r="I6613" i="7"/>
  <c r="L6613" i="7"/>
  <c r="C6614" i="7"/>
  <c r="F6614" i="7"/>
  <c r="I6614" i="7"/>
  <c r="L6614" i="7"/>
  <c r="C6615" i="7"/>
  <c r="F6615" i="7"/>
  <c r="I6615" i="7"/>
  <c r="L6615" i="7"/>
  <c r="C6616" i="7"/>
  <c r="F6616" i="7"/>
  <c r="I6616" i="7"/>
  <c r="L6616" i="7"/>
  <c r="C6617" i="7"/>
  <c r="F6617" i="7"/>
  <c r="I6617" i="7"/>
  <c r="L6617" i="7"/>
  <c r="C6618" i="7"/>
  <c r="F6618" i="7"/>
  <c r="I6618" i="7"/>
  <c r="L6618" i="7"/>
  <c r="C6619" i="7"/>
  <c r="F6619" i="7"/>
  <c r="I6619" i="7"/>
  <c r="L6619" i="7"/>
  <c r="C6620" i="7"/>
  <c r="F6620" i="7"/>
  <c r="I6620" i="7"/>
  <c r="L6620" i="7"/>
  <c r="C6621" i="7"/>
  <c r="F6621" i="7"/>
  <c r="I6621" i="7"/>
  <c r="L6621" i="7"/>
  <c r="C6622" i="7"/>
  <c r="F6622" i="7"/>
  <c r="I6622" i="7"/>
  <c r="L6622" i="7"/>
  <c r="C6623" i="7"/>
  <c r="F6623" i="7"/>
  <c r="I6623" i="7"/>
  <c r="L6623" i="7"/>
  <c r="C6624" i="7"/>
  <c r="F6624" i="7"/>
  <c r="I6624" i="7"/>
  <c r="L6624" i="7"/>
  <c r="C6625" i="7"/>
  <c r="F6625" i="7"/>
  <c r="I6625" i="7"/>
  <c r="L6625" i="7"/>
  <c r="C6626" i="7"/>
  <c r="F6626" i="7"/>
  <c r="I6626" i="7"/>
  <c r="L6626" i="7"/>
  <c r="C6627" i="7"/>
  <c r="F6627" i="7"/>
  <c r="I6627" i="7"/>
  <c r="L6627" i="7"/>
  <c r="C6628" i="7"/>
  <c r="F6628" i="7"/>
  <c r="I6628" i="7"/>
  <c r="L6628" i="7"/>
  <c r="C6629" i="7"/>
  <c r="F6629" i="7"/>
  <c r="I6629" i="7"/>
  <c r="L6629" i="7"/>
  <c r="C6630" i="7"/>
  <c r="F6630" i="7"/>
  <c r="I6630" i="7"/>
  <c r="L6630" i="7"/>
  <c r="C6631" i="7"/>
  <c r="F6631" i="7"/>
  <c r="I6631" i="7"/>
  <c r="L6631" i="7"/>
  <c r="C6632" i="7"/>
  <c r="F6632" i="7"/>
  <c r="I6632" i="7"/>
  <c r="L6632" i="7"/>
  <c r="C6633" i="7"/>
  <c r="F6633" i="7"/>
  <c r="I6633" i="7"/>
  <c r="L6633" i="7"/>
  <c r="C6634" i="7"/>
  <c r="F6634" i="7"/>
  <c r="I6634" i="7"/>
  <c r="L6634" i="7"/>
  <c r="C6635" i="7"/>
  <c r="F6635" i="7"/>
  <c r="I6635" i="7"/>
  <c r="L6635" i="7"/>
  <c r="C6636" i="7"/>
  <c r="F6636" i="7"/>
  <c r="I6636" i="7"/>
  <c r="L6636" i="7"/>
  <c r="C6637" i="7"/>
  <c r="F6637" i="7"/>
  <c r="I6637" i="7"/>
  <c r="L6637" i="7"/>
  <c r="C6638" i="7"/>
  <c r="F6638" i="7"/>
  <c r="I6638" i="7"/>
  <c r="L6638" i="7"/>
  <c r="C6639" i="7"/>
  <c r="F6639" i="7"/>
  <c r="I6639" i="7"/>
  <c r="L6639" i="7"/>
  <c r="C6640" i="7"/>
  <c r="F6640" i="7"/>
  <c r="I6640" i="7"/>
  <c r="L6640" i="7"/>
  <c r="C6641" i="7"/>
  <c r="F6641" i="7"/>
  <c r="I6641" i="7"/>
  <c r="L6641" i="7"/>
  <c r="C6642" i="7"/>
  <c r="F6642" i="7"/>
  <c r="I6642" i="7"/>
  <c r="L6642" i="7"/>
  <c r="C6643" i="7"/>
  <c r="F6643" i="7"/>
  <c r="I6643" i="7"/>
  <c r="L6643" i="7"/>
  <c r="C6644" i="7"/>
  <c r="F6644" i="7"/>
  <c r="I6644" i="7"/>
  <c r="L6644" i="7"/>
  <c r="C6645" i="7"/>
  <c r="F6645" i="7"/>
  <c r="I6645" i="7"/>
  <c r="L6645" i="7"/>
  <c r="C6646" i="7"/>
  <c r="F6646" i="7"/>
  <c r="I6646" i="7"/>
  <c r="L6646" i="7"/>
  <c r="C6647" i="7"/>
  <c r="F6647" i="7"/>
  <c r="I6647" i="7"/>
  <c r="L6647" i="7"/>
  <c r="C6648" i="7"/>
  <c r="F6648" i="7"/>
  <c r="I6648" i="7"/>
  <c r="L6648" i="7"/>
  <c r="C6649" i="7"/>
  <c r="F6649" i="7"/>
  <c r="I6649" i="7"/>
  <c r="L6649" i="7"/>
  <c r="C6650" i="7"/>
  <c r="F6650" i="7"/>
  <c r="I6650" i="7"/>
  <c r="L6650" i="7"/>
  <c r="C6651" i="7"/>
  <c r="F6651" i="7"/>
  <c r="I6651" i="7"/>
  <c r="L6651" i="7"/>
  <c r="C6652" i="7"/>
  <c r="F6652" i="7"/>
  <c r="I6652" i="7"/>
  <c r="L6652" i="7"/>
  <c r="C6653" i="7"/>
  <c r="F6653" i="7"/>
  <c r="I6653" i="7"/>
  <c r="L6653" i="7"/>
  <c r="C6654" i="7"/>
  <c r="F6654" i="7"/>
  <c r="I6654" i="7"/>
  <c r="L6654" i="7"/>
  <c r="C6655" i="7"/>
  <c r="F6655" i="7"/>
  <c r="I6655" i="7"/>
  <c r="L6655" i="7"/>
  <c r="C6656" i="7"/>
  <c r="F6656" i="7"/>
  <c r="I6656" i="7"/>
  <c r="L6656" i="7"/>
  <c r="C6657" i="7"/>
  <c r="F6657" i="7"/>
  <c r="I6657" i="7"/>
  <c r="L6657" i="7"/>
  <c r="C6658" i="7"/>
  <c r="F6658" i="7"/>
  <c r="I6658" i="7"/>
  <c r="L6658" i="7"/>
  <c r="C6659" i="7"/>
  <c r="F6659" i="7"/>
  <c r="I6659" i="7"/>
  <c r="L6659" i="7"/>
  <c r="C6660" i="7"/>
  <c r="F6660" i="7"/>
  <c r="I6660" i="7"/>
  <c r="L6660" i="7"/>
  <c r="C6661" i="7"/>
  <c r="F6661" i="7"/>
  <c r="I6661" i="7"/>
  <c r="L6661" i="7"/>
  <c r="C6662" i="7"/>
  <c r="F6662" i="7"/>
  <c r="I6662" i="7"/>
  <c r="L6662" i="7"/>
  <c r="C6663" i="7"/>
  <c r="F6663" i="7"/>
  <c r="I6663" i="7"/>
  <c r="L6663" i="7"/>
  <c r="C6664" i="7"/>
  <c r="F6664" i="7"/>
  <c r="I6664" i="7"/>
  <c r="L6664" i="7"/>
  <c r="C6665" i="7"/>
  <c r="F6665" i="7"/>
  <c r="I6665" i="7"/>
  <c r="L6665" i="7"/>
  <c r="C6666" i="7"/>
  <c r="F6666" i="7"/>
  <c r="I6666" i="7"/>
  <c r="L6666" i="7"/>
  <c r="C6667" i="7"/>
  <c r="F6667" i="7"/>
  <c r="I6667" i="7"/>
  <c r="L6667" i="7"/>
  <c r="C6668" i="7"/>
  <c r="F6668" i="7"/>
  <c r="I6668" i="7"/>
  <c r="L6668" i="7"/>
  <c r="C6669" i="7"/>
  <c r="F6669" i="7"/>
  <c r="I6669" i="7"/>
  <c r="L6669" i="7"/>
  <c r="C6670" i="7"/>
  <c r="F6670" i="7"/>
  <c r="I6670" i="7"/>
  <c r="L6670" i="7"/>
  <c r="C6671" i="7"/>
  <c r="F6671" i="7"/>
  <c r="I6671" i="7"/>
  <c r="L6671" i="7"/>
  <c r="C6672" i="7"/>
  <c r="F6672" i="7"/>
  <c r="I6672" i="7"/>
  <c r="L6672" i="7"/>
  <c r="C6673" i="7"/>
  <c r="F6673" i="7"/>
  <c r="I6673" i="7"/>
  <c r="L6673" i="7"/>
  <c r="C6674" i="7"/>
  <c r="F6674" i="7"/>
  <c r="I6674" i="7"/>
  <c r="L6674" i="7"/>
  <c r="C6675" i="7"/>
  <c r="F6675" i="7"/>
  <c r="I6675" i="7"/>
  <c r="L6675" i="7"/>
  <c r="C6676" i="7"/>
  <c r="F6676" i="7"/>
  <c r="I6676" i="7"/>
  <c r="L6676" i="7"/>
  <c r="C6677" i="7"/>
  <c r="F6677" i="7"/>
  <c r="I6677" i="7"/>
  <c r="L6677" i="7"/>
  <c r="C6678" i="7"/>
  <c r="F6678" i="7"/>
  <c r="I6678" i="7"/>
  <c r="L6678" i="7"/>
  <c r="C6679" i="7"/>
  <c r="F6679" i="7"/>
  <c r="I6679" i="7"/>
  <c r="L6679" i="7"/>
  <c r="C6680" i="7"/>
  <c r="F6680" i="7"/>
  <c r="I6680" i="7"/>
  <c r="L6680" i="7"/>
  <c r="C6681" i="7"/>
  <c r="F6681" i="7"/>
  <c r="I6681" i="7"/>
  <c r="L6681" i="7"/>
  <c r="C6682" i="7"/>
  <c r="F6682" i="7"/>
  <c r="I6682" i="7"/>
  <c r="L6682" i="7"/>
  <c r="C6683" i="7"/>
  <c r="F6683" i="7"/>
  <c r="I6683" i="7"/>
  <c r="L6683" i="7"/>
  <c r="C6684" i="7"/>
  <c r="F6684" i="7"/>
  <c r="I6684" i="7"/>
  <c r="L6684" i="7"/>
  <c r="C6685" i="7"/>
  <c r="F6685" i="7"/>
  <c r="I6685" i="7"/>
  <c r="L6685" i="7"/>
  <c r="C6686" i="7"/>
  <c r="F6686" i="7"/>
  <c r="I6686" i="7"/>
  <c r="L6686" i="7"/>
  <c r="C6687" i="7"/>
  <c r="F6687" i="7"/>
  <c r="I6687" i="7"/>
  <c r="L6687" i="7"/>
  <c r="C6688" i="7"/>
  <c r="F6688" i="7"/>
  <c r="I6688" i="7"/>
  <c r="L6688" i="7"/>
  <c r="C6689" i="7"/>
  <c r="F6689" i="7"/>
  <c r="I6689" i="7"/>
  <c r="L6689" i="7"/>
  <c r="C6690" i="7"/>
  <c r="F6690" i="7"/>
  <c r="I6690" i="7"/>
  <c r="L6690" i="7"/>
  <c r="C6691" i="7"/>
  <c r="F6691" i="7"/>
  <c r="I6691" i="7"/>
  <c r="L6691" i="7"/>
  <c r="C6692" i="7"/>
  <c r="F6692" i="7"/>
  <c r="I6692" i="7"/>
  <c r="L6692" i="7"/>
  <c r="C6693" i="7"/>
  <c r="F6693" i="7"/>
  <c r="I6693" i="7"/>
  <c r="L6693" i="7"/>
  <c r="C6694" i="7"/>
  <c r="F6694" i="7"/>
  <c r="I6694" i="7"/>
  <c r="L6694" i="7"/>
  <c r="C6695" i="7"/>
  <c r="F6695" i="7"/>
  <c r="I6695" i="7"/>
  <c r="L6695" i="7"/>
  <c r="C6696" i="7"/>
  <c r="F6696" i="7"/>
  <c r="I6696" i="7"/>
  <c r="L6696" i="7"/>
  <c r="C6697" i="7"/>
  <c r="F6697" i="7"/>
  <c r="I6697" i="7"/>
  <c r="L6697" i="7"/>
  <c r="C6698" i="7"/>
  <c r="F6698" i="7"/>
  <c r="I6698" i="7"/>
  <c r="L6698" i="7"/>
  <c r="C6699" i="7"/>
  <c r="F6699" i="7"/>
  <c r="I6699" i="7"/>
  <c r="L6699" i="7"/>
  <c r="C6700" i="7"/>
  <c r="F6700" i="7"/>
  <c r="I6700" i="7"/>
  <c r="L6700" i="7"/>
  <c r="C6701" i="7"/>
  <c r="F6701" i="7"/>
  <c r="I6701" i="7"/>
  <c r="L6701" i="7"/>
  <c r="C6702" i="7"/>
  <c r="F6702" i="7"/>
  <c r="I6702" i="7"/>
  <c r="L6702" i="7"/>
  <c r="C6703" i="7"/>
  <c r="F6703" i="7"/>
  <c r="I6703" i="7"/>
  <c r="L6703" i="7"/>
  <c r="C6704" i="7"/>
  <c r="F6704" i="7"/>
  <c r="I6704" i="7"/>
  <c r="L6704" i="7"/>
  <c r="C6705" i="7"/>
  <c r="F6705" i="7"/>
  <c r="I6705" i="7"/>
  <c r="L6705" i="7"/>
  <c r="C6706" i="7"/>
  <c r="F6706" i="7"/>
  <c r="I6706" i="7"/>
  <c r="L6706" i="7"/>
  <c r="C6707" i="7"/>
  <c r="F6707" i="7"/>
  <c r="I6707" i="7"/>
  <c r="L6707" i="7"/>
  <c r="C6708" i="7"/>
  <c r="F6708" i="7"/>
  <c r="I6708" i="7"/>
  <c r="L6708" i="7"/>
  <c r="C6709" i="7"/>
  <c r="F6709" i="7"/>
  <c r="I6709" i="7"/>
  <c r="L6709" i="7"/>
  <c r="C6710" i="7"/>
  <c r="F6710" i="7"/>
  <c r="I6710" i="7"/>
  <c r="L6710" i="7"/>
  <c r="C6711" i="7"/>
  <c r="F6711" i="7"/>
  <c r="I6711" i="7"/>
  <c r="L6711" i="7"/>
  <c r="C6712" i="7"/>
  <c r="F6712" i="7"/>
  <c r="I6712" i="7"/>
  <c r="L6712" i="7"/>
  <c r="C6713" i="7"/>
  <c r="F6713" i="7"/>
  <c r="I6713" i="7"/>
  <c r="L6713" i="7"/>
  <c r="C6714" i="7"/>
  <c r="F6714" i="7"/>
  <c r="I6714" i="7"/>
  <c r="L6714" i="7"/>
  <c r="C6715" i="7"/>
  <c r="F6715" i="7"/>
  <c r="I6715" i="7"/>
  <c r="L6715" i="7"/>
  <c r="C6716" i="7"/>
  <c r="F6716" i="7"/>
  <c r="I6716" i="7"/>
  <c r="L6716" i="7"/>
  <c r="C6717" i="7"/>
  <c r="F6717" i="7"/>
  <c r="I6717" i="7"/>
  <c r="L6717" i="7"/>
  <c r="C6718" i="7"/>
  <c r="F6718" i="7"/>
  <c r="I6718" i="7"/>
  <c r="L6718" i="7"/>
  <c r="C6719" i="7"/>
  <c r="F6719" i="7"/>
  <c r="I6719" i="7"/>
  <c r="L6719" i="7"/>
  <c r="C6720" i="7"/>
  <c r="F6720" i="7"/>
  <c r="I6720" i="7"/>
  <c r="L6720" i="7"/>
  <c r="C6721" i="7"/>
  <c r="F6721" i="7"/>
  <c r="I6721" i="7"/>
  <c r="L6721" i="7"/>
  <c r="C6722" i="7"/>
  <c r="F6722" i="7"/>
  <c r="I6722" i="7"/>
  <c r="L6722" i="7"/>
  <c r="C6723" i="7"/>
  <c r="F6723" i="7"/>
  <c r="I6723" i="7"/>
  <c r="L6723" i="7"/>
  <c r="C6724" i="7"/>
  <c r="F6724" i="7"/>
  <c r="I6724" i="7"/>
  <c r="L6724" i="7"/>
  <c r="C6725" i="7"/>
  <c r="F6725" i="7"/>
  <c r="I6725" i="7"/>
  <c r="L6725" i="7"/>
  <c r="C6726" i="7"/>
  <c r="F6726" i="7"/>
  <c r="I6726" i="7"/>
  <c r="L6726" i="7"/>
  <c r="C6727" i="7"/>
  <c r="F6727" i="7"/>
  <c r="I6727" i="7"/>
  <c r="L6727" i="7"/>
  <c r="C6728" i="7"/>
  <c r="F6728" i="7"/>
  <c r="I6728" i="7"/>
  <c r="L6728" i="7"/>
  <c r="C6729" i="7"/>
  <c r="F6729" i="7"/>
  <c r="I6729" i="7"/>
  <c r="L6729" i="7"/>
  <c r="C6730" i="7"/>
  <c r="F6730" i="7"/>
  <c r="I6730" i="7"/>
  <c r="L6730" i="7"/>
  <c r="C6731" i="7"/>
  <c r="F6731" i="7"/>
  <c r="I6731" i="7"/>
  <c r="L6731" i="7"/>
  <c r="C6732" i="7"/>
  <c r="F6732" i="7"/>
  <c r="I6732" i="7"/>
  <c r="L6732" i="7"/>
  <c r="C6733" i="7"/>
  <c r="F6733" i="7"/>
  <c r="I6733" i="7"/>
  <c r="L6733" i="7"/>
  <c r="C6734" i="7"/>
  <c r="F6734" i="7"/>
  <c r="I6734" i="7"/>
  <c r="L6734" i="7"/>
  <c r="C6735" i="7"/>
  <c r="F6735" i="7"/>
  <c r="I6735" i="7"/>
  <c r="L6735" i="7"/>
  <c r="C6736" i="7"/>
  <c r="F6736" i="7"/>
  <c r="I6736" i="7"/>
  <c r="L6736" i="7"/>
  <c r="C6737" i="7"/>
  <c r="F6737" i="7"/>
  <c r="I6737" i="7"/>
  <c r="L6737" i="7"/>
  <c r="C6738" i="7"/>
  <c r="F6738" i="7"/>
  <c r="I6738" i="7"/>
  <c r="L6738" i="7"/>
  <c r="C6739" i="7"/>
  <c r="F6739" i="7"/>
  <c r="I6739" i="7"/>
  <c r="L6739" i="7"/>
  <c r="C6740" i="7"/>
  <c r="F6740" i="7"/>
  <c r="I6740" i="7"/>
  <c r="L6740" i="7"/>
  <c r="C6741" i="7"/>
  <c r="F6741" i="7"/>
  <c r="I6741" i="7"/>
  <c r="L6741" i="7"/>
  <c r="C6742" i="7"/>
  <c r="F6742" i="7"/>
  <c r="I6742" i="7"/>
  <c r="L6742" i="7"/>
  <c r="C6743" i="7"/>
  <c r="F6743" i="7"/>
  <c r="I6743" i="7"/>
  <c r="L6743" i="7"/>
  <c r="C6744" i="7"/>
  <c r="F6744" i="7"/>
  <c r="I6744" i="7"/>
  <c r="L6744" i="7"/>
  <c r="C6745" i="7"/>
  <c r="F6745" i="7"/>
  <c r="I6745" i="7"/>
  <c r="L6745" i="7"/>
  <c r="C6746" i="7"/>
  <c r="F6746" i="7"/>
  <c r="I6746" i="7"/>
  <c r="L6746" i="7"/>
  <c r="C6747" i="7"/>
  <c r="F6747" i="7"/>
  <c r="I6747" i="7"/>
  <c r="L6747" i="7"/>
  <c r="C6748" i="7"/>
  <c r="F6748" i="7"/>
  <c r="I6748" i="7"/>
  <c r="L6748" i="7"/>
  <c r="C6749" i="7"/>
  <c r="F6749" i="7"/>
  <c r="I6749" i="7"/>
  <c r="L6749" i="7"/>
  <c r="C6750" i="7"/>
  <c r="F6750" i="7"/>
  <c r="I6750" i="7"/>
  <c r="L6750" i="7"/>
  <c r="C6751" i="7"/>
  <c r="F6751" i="7"/>
  <c r="I6751" i="7"/>
  <c r="L6751" i="7"/>
  <c r="C6752" i="7"/>
  <c r="F6752" i="7"/>
  <c r="I6752" i="7"/>
  <c r="L6752" i="7"/>
  <c r="C6753" i="7"/>
  <c r="F6753" i="7"/>
  <c r="I6753" i="7"/>
  <c r="L6753" i="7"/>
  <c r="C6754" i="7"/>
  <c r="F6754" i="7"/>
  <c r="I6754" i="7"/>
  <c r="L6754" i="7"/>
  <c r="C6755" i="7"/>
  <c r="F6755" i="7"/>
  <c r="I6755" i="7"/>
  <c r="L6755" i="7"/>
  <c r="C6756" i="7"/>
  <c r="F6756" i="7"/>
  <c r="I6756" i="7"/>
  <c r="L6756" i="7"/>
  <c r="C6757" i="7"/>
  <c r="F6757" i="7"/>
  <c r="I6757" i="7"/>
  <c r="L6757" i="7"/>
  <c r="C6758" i="7"/>
  <c r="F6758" i="7"/>
  <c r="I6758" i="7"/>
  <c r="L6758" i="7"/>
  <c r="C6759" i="7"/>
  <c r="F6759" i="7"/>
  <c r="I6759" i="7"/>
  <c r="L6759" i="7"/>
  <c r="C6760" i="7"/>
  <c r="F6760" i="7"/>
  <c r="I6760" i="7"/>
  <c r="L6760" i="7"/>
  <c r="C6761" i="7"/>
  <c r="F6761" i="7"/>
  <c r="I6761" i="7"/>
  <c r="L6761" i="7"/>
  <c r="C6762" i="7"/>
  <c r="F6762" i="7"/>
  <c r="I6762" i="7"/>
  <c r="L6762" i="7"/>
  <c r="C6763" i="7"/>
  <c r="F6763" i="7"/>
  <c r="I6763" i="7"/>
  <c r="L6763" i="7"/>
  <c r="C6764" i="7"/>
  <c r="F6764" i="7"/>
  <c r="I6764" i="7"/>
  <c r="L6764" i="7"/>
  <c r="C6765" i="7"/>
  <c r="F6765" i="7"/>
  <c r="I6765" i="7"/>
  <c r="L6765" i="7"/>
  <c r="C6766" i="7"/>
  <c r="F6766" i="7"/>
  <c r="I6766" i="7"/>
  <c r="L6766" i="7"/>
  <c r="C6767" i="7"/>
  <c r="F6767" i="7"/>
  <c r="I6767" i="7"/>
  <c r="L6767" i="7"/>
  <c r="C6768" i="7"/>
  <c r="F6768" i="7"/>
  <c r="I6768" i="7"/>
  <c r="L6768" i="7"/>
  <c r="C6769" i="7"/>
  <c r="F6769" i="7"/>
  <c r="I6769" i="7"/>
  <c r="L6769" i="7"/>
  <c r="C6770" i="7"/>
  <c r="F6770" i="7"/>
  <c r="I6770" i="7"/>
  <c r="L6770" i="7"/>
  <c r="C6771" i="7"/>
  <c r="F6771" i="7"/>
  <c r="I6771" i="7"/>
  <c r="L6771" i="7"/>
  <c r="C6772" i="7"/>
  <c r="F6772" i="7"/>
  <c r="I6772" i="7"/>
  <c r="L6772" i="7"/>
  <c r="C6773" i="7"/>
  <c r="F6773" i="7"/>
  <c r="I6773" i="7"/>
  <c r="L6773" i="7"/>
  <c r="C6774" i="7"/>
  <c r="F6774" i="7"/>
  <c r="I6774" i="7"/>
  <c r="L6774" i="7"/>
  <c r="C6775" i="7"/>
  <c r="F6775" i="7"/>
  <c r="I6775" i="7"/>
  <c r="L6775" i="7"/>
  <c r="C6776" i="7"/>
  <c r="F6776" i="7"/>
  <c r="I6776" i="7"/>
  <c r="L6776" i="7"/>
  <c r="C6777" i="7"/>
  <c r="F6777" i="7"/>
  <c r="I6777" i="7"/>
  <c r="L6777" i="7"/>
  <c r="C6778" i="7"/>
  <c r="F6778" i="7"/>
  <c r="I6778" i="7"/>
  <c r="L6778" i="7"/>
  <c r="C6779" i="7"/>
  <c r="F6779" i="7"/>
  <c r="I6779" i="7"/>
  <c r="L6779" i="7"/>
  <c r="C6780" i="7"/>
  <c r="F6780" i="7"/>
  <c r="I6780" i="7"/>
  <c r="L6780" i="7"/>
  <c r="C6781" i="7"/>
  <c r="F6781" i="7"/>
  <c r="I6781" i="7"/>
  <c r="L6781" i="7"/>
  <c r="C6782" i="7"/>
  <c r="F6782" i="7"/>
  <c r="I6782" i="7"/>
  <c r="L6782" i="7"/>
  <c r="C6783" i="7"/>
  <c r="F6783" i="7"/>
  <c r="I6783" i="7"/>
  <c r="L6783" i="7"/>
  <c r="C6784" i="7"/>
  <c r="F6784" i="7"/>
  <c r="I6784" i="7"/>
  <c r="L6784" i="7"/>
  <c r="C6785" i="7"/>
  <c r="F6785" i="7"/>
  <c r="I6785" i="7"/>
  <c r="L6785" i="7"/>
  <c r="C6786" i="7"/>
  <c r="F6786" i="7"/>
  <c r="I6786" i="7"/>
  <c r="L6786" i="7"/>
  <c r="C6787" i="7"/>
  <c r="F6787" i="7"/>
  <c r="I6787" i="7"/>
  <c r="L6787" i="7"/>
  <c r="C6788" i="7"/>
  <c r="F6788" i="7"/>
  <c r="I6788" i="7"/>
  <c r="L6788" i="7"/>
  <c r="C6789" i="7"/>
  <c r="F6789" i="7"/>
  <c r="I6789" i="7"/>
  <c r="L6789" i="7"/>
  <c r="C6790" i="7"/>
  <c r="F6790" i="7"/>
  <c r="I6790" i="7"/>
  <c r="L6790" i="7"/>
  <c r="C6791" i="7"/>
  <c r="F6791" i="7"/>
  <c r="I6791" i="7"/>
  <c r="L6791" i="7"/>
  <c r="C6792" i="7"/>
  <c r="F6792" i="7"/>
  <c r="I6792" i="7"/>
  <c r="L6792" i="7"/>
  <c r="C6793" i="7"/>
  <c r="F6793" i="7"/>
  <c r="I6793" i="7"/>
  <c r="L6793" i="7"/>
  <c r="C6794" i="7"/>
  <c r="F6794" i="7"/>
  <c r="I6794" i="7"/>
  <c r="L6794" i="7"/>
  <c r="C6795" i="7"/>
  <c r="F6795" i="7"/>
  <c r="I6795" i="7"/>
  <c r="L6795" i="7"/>
  <c r="C6796" i="7"/>
  <c r="F6796" i="7"/>
  <c r="I6796" i="7"/>
  <c r="L6796" i="7"/>
  <c r="C6797" i="7"/>
  <c r="F6797" i="7"/>
  <c r="I6797" i="7"/>
  <c r="L6797" i="7"/>
  <c r="C6798" i="7"/>
  <c r="F6798" i="7"/>
  <c r="I6798" i="7"/>
  <c r="L6798" i="7"/>
  <c r="C6799" i="7"/>
  <c r="F6799" i="7"/>
  <c r="I6799" i="7"/>
  <c r="L6799" i="7"/>
  <c r="C6800" i="7"/>
  <c r="F6800" i="7"/>
  <c r="I6800" i="7"/>
  <c r="L6800" i="7"/>
  <c r="C6801" i="7"/>
  <c r="F6801" i="7"/>
  <c r="I6801" i="7"/>
  <c r="L6801" i="7"/>
  <c r="C6802" i="7"/>
  <c r="F6802" i="7"/>
  <c r="I6802" i="7"/>
  <c r="L6802" i="7"/>
  <c r="C6803" i="7"/>
  <c r="F6803" i="7"/>
  <c r="I6803" i="7"/>
  <c r="L6803" i="7"/>
  <c r="C6804" i="7"/>
  <c r="F6804" i="7"/>
  <c r="I6804" i="7"/>
  <c r="L6804" i="7"/>
  <c r="C6805" i="7"/>
  <c r="F6805" i="7"/>
  <c r="I6805" i="7"/>
  <c r="L6805" i="7"/>
  <c r="C6806" i="7"/>
  <c r="F6806" i="7"/>
  <c r="I6806" i="7"/>
  <c r="L6806" i="7"/>
  <c r="C6807" i="7"/>
  <c r="F6807" i="7"/>
  <c r="I6807" i="7"/>
  <c r="L6807" i="7"/>
  <c r="C6808" i="7"/>
  <c r="F6808" i="7"/>
  <c r="I6808" i="7"/>
  <c r="L6808" i="7"/>
  <c r="C6809" i="7"/>
  <c r="F6809" i="7"/>
  <c r="I6809" i="7"/>
  <c r="L6809" i="7"/>
  <c r="C6810" i="7"/>
  <c r="F6810" i="7"/>
  <c r="I6810" i="7"/>
  <c r="L6810" i="7"/>
  <c r="C6811" i="7"/>
  <c r="F6811" i="7"/>
  <c r="I6811" i="7"/>
  <c r="L6811" i="7"/>
  <c r="C6812" i="7"/>
  <c r="F6812" i="7"/>
  <c r="I6812" i="7"/>
  <c r="L6812" i="7"/>
  <c r="C6813" i="7"/>
  <c r="F6813" i="7"/>
  <c r="I6813" i="7"/>
  <c r="L6813" i="7"/>
  <c r="C6814" i="7"/>
  <c r="F6814" i="7"/>
  <c r="I6814" i="7"/>
  <c r="L6814" i="7"/>
  <c r="C6815" i="7"/>
  <c r="F6815" i="7"/>
  <c r="I6815" i="7"/>
  <c r="L6815" i="7"/>
  <c r="C6816" i="7"/>
  <c r="F6816" i="7"/>
  <c r="I6816" i="7"/>
  <c r="L6816" i="7"/>
  <c r="C6817" i="7"/>
  <c r="F6817" i="7"/>
  <c r="I6817" i="7"/>
  <c r="L6817" i="7"/>
  <c r="C6818" i="7"/>
  <c r="F6818" i="7"/>
  <c r="I6818" i="7"/>
  <c r="L6818" i="7"/>
  <c r="C6819" i="7"/>
  <c r="F6819" i="7"/>
  <c r="I6819" i="7"/>
  <c r="L6819" i="7"/>
  <c r="C6820" i="7"/>
  <c r="F6820" i="7"/>
  <c r="I6820" i="7"/>
  <c r="L6820" i="7"/>
  <c r="C6821" i="7"/>
  <c r="F6821" i="7"/>
  <c r="I6821" i="7"/>
  <c r="L6821" i="7"/>
  <c r="C6822" i="7"/>
  <c r="F6822" i="7"/>
  <c r="I6822" i="7"/>
  <c r="L6822" i="7"/>
  <c r="C6823" i="7"/>
  <c r="F6823" i="7"/>
  <c r="I6823" i="7"/>
  <c r="L6823" i="7"/>
  <c r="C6824" i="7"/>
  <c r="F6824" i="7"/>
  <c r="I6824" i="7"/>
  <c r="L6824" i="7"/>
  <c r="C6825" i="7"/>
  <c r="F6825" i="7"/>
  <c r="I6825" i="7"/>
  <c r="L6825" i="7"/>
  <c r="C6826" i="7"/>
  <c r="F6826" i="7"/>
  <c r="I6826" i="7"/>
  <c r="L6826" i="7"/>
  <c r="C6827" i="7"/>
  <c r="F6827" i="7"/>
  <c r="I6827" i="7"/>
  <c r="L6827" i="7"/>
  <c r="C6828" i="7"/>
  <c r="F6828" i="7"/>
  <c r="I6828" i="7"/>
  <c r="L6828" i="7"/>
  <c r="C6829" i="7"/>
  <c r="F6829" i="7"/>
  <c r="I6829" i="7"/>
  <c r="L6829" i="7"/>
  <c r="C6830" i="7"/>
  <c r="F6830" i="7"/>
  <c r="I6830" i="7"/>
  <c r="L6830" i="7"/>
  <c r="C6831" i="7"/>
  <c r="F6831" i="7"/>
  <c r="I6831" i="7"/>
  <c r="L6831" i="7"/>
  <c r="C6832" i="7"/>
  <c r="F6832" i="7"/>
  <c r="I6832" i="7"/>
  <c r="L6832" i="7"/>
  <c r="C6833" i="7"/>
  <c r="F6833" i="7"/>
  <c r="I6833" i="7"/>
  <c r="L6833" i="7"/>
  <c r="C6834" i="7"/>
  <c r="F6834" i="7"/>
  <c r="I6834" i="7"/>
  <c r="L6834" i="7"/>
  <c r="C6835" i="7"/>
  <c r="F6835" i="7"/>
  <c r="I6835" i="7"/>
  <c r="L6835" i="7"/>
  <c r="C6836" i="7"/>
  <c r="F6836" i="7"/>
  <c r="I6836" i="7"/>
  <c r="L6836" i="7"/>
  <c r="C6837" i="7"/>
  <c r="F6837" i="7"/>
  <c r="I6837" i="7"/>
  <c r="L6837" i="7"/>
  <c r="C6838" i="7"/>
  <c r="F6838" i="7"/>
  <c r="I6838" i="7"/>
  <c r="L6838" i="7"/>
  <c r="C6839" i="7"/>
  <c r="F6839" i="7"/>
  <c r="I6839" i="7"/>
  <c r="L6839" i="7"/>
  <c r="C6840" i="7"/>
  <c r="F6840" i="7"/>
  <c r="I6840" i="7"/>
  <c r="L6840" i="7"/>
  <c r="C6841" i="7"/>
  <c r="F6841" i="7"/>
  <c r="I6841" i="7"/>
  <c r="L6841" i="7"/>
  <c r="C6842" i="7"/>
  <c r="F6842" i="7"/>
  <c r="I6842" i="7"/>
  <c r="L6842" i="7"/>
  <c r="C6843" i="7"/>
  <c r="F6843" i="7"/>
  <c r="I6843" i="7"/>
  <c r="L6843" i="7"/>
  <c r="C6844" i="7"/>
  <c r="F6844" i="7"/>
  <c r="I6844" i="7"/>
  <c r="L6844" i="7"/>
  <c r="C6845" i="7"/>
  <c r="F6845" i="7"/>
  <c r="I6845" i="7"/>
  <c r="L6845" i="7"/>
  <c r="C6846" i="7"/>
  <c r="F6846" i="7"/>
  <c r="I6846" i="7"/>
  <c r="L6846" i="7"/>
  <c r="C6847" i="7"/>
  <c r="F6847" i="7"/>
  <c r="I6847" i="7"/>
  <c r="L6847" i="7"/>
  <c r="C6848" i="7"/>
  <c r="F6848" i="7"/>
  <c r="I6848" i="7"/>
  <c r="L6848" i="7"/>
  <c r="C6849" i="7"/>
  <c r="F6849" i="7"/>
  <c r="I6849" i="7"/>
  <c r="L6849" i="7"/>
  <c r="C6850" i="7"/>
  <c r="F6850" i="7"/>
  <c r="I6850" i="7"/>
  <c r="L6850" i="7"/>
  <c r="C6851" i="7"/>
  <c r="F6851" i="7"/>
  <c r="I6851" i="7"/>
  <c r="L6851" i="7"/>
  <c r="C6852" i="7"/>
  <c r="F6852" i="7"/>
  <c r="I6852" i="7"/>
  <c r="L6852" i="7"/>
  <c r="C6853" i="7"/>
  <c r="F6853" i="7"/>
  <c r="I6853" i="7"/>
  <c r="L6853" i="7"/>
  <c r="C6854" i="7"/>
  <c r="F6854" i="7"/>
  <c r="I6854" i="7"/>
  <c r="L6854" i="7"/>
  <c r="C6855" i="7"/>
  <c r="F6855" i="7"/>
  <c r="I6855" i="7"/>
  <c r="L6855" i="7"/>
  <c r="C6856" i="7"/>
  <c r="F6856" i="7"/>
  <c r="I6856" i="7"/>
  <c r="L6856" i="7"/>
  <c r="C6857" i="7"/>
  <c r="F6857" i="7"/>
  <c r="I6857" i="7"/>
  <c r="L6857" i="7"/>
  <c r="C6858" i="7"/>
  <c r="F6858" i="7"/>
  <c r="I6858" i="7"/>
  <c r="L6858" i="7"/>
  <c r="C6859" i="7"/>
  <c r="F6859" i="7"/>
  <c r="I6859" i="7"/>
  <c r="L6859" i="7"/>
  <c r="C6860" i="7"/>
  <c r="F6860" i="7"/>
  <c r="I6860" i="7"/>
  <c r="L6860" i="7"/>
  <c r="C6861" i="7"/>
  <c r="F6861" i="7"/>
  <c r="I6861" i="7"/>
  <c r="L6861" i="7"/>
  <c r="C6862" i="7"/>
  <c r="F6862" i="7"/>
  <c r="I6862" i="7"/>
  <c r="L6862" i="7"/>
  <c r="C6863" i="7"/>
  <c r="F6863" i="7"/>
  <c r="I6863" i="7"/>
  <c r="L6863" i="7"/>
  <c r="C6864" i="7"/>
  <c r="F6864" i="7"/>
  <c r="I6864" i="7"/>
  <c r="L6864" i="7"/>
  <c r="C6865" i="7"/>
  <c r="F6865" i="7"/>
  <c r="I6865" i="7"/>
  <c r="L6865" i="7"/>
  <c r="C6866" i="7"/>
  <c r="F6866" i="7"/>
  <c r="I6866" i="7"/>
  <c r="L6866" i="7"/>
  <c r="C6867" i="7"/>
  <c r="F6867" i="7"/>
  <c r="I6867" i="7"/>
  <c r="L6867" i="7"/>
  <c r="C6868" i="7"/>
  <c r="F6868" i="7"/>
  <c r="I6868" i="7"/>
  <c r="L6868" i="7"/>
  <c r="C6869" i="7"/>
  <c r="F6869" i="7"/>
  <c r="I6869" i="7"/>
  <c r="L6869" i="7"/>
  <c r="C6870" i="7"/>
  <c r="F6870" i="7"/>
  <c r="I6870" i="7"/>
  <c r="L6870" i="7"/>
  <c r="C6871" i="7"/>
  <c r="F6871" i="7"/>
  <c r="I6871" i="7"/>
  <c r="L6871" i="7"/>
  <c r="C6872" i="7"/>
  <c r="F6872" i="7"/>
  <c r="I6872" i="7"/>
  <c r="L6872" i="7"/>
  <c r="C6873" i="7"/>
  <c r="F6873" i="7"/>
  <c r="I6873" i="7"/>
  <c r="L6873" i="7"/>
  <c r="C6874" i="7"/>
  <c r="F6874" i="7"/>
  <c r="I6874" i="7"/>
  <c r="L6874" i="7"/>
  <c r="C6875" i="7"/>
  <c r="F6875" i="7"/>
  <c r="I6875" i="7"/>
  <c r="L6875" i="7"/>
  <c r="C6876" i="7"/>
  <c r="F6876" i="7"/>
  <c r="I6876" i="7"/>
  <c r="L6876" i="7"/>
  <c r="C6877" i="7"/>
  <c r="F6877" i="7"/>
  <c r="I6877" i="7"/>
  <c r="L6877" i="7"/>
  <c r="C6878" i="7"/>
  <c r="F6878" i="7"/>
  <c r="I6878" i="7"/>
  <c r="L6878" i="7"/>
  <c r="C6879" i="7"/>
  <c r="F6879" i="7"/>
  <c r="I6879" i="7"/>
  <c r="L6879" i="7"/>
  <c r="C6880" i="7"/>
  <c r="F6880" i="7"/>
  <c r="I6880" i="7"/>
  <c r="L6880" i="7"/>
  <c r="C6881" i="7"/>
  <c r="F6881" i="7"/>
  <c r="I6881" i="7"/>
  <c r="L6881" i="7"/>
  <c r="C6882" i="7"/>
  <c r="F6882" i="7"/>
  <c r="I6882" i="7"/>
  <c r="L6882" i="7"/>
  <c r="C6883" i="7"/>
  <c r="F6883" i="7"/>
  <c r="I6883" i="7"/>
  <c r="L6883" i="7"/>
  <c r="C6884" i="7"/>
  <c r="F6884" i="7"/>
  <c r="I6884" i="7"/>
  <c r="L6884" i="7"/>
  <c r="C6885" i="7"/>
  <c r="F6885" i="7"/>
  <c r="I6885" i="7"/>
  <c r="L6885" i="7"/>
  <c r="C6886" i="7"/>
  <c r="F6886" i="7"/>
  <c r="I6886" i="7"/>
  <c r="L6886" i="7"/>
  <c r="C6887" i="7"/>
  <c r="F6887" i="7"/>
  <c r="I6887" i="7"/>
  <c r="L6887" i="7"/>
  <c r="C6888" i="7"/>
  <c r="F6888" i="7"/>
  <c r="I6888" i="7"/>
  <c r="L6888" i="7"/>
  <c r="C6889" i="7"/>
  <c r="F6889" i="7"/>
  <c r="I6889" i="7"/>
  <c r="L6889" i="7"/>
  <c r="C6890" i="7"/>
  <c r="F6890" i="7"/>
  <c r="I6890" i="7"/>
  <c r="L6890" i="7"/>
  <c r="C6891" i="7"/>
  <c r="F6891" i="7"/>
  <c r="I6891" i="7"/>
  <c r="L6891" i="7"/>
  <c r="C6892" i="7"/>
  <c r="F6892" i="7"/>
  <c r="I6892" i="7"/>
  <c r="L6892" i="7"/>
  <c r="C6893" i="7"/>
  <c r="F6893" i="7"/>
  <c r="I6893" i="7"/>
  <c r="L6893" i="7"/>
  <c r="C6894" i="7"/>
  <c r="F6894" i="7"/>
  <c r="I6894" i="7"/>
  <c r="L6894" i="7"/>
  <c r="C6895" i="7"/>
  <c r="F6895" i="7"/>
  <c r="I6895" i="7"/>
  <c r="L6895" i="7"/>
  <c r="C6896" i="7"/>
  <c r="F6896" i="7"/>
  <c r="I6896" i="7"/>
  <c r="L6896" i="7"/>
  <c r="C6897" i="7"/>
  <c r="F6897" i="7"/>
  <c r="I6897" i="7"/>
  <c r="L6897" i="7"/>
  <c r="C6898" i="7"/>
  <c r="F6898" i="7"/>
  <c r="I6898" i="7"/>
  <c r="L6898" i="7"/>
  <c r="C6899" i="7"/>
  <c r="F6899" i="7"/>
  <c r="I6899" i="7"/>
  <c r="L6899" i="7"/>
  <c r="C6900" i="7"/>
  <c r="F6900" i="7"/>
  <c r="I6900" i="7"/>
  <c r="L6900" i="7"/>
  <c r="C6901" i="7"/>
  <c r="F6901" i="7"/>
  <c r="I6901" i="7"/>
  <c r="L6901" i="7"/>
  <c r="C6902" i="7"/>
  <c r="F6902" i="7"/>
  <c r="I6902" i="7"/>
  <c r="L6902" i="7"/>
  <c r="C6903" i="7"/>
  <c r="F6903" i="7"/>
  <c r="I6903" i="7"/>
  <c r="L6903" i="7"/>
  <c r="C6904" i="7"/>
  <c r="F6904" i="7"/>
  <c r="I6904" i="7"/>
  <c r="L6904" i="7"/>
  <c r="C6905" i="7"/>
  <c r="F6905" i="7"/>
  <c r="I6905" i="7"/>
  <c r="L6905" i="7"/>
  <c r="C6906" i="7"/>
  <c r="F6906" i="7"/>
  <c r="I6906" i="7"/>
  <c r="L6906" i="7"/>
  <c r="C6907" i="7"/>
  <c r="F6907" i="7"/>
  <c r="I6907" i="7"/>
  <c r="L6907" i="7"/>
  <c r="C6908" i="7"/>
  <c r="F6908" i="7"/>
  <c r="I6908" i="7"/>
  <c r="L6908" i="7"/>
  <c r="C6909" i="7"/>
  <c r="F6909" i="7"/>
  <c r="I6909" i="7"/>
  <c r="L6909" i="7"/>
  <c r="C6910" i="7"/>
  <c r="F6910" i="7"/>
  <c r="I6910" i="7"/>
  <c r="L6910" i="7"/>
  <c r="C6911" i="7"/>
  <c r="F6911" i="7"/>
  <c r="I6911" i="7"/>
  <c r="L6911" i="7"/>
  <c r="C6912" i="7"/>
  <c r="F6912" i="7"/>
  <c r="I6912" i="7"/>
  <c r="L6912" i="7"/>
  <c r="C6913" i="7"/>
  <c r="F6913" i="7"/>
  <c r="I6913" i="7"/>
  <c r="L6913" i="7"/>
  <c r="C6914" i="7"/>
  <c r="F6914" i="7"/>
  <c r="I6914" i="7"/>
  <c r="L6914" i="7"/>
  <c r="C6915" i="7"/>
  <c r="F6915" i="7"/>
  <c r="I6915" i="7"/>
  <c r="L6915" i="7"/>
  <c r="C6916" i="7"/>
  <c r="F6916" i="7"/>
  <c r="I6916" i="7"/>
  <c r="L6916" i="7"/>
  <c r="C6917" i="7"/>
  <c r="F6917" i="7"/>
  <c r="I6917" i="7"/>
  <c r="L6917" i="7"/>
  <c r="C6918" i="7"/>
  <c r="F6918" i="7"/>
  <c r="I6918" i="7"/>
  <c r="L6918" i="7"/>
  <c r="C6919" i="7"/>
  <c r="F6919" i="7"/>
  <c r="I6919" i="7"/>
  <c r="L6919" i="7"/>
  <c r="C6920" i="7"/>
  <c r="F6920" i="7"/>
  <c r="I6920" i="7"/>
  <c r="L6920" i="7"/>
  <c r="C6921" i="7"/>
  <c r="F6921" i="7"/>
  <c r="I6921" i="7"/>
  <c r="L6921" i="7"/>
  <c r="C6922" i="7"/>
  <c r="F6922" i="7"/>
  <c r="I6922" i="7"/>
  <c r="L6922" i="7"/>
  <c r="C6923" i="7"/>
  <c r="F6923" i="7"/>
  <c r="I6923" i="7"/>
  <c r="L6923" i="7"/>
  <c r="C6924" i="7"/>
  <c r="F6924" i="7"/>
  <c r="I6924" i="7"/>
  <c r="L6924" i="7"/>
  <c r="C6925" i="7"/>
  <c r="F6925" i="7"/>
  <c r="I6925" i="7"/>
  <c r="L6925" i="7"/>
  <c r="C6926" i="7"/>
  <c r="F6926" i="7"/>
  <c r="I6926" i="7"/>
  <c r="L6926" i="7"/>
  <c r="C6927" i="7"/>
  <c r="F6927" i="7"/>
  <c r="I6927" i="7"/>
  <c r="L6927" i="7"/>
  <c r="C6928" i="7"/>
  <c r="F6928" i="7"/>
  <c r="I6928" i="7"/>
  <c r="L6928" i="7"/>
  <c r="C6929" i="7"/>
  <c r="F6929" i="7"/>
  <c r="I6929" i="7"/>
  <c r="L6929" i="7"/>
  <c r="C6930" i="7"/>
  <c r="F6930" i="7"/>
  <c r="I6930" i="7"/>
  <c r="L6930" i="7"/>
  <c r="C6931" i="7"/>
  <c r="F6931" i="7"/>
  <c r="I6931" i="7"/>
  <c r="L6931" i="7"/>
  <c r="C6932" i="7"/>
  <c r="F6932" i="7"/>
  <c r="I6932" i="7"/>
  <c r="L6932" i="7"/>
  <c r="C6933" i="7"/>
  <c r="F6933" i="7"/>
  <c r="I6933" i="7"/>
  <c r="L6933" i="7"/>
  <c r="C6934" i="7"/>
  <c r="F6934" i="7"/>
  <c r="I6934" i="7"/>
  <c r="L6934" i="7"/>
  <c r="C6935" i="7"/>
  <c r="F6935" i="7"/>
  <c r="I6935" i="7"/>
  <c r="L6935" i="7"/>
  <c r="C6936" i="7"/>
  <c r="F6936" i="7"/>
  <c r="I6936" i="7"/>
  <c r="L6936" i="7"/>
  <c r="C6937" i="7"/>
  <c r="F6937" i="7"/>
  <c r="I6937" i="7"/>
  <c r="L6937" i="7"/>
  <c r="C6938" i="7"/>
  <c r="F6938" i="7"/>
  <c r="I6938" i="7"/>
  <c r="L6938" i="7"/>
  <c r="C6939" i="7"/>
  <c r="F6939" i="7"/>
  <c r="I6939" i="7"/>
  <c r="L6939" i="7"/>
  <c r="C6940" i="7"/>
  <c r="F6940" i="7"/>
  <c r="I6940" i="7"/>
  <c r="L6940" i="7"/>
  <c r="C6941" i="7"/>
  <c r="F6941" i="7"/>
  <c r="I6941" i="7"/>
  <c r="L6941" i="7"/>
  <c r="C6942" i="7"/>
  <c r="F6942" i="7"/>
  <c r="I6942" i="7"/>
  <c r="L6942" i="7"/>
  <c r="C6943" i="7"/>
  <c r="F6943" i="7"/>
  <c r="I6943" i="7"/>
  <c r="L6943" i="7"/>
  <c r="C6944" i="7"/>
  <c r="F6944" i="7"/>
  <c r="I6944" i="7"/>
  <c r="L6944" i="7"/>
  <c r="C6945" i="7"/>
  <c r="F6945" i="7"/>
  <c r="I6945" i="7"/>
  <c r="L6945" i="7"/>
  <c r="C6946" i="7"/>
  <c r="F6946" i="7"/>
  <c r="I6946" i="7"/>
  <c r="L6946" i="7"/>
  <c r="C6947" i="7"/>
  <c r="F6947" i="7"/>
  <c r="I6947" i="7"/>
  <c r="L6947" i="7"/>
  <c r="C6948" i="7"/>
  <c r="F6948" i="7"/>
  <c r="I6948" i="7"/>
  <c r="L6948" i="7"/>
  <c r="C6949" i="7"/>
  <c r="F6949" i="7"/>
  <c r="I6949" i="7"/>
  <c r="L6949" i="7"/>
  <c r="C6950" i="7"/>
  <c r="F6950" i="7"/>
  <c r="I6950" i="7"/>
  <c r="L6950" i="7"/>
  <c r="C6951" i="7"/>
  <c r="F6951" i="7"/>
  <c r="I6951" i="7"/>
  <c r="L6951" i="7"/>
  <c r="C6952" i="7"/>
  <c r="F6952" i="7"/>
  <c r="I6952" i="7"/>
  <c r="L6952" i="7"/>
  <c r="C6953" i="7"/>
  <c r="F6953" i="7"/>
  <c r="I6953" i="7"/>
  <c r="L6953" i="7"/>
  <c r="C6954" i="7"/>
  <c r="F6954" i="7"/>
  <c r="I6954" i="7"/>
  <c r="L6954" i="7"/>
  <c r="C6955" i="7"/>
  <c r="F6955" i="7"/>
  <c r="I6955" i="7"/>
  <c r="L6955" i="7"/>
  <c r="C6956" i="7"/>
  <c r="F6956" i="7"/>
  <c r="I6956" i="7"/>
  <c r="L6956" i="7"/>
  <c r="C6957" i="7"/>
  <c r="F6957" i="7"/>
  <c r="I6957" i="7"/>
  <c r="L6957" i="7"/>
  <c r="C6958" i="7"/>
  <c r="F6958" i="7"/>
  <c r="I6958" i="7"/>
  <c r="L6958" i="7"/>
  <c r="C6959" i="7"/>
  <c r="F6959" i="7"/>
  <c r="I6959" i="7"/>
  <c r="L6959" i="7"/>
  <c r="C6960" i="7"/>
  <c r="F6960" i="7"/>
  <c r="I6960" i="7"/>
  <c r="L6960" i="7"/>
  <c r="C6961" i="7"/>
  <c r="F6961" i="7"/>
  <c r="I6961" i="7"/>
  <c r="L6961" i="7"/>
  <c r="C6962" i="7"/>
  <c r="F6962" i="7"/>
  <c r="I6962" i="7"/>
  <c r="L6962" i="7"/>
  <c r="C6963" i="7"/>
  <c r="F6963" i="7"/>
  <c r="I6963" i="7"/>
  <c r="L6963" i="7"/>
  <c r="C6964" i="7"/>
  <c r="F6964" i="7"/>
  <c r="I6964" i="7"/>
  <c r="L6964" i="7"/>
  <c r="C6965" i="7"/>
  <c r="F6965" i="7"/>
  <c r="I6965" i="7"/>
  <c r="L6965" i="7"/>
  <c r="C6966" i="7"/>
  <c r="F6966" i="7"/>
  <c r="I6966" i="7"/>
  <c r="L6966" i="7"/>
  <c r="C6967" i="7"/>
  <c r="F6967" i="7"/>
  <c r="I6967" i="7"/>
  <c r="L6967" i="7"/>
  <c r="C6968" i="7"/>
  <c r="F6968" i="7"/>
  <c r="I6968" i="7"/>
  <c r="L6968" i="7"/>
  <c r="C6969" i="7"/>
  <c r="F6969" i="7"/>
  <c r="I6969" i="7"/>
  <c r="L6969" i="7"/>
  <c r="C6970" i="7"/>
  <c r="F6970" i="7"/>
  <c r="I6970" i="7"/>
  <c r="L6970" i="7"/>
  <c r="C6971" i="7"/>
  <c r="F6971" i="7"/>
  <c r="I6971" i="7"/>
  <c r="L6971" i="7"/>
  <c r="C6972" i="7"/>
  <c r="F6972" i="7"/>
  <c r="I6972" i="7"/>
  <c r="L6972" i="7"/>
  <c r="C6973" i="7"/>
  <c r="F6973" i="7"/>
  <c r="I6973" i="7"/>
  <c r="L6973" i="7"/>
  <c r="C6974" i="7"/>
  <c r="F6974" i="7"/>
  <c r="I6974" i="7"/>
  <c r="L6974" i="7"/>
  <c r="C6975" i="7"/>
  <c r="F6975" i="7"/>
  <c r="I6975" i="7"/>
  <c r="L6975" i="7"/>
  <c r="C6976" i="7"/>
  <c r="F6976" i="7"/>
  <c r="I6976" i="7"/>
  <c r="L6976" i="7"/>
  <c r="C6977" i="7"/>
  <c r="F6977" i="7"/>
  <c r="I6977" i="7"/>
  <c r="L6977" i="7"/>
  <c r="C6978" i="7"/>
  <c r="F6978" i="7"/>
  <c r="I6978" i="7"/>
  <c r="L6978" i="7"/>
  <c r="C6979" i="7"/>
  <c r="F6979" i="7"/>
  <c r="I6979" i="7"/>
  <c r="L6979" i="7"/>
  <c r="C6980" i="7"/>
  <c r="F6980" i="7"/>
  <c r="I6980" i="7"/>
  <c r="L6980" i="7"/>
  <c r="C6981" i="7"/>
  <c r="F6981" i="7"/>
  <c r="I6981" i="7"/>
  <c r="L6981" i="7"/>
  <c r="C6982" i="7"/>
  <c r="F6982" i="7"/>
  <c r="I6982" i="7"/>
  <c r="L6982" i="7"/>
  <c r="C6983" i="7"/>
  <c r="F6983" i="7"/>
  <c r="I6983" i="7"/>
  <c r="L6983" i="7"/>
  <c r="C6984" i="7"/>
  <c r="F6984" i="7"/>
  <c r="I6984" i="7"/>
  <c r="L6984" i="7"/>
  <c r="C6985" i="7"/>
  <c r="F6985" i="7"/>
  <c r="I6985" i="7"/>
  <c r="L6985" i="7"/>
  <c r="C6986" i="7"/>
  <c r="F6986" i="7"/>
  <c r="I6986" i="7"/>
  <c r="L6986" i="7"/>
  <c r="C6987" i="7"/>
  <c r="F6987" i="7"/>
  <c r="I6987" i="7"/>
  <c r="L6987" i="7"/>
  <c r="C6988" i="7"/>
  <c r="F6988" i="7"/>
  <c r="I6988" i="7"/>
  <c r="L6988" i="7"/>
  <c r="C6989" i="7"/>
  <c r="F6989" i="7"/>
  <c r="I6989" i="7"/>
  <c r="L6989" i="7"/>
  <c r="C6990" i="7"/>
  <c r="F6990" i="7"/>
  <c r="I6990" i="7"/>
  <c r="L6990" i="7"/>
  <c r="C6991" i="7"/>
  <c r="F6991" i="7"/>
  <c r="I6991" i="7"/>
  <c r="L6991" i="7"/>
  <c r="C6992" i="7"/>
  <c r="F6992" i="7"/>
  <c r="I6992" i="7"/>
  <c r="L6992" i="7"/>
  <c r="C6993" i="7"/>
  <c r="F6993" i="7"/>
  <c r="I6993" i="7"/>
  <c r="L6993" i="7"/>
  <c r="C6994" i="7"/>
  <c r="F6994" i="7"/>
  <c r="I6994" i="7"/>
  <c r="L6994" i="7"/>
  <c r="C6995" i="7"/>
  <c r="F6995" i="7"/>
  <c r="I6995" i="7"/>
  <c r="L6995" i="7"/>
  <c r="C6996" i="7"/>
  <c r="F6996" i="7"/>
  <c r="I6996" i="7"/>
  <c r="L6996" i="7"/>
  <c r="C6997" i="7"/>
  <c r="F6997" i="7"/>
  <c r="I6997" i="7"/>
  <c r="L6997" i="7"/>
  <c r="C6998" i="7"/>
  <c r="F6998" i="7"/>
  <c r="I6998" i="7"/>
  <c r="L6998" i="7"/>
  <c r="C6999" i="7"/>
  <c r="F6999" i="7"/>
  <c r="I6999" i="7"/>
  <c r="L6999" i="7"/>
  <c r="C7000" i="7"/>
  <c r="F7000" i="7"/>
  <c r="I7000" i="7"/>
  <c r="L7000" i="7"/>
  <c r="C7001" i="7"/>
  <c r="F7001" i="7"/>
  <c r="I7001" i="7"/>
  <c r="L7001" i="7"/>
  <c r="C7002" i="7"/>
  <c r="F7002" i="7"/>
  <c r="I7002" i="7"/>
  <c r="L7002" i="7"/>
  <c r="C7003" i="7"/>
  <c r="F7003" i="7"/>
  <c r="I7003" i="7"/>
  <c r="L7003" i="7"/>
  <c r="C7004" i="7"/>
  <c r="F7004" i="7"/>
  <c r="I7004" i="7"/>
  <c r="L7004" i="7"/>
  <c r="C7005" i="7"/>
  <c r="F7005" i="7"/>
  <c r="I7005" i="7"/>
  <c r="L7005" i="7"/>
  <c r="C7006" i="7"/>
  <c r="F7006" i="7"/>
  <c r="I7006" i="7"/>
  <c r="L7006" i="7"/>
  <c r="C7007" i="7"/>
  <c r="F7007" i="7"/>
  <c r="I7007" i="7"/>
  <c r="L7007" i="7"/>
  <c r="C7008" i="7"/>
  <c r="F7008" i="7"/>
  <c r="I7008" i="7"/>
  <c r="L7008" i="7"/>
  <c r="C7009" i="7"/>
  <c r="F7009" i="7"/>
  <c r="I7009" i="7"/>
  <c r="L7009" i="7"/>
  <c r="C7010" i="7"/>
  <c r="F7010" i="7"/>
  <c r="I7010" i="7"/>
  <c r="L7010" i="7"/>
  <c r="C7011" i="7"/>
  <c r="F7011" i="7"/>
  <c r="I7011" i="7"/>
  <c r="L7011" i="7"/>
  <c r="C7012" i="7"/>
  <c r="F7012" i="7"/>
  <c r="I7012" i="7"/>
  <c r="L7012" i="7"/>
  <c r="C7013" i="7"/>
  <c r="F7013" i="7"/>
  <c r="I7013" i="7"/>
  <c r="L7013" i="7"/>
  <c r="C7014" i="7"/>
  <c r="F7014" i="7"/>
  <c r="I7014" i="7"/>
  <c r="L7014" i="7"/>
  <c r="C7015" i="7"/>
  <c r="F7015" i="7"/>
  <c r="I7015" i="7"/>
  <c r="L7015" i="7"/>
  <c r="C7016" i="7"/>
  <c r="F7016" i="7"/>
  <c r="I7016" i="7"/>
  <c r="L7016" i="7"/>
  <c r="C7017" i="7"/>
  <c r="F7017" i="7"/>
  <c r="I7017" i="7"/>
  <c r="L7017" i="7"/>
  <c r="C7018" i="7"/>
  <c r="F7018" i="7"/>
  <c r="I7018" i="7"/>
  <c r="L7018" i="7"/>
  <c r="C7019" i="7"/>
  <c r="F7019" i="7"/>
  <c r="I7019" i="7"/>
  <c r="L7019" i="7"/>
  <c r="C7020" i="7"/>
  <c r="F7020" i="7"/>
  <c r="I7020" i="7"/>
  <c r="L7020" i="7"/>
  <c r="C7021" i="7"/>
  <c r="F7021" i="7"/>
  <c r="I7021" i="7"/>
  <c r="L7021" i="7"/>
  <c r="C7022" i="7"/>
  <c r="F7022" i="7"/>
  <c r="I7022" i="7"/>
  <c r="L7022" i="7"/>
  <c r="C7023" i="7"/>
  <c r="F7023" i="7"/>
  <c r="I7023" i="7"/>
  <c r="L7023" i="7"/>
  <c r="C7024" i="7"/>
  <c r="F7024" i="7"/>
  <c r="I7024" i="7"/>
  <c r="L7024" i="7"/>
  <c r="C7025" i="7"/>
  <c r="F7025" i="7"/>
  <c r="I7025" i="7"/>
  <c r="L7025" i="7"/>
  <c r="C7026" i="7"/>
  <c r="F7026" i="7"/>
  <c r="I7026" i="7"/>
  <c r="L7026" i="7"/>
  <c r="C7027" i="7"/>
  <c r="F7027" i="7"/>
  <c r="I7027" i="7"/>
  <c r="L7027" i="7"/>
  <c r="C7028" i="7"/>
  <c r="F7028" i="7"/>
  <c r="I7028" i="7"/>
  <c r="L7028" i="7"/>
  <c r="C7029" i="7"/>
  <c r="F7029" i="7"/>
  <c r="I7029" i="7"/>
  <c r="L7029" i="7"/>
  <c r="C7030" i="7"/>
  <c r="F7030" i="7"/>
  <c r="I7030" i="7"/>
  <c r="L7030" i="7"/>
  <c r="C7031" i="7"/>
  <c r="F7031" i="7"/>
  <c r="I7031" i="7"/>
  <c r="L7031" i="7"/>
  <c r="C7032" i="7"/>
  <c r="F7032" i="7"/>
  <c r="I7032" i="7"/>
  <c r="L7032" i="7"/>
  <c r="C7033" i="7"/>
  <c r="F7033" i="7"/>
  <c r="I7033" i="7"/>
  <c r="L7033" i="7"/>
  <c r="C7034" i="7"/>
  <c r="F7034" i="7"/>
  <c r="I7034" i="7"/>
  <c r="L7034" i="7"/>
  <c r="C7035" i="7"/>
  <c r="F7035" i="7"/>
  <c r="I7035" i="7"/>
  <c r="L7035" i="7"/>
  <c r="C7036" i="7"/>
  <c r="F7036" i="7"/>
  <c r="I7036" i="7"/>
  <c r="L7036" i="7"/>
  <c r="C7037" i="7"/>
  <c r="F7037" i="7"/>
  <c r="I7037" i="7"/>
  <c r="L7037" i="7"/>
  <c r="C7038" i="7"/>
  <c r="F7038" i="7"/>
  <c r="I7038" i="7"/>
  <c r="L7038" i="7"/>
  <c r="C7039" i="7"/>
  <c r="F7039" i="7"/>
  <c r="I7039" i="7"/>
  <c r="L7039" i="7"/>
  <c r="C7040" i="7"/>
  <c r="F7040" i="7"/>
  <c r="I7040" i="7"/>
  <c r="L7040" i="7"/>
  <c r="C7041" i="7"/>
  <c r="F7041" i="7"/>
  <c r="I7041" i="7"/>
  <c r="L7041" i="7"/>
  <c r="C7042" i="7"/>
  <c r="F7042" i="7"/>
  <c r="I7042" i="7"/>
  <c r="L7042" i="7"/>
  <c r="C7043" i="7"/>
  <c r="F7043" i="7"/>
  <c r="I7043" i="7"/>
  <c r="L7043" i="7"/>
  <c r="C7044" i="7"/>
  <c r="F7044" i="7"/>
  <c r="I7044" i="7"/>
  <c r="L7044" i="7"/>
  <c r="C7045" i="7"/>
  <c r="F7045" i="7"/>
  <c r="I7045" i="7"/>
  <c r="L7045" i="7"/>
  <c r="C7046" i="7"/>
  <c r="F7046" i="7"/>
  <c r="I7046" i="7"/>
  <c r="L7046" i="7"/>
  <c r="C7047" i="7"/>
  <c r="F7047" i="7"/>
  <c r="I7047" i="7"/>
  <c r="L7047" i="7"/>
  <c r="C7048" i="7"/>
  <c r="F7048" i="7"/>
  <c r="I7048" i="7"/>
  <c r="L7048" i="7"/>
  <c r="C7049" i="7"/>
  <c r="F7049" i="7"/>
  <c r="I7049" i="7"/>
  <c r="L7049" i="7"/>
  <c r="C7050" i="7"/>
  <c r="F7050" i="7"/>
  <c r="I7050" i="7"/>
  <c r="L7050" i="7"/>
  <c r="C7051" i="7"/>
  <c r="F7051" i="7"/>
  <c r="I7051" i="7"/>
  <c r="L7051" i="7"/>
  <c r="C7052" i="7"/>
  <c r="F7052" i="7"/>
  <c r="I7052" i="7"/>
  <c r="L7052" i="7"/>
  <c r="C7053" i="7"/>
  <c r="F7053" i="7"/>
  <c r="I7053" i="7"/>
  <c r="L7053" i="7"/>
  <c r="C7054" i="7"/>
  <c r="F7054" i="7"/>
  <c r="I7054" i="7"/>
  <c r="L7054" i="7"/>
  <c r="C7055" i="7"/>
  <c r="F7055" i="7"/>
  <c r="I7055" i="7"/>
  <c r="L7055" i="7"/>
  <c r="C7056" i="7"/>
  <c r="F7056" i="7"/>
  <c r="I7056" i="7"/>
  <c r="L7056" i="7"/>
  <c r="C7057" i="7"/>
  <c r="F7057" i="7"/>
  <c r="I7057" i="7"/>
  <c r="L7057" i="7"/>
  <c r="C7058" i="7"/>
  <c r="F7058" i="7"/>
  <c r="I7058" i="7"/>
  <c r="L7058" i="7"/>
  <c r="C7059" i="7"/>
  <c r="F7059" i="7"/>
  <c r="I7059" i="7"/>
  <c r="L7059" i="7"/>
  <c r="C7060" i="7"/>
  <c r="F7060" i="7"/>
  <c r="I7060" i="7"/>
  <c r="L7060" i="7"/>
  <c r="C7061" i="7"/>
  <c r="F7061" i="7"/>
  <c r="I7061" i="7"/>
  <c r="L7061" i="7"/>
  <c r="C7062" i="7"/>
  <c r="F7062" i="7"/>
  <c r="I7062" i="7"/>
  <c r="L7062" i="7"/>
  <c r="C7063" i="7"/>
  <c r="F7063" i="7"/>
  <c r="I7063" i="7"/>
  <c r="L7063" i="7"/>
  <c r="C7064" i="7"/>
  <c r="F7064" i="7"/>
  <c r="I7064" i="7"/>
  <c r="L7064" i="7"/>
  <c r="C7065" i="7"/>
  <c r="F7065" i="7"/>
  <c r="I7065" i="7"/>
  <c r="L7065" i="7"/>
  <c r="C7066" i="7"/>
  <c r="F7066" i="7"/>
  <c r="I7066" i="7"/>
  <c r="L7066" i="7"/>
  <c r="C7067" i="7"/>
  <c r="F7067" i="7"/>
  <c r="I7067" i="7"/>
  <c r="L7067" i="7"/>
  <c r="C7068" i="7"/>
  <c r="F7068" i="7"/>
  <c r="I7068" i="7"/>
  <c r="L7068" i="7"/>
  <c r="C7069" i="7"/>
  <c r="F7069" i="7"/>
  <c r="I7069" i="7"/>
  <c r="L7069" i="7"/>
  <c r="C7070" i="7"/>
  <c r="F7070" i="7"/>
  <c r="I7070" i="7"/>
  <c r="L7070" i="7"/>
  <c r="C7071" i="7"/>
  <c r="F7071" i="7"/>
  <c r="I7071" i="7"/>
  <c r="L7071" i="7"/>
  <c r="C7072" i="7"/>
  <c r="F7072" i="7"/>
  <c r="I7072" i="7"/>
  <c r="L7072" i="7"/>
  <c r="C7073" i="7"/>
  <c r="F7073" i="7"/>
  <c r="I7073" i="7"/>
  <c r="L7073" i="7"/>
  <c r="C7074" i="7"/>
  <c r="F7074" i="7"/>
  <c r="I7074" i="7"/>
  <c r="L7074" i="7"/>
  <c r="C7075" i="7"/>
  <c r="F7075" i="7"/>
  <c r="I7075" i="7"/>
  <c r="L7075" i="7"/>
  <c r="C7076" i="7"/>
  <c r="F7076" i="7"/>
  <c r="I7076" i="7"/>
  <c r="L7076" i="7"/>
  <c r="C7077" i="7"/>
  <c r="F7077" i="7"/>
  <c r="I7077" i="7"/>
  <c r="L7077" i="7"/>
  <c r="C7078" i="7"/>
  <c r="F7078" i="7"/>
  <c r="I7078" i="7"/>
  <c r="L7078" i="7"/>
  <c r="C7079" i="7"/>
  <c r="F7079" i="7"/>
  <c r="I7079" i="7"/>
  <c r="L7079" i="7"/>
  <c r="C7080" i="7"/>
  <c r="F7080" i="7"/>
  <c r="I7080" i="7"/>
  <c r="L7080" i="7"/>
  <c r="C7081" i="7"/>
  <c r="F7081" i="7"/>
  <c r="I7081" i="7"/>
  <c r="L7081" i="7"/>
  <c r="C7082" i="7"/>
  <c r="F7082" i="7"/>
  <c r="I7082" i="7"/>
  <c r="L7082" i="7"/>
  <c r="C7083" i="7"/>
  <c r="F7083" i="7"/>
  <c r="I7083" i="7"/>
  <c r="L7083" i="7"/>
  <c r="C7084" i="7"/>
  <c r="F7084" i="7"/>
  <c r="I7084" i="7"/>
  <c r="L7084" i="7"/>
  <c r="C7085" i="7"/>
  <c r="F7085" i="7"/>
  <c r="I7085" i="7"/>
  <c r="L7085" i="7"/>
  <c r="C7086" i="7"/>
  <c r="F7086" i="7"/>
  <c r="I7086" i="7"/>
  <c r="L7086" i="7"/>
  <c r="C7087" i="7"/>
  <c r="F7087" i="7"/>
  <c r="I7087" i="7"/>
  <c r="L7087" i="7"/>
  <c r="C7088" i="7"/>
  <c r="F7088" i="7"/>
  <c r="I7088" i="7"/>
  <c r="L7088" i="7"/>
  <c r="C7089" i="7"/>
  <c r="F7089" i="7"/>
  <c r="I7089" i="7"/>
  <c r="L7089" i="7"/>
  <c r="C7090" i="7"/>
  <c r="F7090" i="7"/>
  <c r="I7090" i="7"/>
  <c r="L7090" i="7"/>
  <c r="C7091" i="7"/>
  <c r="F7091" i="7"/>
  <c r="I7091" i="7"/>
  <c r="L7091" i="7"/>
  <c r="C7092" i="7"/>
  <c r="F7092" i="7"/>
  <c r="I7092" i="7"/>
  <c r="L7092" i="7"/>
  <c r="C7093" i="7"/>
  <c r="F7093" i="7"/>
  <c r="I7093" i="7"/>
  <c r="L7093" i="7"/>
  <c r="C7094" i="7"/>
  <c r="F7094" i="7"/>
  <c r="I7094" i="7"/>
  <c r="L7094" i="7"/>
  <c r="C7095" i="7"/>
  <c r="F7095" i="7"/>
  <c r="I7095" i="7"/>
  <c r="L7095" i="7"/>
  <c r="C7096" i="7"/>
  <c r="F7096" i="7"/>
  <c r="I7096" i="7"/>
  <c r="L7096" i="7"/>
  <c r="C7097" i="7"/>
  <c r="F7097" i="7"/>
  <c r="I7097" i="7"/>
  <c r="L7097" i="7"/>
  <c r="C7098" i="7"/>
  <c r="F7098" i="7"/>
  <c r="I7098" i="7"/>
  <c r="L7098" i="7"/>
  <c r="C7099" i="7"/>
  <c r="F7099" i="7"/>
  <c r="I7099" i="7"/>
  <c r="L7099" i="7"/>
  <c r="C7100" i="7"/>
  <c r="F7100" i="7"/>
  <c r="I7100" i="7"/>
  <c r="L7100" i="7"/>
  <c r="C7101" i="7"/>
  <c r="F7101" i="7"/>
  <c r="I7101" i="7"/>
  <c r="L7101" i="7"/>
  <c r="C7102" i="7"/>
  <c r="F7102" i="7"/>
  <c r="I7102" i="7"/>
  <c r="L7102" i="7"/>
  <c r="C7103" i="7"/>
  <c r="F7103" i="7"/>
  <c r="I7103" i="7"/>
  <c r="L7103" i="7"/>
  <c r="C7104" i="7"/>
  <c r="F7104" i="7"/>
  <c r="I7104" i="7"/>
  <c r="L7104" i="7"/>
  <c r="C7105" i="7"/>
  <c r="F7105" i="7"/>
  <c r="I7105" i="7"/>
  <c r="L7105" i="7"/>
  <c r="C7106" i="7"/>
  <c r="F7106" i="7"/>
  <c r="I7106" i="7"/>
  <c r="L7106" i="7"/>
  <c r="C7107" i="7"/>
  <c r="F7107" i="7"/>
  <c r="I7107" i="7"/>
  <c r="L7107" i="7"/>
  <c r="C7108" i="7"/>
  <c r="F7108" i="7"/>
  <c r="I7108" i="7"/>
  <c r="L7108" i="7"/>
  <c r="C7109" i="7"/>
  <c r="F7109" i="7"/>
  <c r="I7109" i="7"/>
  <c r="L7109" i="7"/>
  <c r="C7110" i="7"/>
  <c r="F7110" i="7"/>
  <c r="I7110" i="7"/>
  <c r="L7110" i="7"/>
  <c r="C7111" i="7"/>
  <c r="F7111" i="7"/>
  <c r="I7111" i="7"/>
  <c r="L7111" i="7"/>
  <c r="C7112" i="7"/>
  <c r="F7112" i="7"/>
  <c r="I7112" i="7"/>
  <c r="L7112" i="7"/>
  <c r="C7113" i="7"/>
  <c r="F7113" i="7"/>
  <c r="I7113" i="7"/>
  <c r="L7113" i="7"/>
  <c r="C7114" i="7"/>
  <c r="F7114" i="7"/>
  <c r="I7114" i="7"/>
  <c r="L7114" i="7"/>
  <c r="C7115" i="7"/>
  <c r="F7115" i="7"/>
  <c r="I7115" i="7"/>
  <c r="L7115" i="7"/>
  <c r="C7116" i="7"/>
  <c r="F7116" i="7"/>
  <c r="I7116" i="7"/>
  <c r="L7116" i="7"/>
  <c r="C7117" i="7"/>
  <c r="F7117" i="7"/>
  <c r="I7117" i="7"/>
  <c r="L7117" i="7"/>
  <c r="C7118" i="7"/>
  <c r="F7118" i="7"/>
  <c r="I7118" i="7"/>
  <c r="L7118" i="7"/>
  <c r="C7119" i="7"/>
  <c r="F7119" i="7"/>
  <c r="I7119" i="7"/>
  <c r="L7119" i="7"/>
  <c r="C7120" i="7"/>
  <c r="F7120" i="7"/>
  <c r="I7120" i="7"/>
  <c r="L7120" i="7"/>
  <c r="C7121" i="7"/>
  <c r="F7121" i="7"/>
  <c r="I7121" i="7"/>
  <c r="L7121" i="7"/>
  <c r="C7122" i="7"/>
  <c r="F7122" i="7"/>
  <c r="I7122" i="7"/>
  <c r="L7122" i="7"/>
  <c r="C7123" i="7"/>
  <c r="F7123" i="7"/>
  <c r="I7123" i="7"/>
  <c r="L7123" i="7"/>
  <c r="C7124" i="7"/>
  <c r="F7124" i="7"/>
  <c r="I7124" i="7"/>
  <c r="L7124" i="7"/>
  <c r="C7125" i="7"/>
  <c r="F7125" i="7"/>
  <c r="I7125" i="7"/>
  <c r="L7125" i="7"/>
  <c r="C7126" i="7"/>
  <c r="F7126" i="7"/>
  <c r="I7126" i="7"/>
  <c r="L7126" i="7"/>
  <c r="C7127" i="7"/>
  <c r="F7127" i="7"/>
  <c r="I7127" i="7"/>
  <c r="L7127" i="7"/>
  <c r="C7128" i="7"/>
  <c r="F7128" i="7"/>
  <c r="I7128" i="7"/>
  <c r="L7128" i="7"/>
  <c r="C7129" i="7"/>
  <c r="F7129" i="7"/>
  <c r="I7129" i="7"/>
  <c r="L7129" i="7"/>
  <c r="C7130" i="7"/>
  <c r="F7130" i="7"/>
  <c r="I7130" i="7"/>
  <c r="L7130" i="7"/>
  <c r="C7131" i="7"/>
  <c r="F7131" i="7"/>
  <c r="I7131" i="7"/>
  <c r="L7131" i="7"/>
  <c r="C7132" i="7"/>
  <c r="F7132" i="7"/>
  <c r="I7132" i="7"/>
  <c r="L7132" i="7"/>
  <c r="C7133" i="7"/>
  <c r="F7133" i="7"/>
  <c r="I7133" i="7"/>
  <c r="L7133" i="7"/>
  <c r="C7134" i="7"/>
  <c r="F7134" i="7"/>
  <c r="I7134" i="7"/>
  <c r="L7134" i="7"/>
  <c r="C7135" i="7"/>
  <c r="F7135" i="7"/>
  <c r="I7135" i="7"/>
  <c r="L7135" i="7"/>
  <c r="C7136" i="7"/>
  <c r="F7136" i="7"/>
  <c r="I7136" i="7"/>
  <c r="L7136" i="7"/>
  <c r="C7137" i="7"/>
  <c r="F7137" i="7"/>
  <c r="I7137" i="7"/>
  <c r="L7137" i="7"/>
  <c r="C7138" i="7"/>
  <c r="F7138" i="7"/>
  <c r="I7138" i="7"/>
  <c r="L7138" i="7"/>
  <c r="C7139" i="7"/>
  <c r="F7139" i="7"/>
  <c r="I7139" i="7"/>
  <c r="L7139" i="7"/>
  <c r="C7140" i="7"/>
  <c r="F7140" i="7"/>
  <c r="I7140" i="7"/>
  <c r="L7140" i="7"/>
  <c r="C7141" i="7"/>
  <c r="F7141" i="7"/>
  <c r="I7141" i="7"/>
  <c r="L7141" i="7"/>
  <c r="C7142" i="7"/>
  <c r="F7142" i="7"/>
  <c r="I7142" i="7"/>
  <c r="L7142" i="7"/>
  <c r="C7143" i="7"/>
  <c r="F7143" i="7"/>
  <c r="I7143" i="7"/>
  <c r="L7143" i="7"/>
  <c r="C7144" i="7"/>
  <c r="F7144" i="7"/>
  <c r="I7144" i="7"/>
  <c r="L7144" i="7"/>
  <c r="C7145" i="7"/>
  <c r="F7145" i="7"/>
  <c r="I7145" i="7"/>
  <c r="L7145" i="7"/>
  <c r="C7146" i="7"/>
  <c r="F7146" i="7"/>
  <c r="I7146" i="7"/>
  <c r="L7146" i="7"/>
  <c r="C7147" i="7"/>
  <c r="F7147" i="7"/>
  <c r="I7147" i="7"/>
  <c r="L7147" i="7"/>
  <c r="C7148" i="7"/>
  <c r="F7148" i="7"/>
  <c r="I7148" i="7"/>
  <c r="L7148" i="7"/>
  <c r="C7149" i="7"/>
  <c r="F7149" i="7"/>
  <c r="I7149" i="7"/>
  <c r="L7149" i="7"/>
  <c r="C7150" i="7"/>
  <c r="F7150" i="7"/>
  <c r="I7150" i="7"/>
  <c r="L7150" i="7"/>
  <c r="C7151" i="7"/>
  <c r="F7151" i="7"/>
  <c r="I7151" i="7"/>
  <c r="L7151" i="7"/>
  <c r="C7152" i="7"/>
  <c r="F7152" i="7"/>
  <c r="I7152" i="7"/>
  <c r="L7152" i="7"/>
  <c r="C7153" i="7"/>
  <c r="F7153" i="7"/>
  <c r="I7153" i="7"/>
  <c r="L7153" i="7"/>
  <c r="C7154" i="7"/>
  <c r="F7154" i="7"/>
  <c r="I7154" i="7"/>
  <c r="L7154" i="7"/>
  <c r="C7155" i="7"/>
  <c r="F7155" i="7"/>
  <c r="I7155" i="7"/>
  <c r="L7155" i="7"/>
  <c r="C7156" i="7"/>
  <c r="F7156" i="7"/>
  <c r="I7156" i="7"/>
  <c r="L7156" i="7"/>
  <c r="C7157" i="7"/>
  <c r="F7157" i="7"/>
  <c r="I7157" i="7"/>
  <c r="L7157" i="7"/>
  <c r="C7158" i="7"/>
  <c r="F7158" i="7"/>
  <c r="I7158" i="7"/>
  <c r="L7158" i="7"/>
  <c r="C7159" i="7"/>
  <c r="F7159" i="7"/>
  <c r="I7159" i="7"/>
  <c r="L7159" i="7"/>
  <c r="C7160" i="7"/>
  <c r="F7160" i="7"/>
  <c r="I7160" i="7"/>
  <c r="L7160" i="7"/>
  <c r="C7161" i="7"/>
  <c r="F7161" i="7"/>
  <c r="I7161" i="7"/>
  <c r="L7161" i="7"/>
  <c r="C7162" i="7"/>
  <c r="F7162" i="7"/>
  <c r="I7162" i="7"/>
  <c r="L7162" i="7"/>
  <c r="C7163" i="7"/>
  <c r="F7163" i="7"/>
  <c r="I7163" i="7"/>
  <c r="L7163" i="7"/>
  <c r="C7164" i="7"/>
  <c r="F7164" i="7"/>
  <c r="I7164" i="7"/>
  <c r="L7164" i="7"/>
  <c r="C7165" i="7"/>
  <c r="F7165" i="7"/>
  <c r="I7165" i="7"/>
  <c r="L7165" i="7"/>
  <c r="C7166" i="7"/>
  <c r="F7166" i="7"/>
  <c r="I7166" i="7"/>
  <c r="L7166" i="7"/>
  <c r="C7167" i="7"/>
  <c r="F7167" i="7"/>
  <c r="I7167" i="7"/>
  <c r="L7167" i="7"/>
  <c r="C7168" i="7"/>
  <c r="F7168" i="7"/>
  <c r="I7168" i="7"/>
  <c r="L7168" i="7"/>
  <c r="C7169" i="7"/>
  <c r="F7169" i="7"/>
  <c r="I7169" i="7"/>
  <c r="L7169" i="7"/>
  <c r="C7170" i="7"/>
  <c r="F7170" i="7"/>
  <c r="I7170" i="7"/>
  <c r="L7170" i="7"/>
  <c r="C7171" i="7"/>
  <c r="F7171" i="7"/>
  <c r="I7171" i="7"/>
  <c r="L7171" i="7"/>
  <c r="C7172" i="7"/>
  <c r="F7172" i="7"/>
  <c r="I7172" i="7"/>
  <c r="L7172" i="7"/>
  <c r="C7173" i="7"/>
  <c r="F7173" i="7"/>
  <c r="I7173" i="7"/>
  <c r="L7173" i="7"/>
  <c r="C7174" i="7"/>
  <c r="F7174" i="7"/>
  <c r="I7174" i="7"/>
  <c r="L7174" i="7"/>
  <c r="C7175" i="7"/>
  <c r="F7175" i="7"/>
  <c r="I7175" i="7"/>
  <c r="L7175" i="7"/>
  <c r="C7176" i="7"/>
  <c r="F7176" i="7"/>
  <c r="I7176" i="7"/>
  <c r="L7176" i="7"/>
  <c r="C7177" i="7"/>
  <c r="F7177" i="7"/>
  <c r="I7177" i="7"/>
  <c r="L7177" i="7"/>
  <c r="C7178" i="7"/>
  <c r="F7178" i="7"/>
  <c r="I7178" i="7"/>
  <c r="L7178" i="7"/>
  <c r="C7179" i="7"/>
  <c r="F7179" i="7"/>
  <c r="I7179" i="7"/>
  <c r="L7179" i="7"/>
  <c r="C7180" i="7"/>
  <c r="F7180" i="7"/>
  <c r="I7180" i="7"/>
  <c r="L7180" i="7"/>
  <c r="C7181" i="7"/>
  <c r="F7181" i="7"/>
  <c r="I7181" i="7"/>
  <c r="L7181" i="7"/>
  <c r="C7182" i="7"/>
  <c r="F7182" i="7"/>
  <c r="I7182" i="7"/>
  <c r="L7182" i="7"/>
  <c r="C7183" i="7"/>
  <c r="F7183" i="7"/>
  <c r="I7183" i="7"/>
  <c r="L7183" i="7"/>
  <c r="C7184" i="7"/>
  <c r="F7184" i="7"/>
  <c r="I7184" i="7"/>
  <c r="L7184" i="7"/>
  <c r="C7185" i="7"/>
  <c r="F7185" i="7"/>
  <c r="I7185" i="7"/>
  <c r="L7185" i="7"/>
  <c r="C7186" i="7"/>
  <c r="F7186" i="7"/>
  <c r="I7186" i="7"/>
  <c r="L7186" i="7"/>
  <c r="C7187" i="7"/>
  <c r="F7187" i="7"/>
  <c r="I7187" i="7"/>
  <c r="L7187" i="7"/>
  <c r="C7188" i="7"/>
  <c r="F7188" i="7"/>
  <c r="I7188" i="7"/>
  <c r="L7188" i="7"/>
  <c r="C7189" i="7"/>
  <c r="F7189" i="7"/>
  <c r="I7189" i="7"/>
  <c r="L7189" i="7"/>
  <c r="C7190" i="7"/>
  <c r="F7190" i="7"/>
  <c r="I7190" i="7"/>
  <c r="L7190" i="7"/>
  <c r="C7191" i="7"/>
  <c r="F7191" i="7"/>
  <c r="I7191" i="7"/>
  <c r="L7191" i="7"/>
  <c r="C7192" i="7"/>
  <c r="F7192" i="7"/>
  <c r="I7192" i="7"/>
  <c r="L7192" i="7"/>
  <c r="C7193" i="7"/>
  <c r="F7193" i="7"/>
  <c r="I7193" i="7"/>
  <c r="L7193" i="7"/>
  <c r="C7194" i="7"/>
  <c r="F7194" i="7"/>
  <c r="I7194" i="7"/>
  <c r="L7194" i="7"/>
  <c r="C7195" i="7"/>
  <c r="F7195" i="7"/>
  <c r="I7195" i="7"/>
  <c r="L7195" i="7"/>
  <c r="C7196" i="7"/>
  <c r="F7196" i="7"/>
  <c r="I7196" i="7"/>
  <c r="L7196" i="7"/>
  <c r="C7197" i="7"/>
  <c r="F7197" i="7"/>
  <c r="I7197" i="7"/>
  <c r="L7197" i="7"/>
  <c r="C7198" i="7"/>
  <c r="F7198" i="7"/>
  <c r="I7198" i="7"/>
  <c r="L7198" i="7"/>
  <c r="C7199" i="7"/>
  <c r="F7199" i="7"/>
  <c r="I7199" i="7"/>
  <c r="L7199" i="7"/>
  <c r="C7200" i="7"/>
  <c r="F7200" i="7"/>
  <c r="I7200" i="7"/>
  <c r="L7200" i="7"/>
  <c r="C7201" i="7"/>
  <c r="F7201" i="7"/>
  <c r="I7201" i="7"/>
  <c r="L7201" i="7"/>
  <c r="C7202" i="7"/>
  <c r="F7202" i="7"/>
  <c r="I7202" i="7"/>
  <c r="L7202" i="7"/>
  <c r="C7203" i="7"/>
  <c r="F7203" i="7"/>
  <c r="I7203" i="7"/>
  <c r="L7203" i="7"/>
  <c r="C7204" i="7"/>
  <c r="F7204" i="7"/>
  <c r="I7204" i="7"/>
  <c r="L7204" i="7"/>
  <c r="C7205" i="7"/>
  <c r="F7205" i="7"/>
  <c r="I7205" i="7"/>
  <c r="L7205" i="7"/>
  <c r="C7206" i="7"/>
  <c r="F7206" i="7"/>
  <c r="I7206" i="7"/>
  <c r="L7206" i="7"/>
  <c r="C7207" i="7"/>
  <c r="F7207" i="7"/>
  <c r="I7207" i="7"/>
  <c r="L7207" i="7"/>
  <c r="C7208" i="7"/>
  <c r="F7208" i="7"/>
  <c r="I7208" i="7"/>
  <c r="L7208" i="7"/>
  <c r="C7209" i="7"/>
  <c r="F7209" i="7"/>
  <c r="I7209" i="7"/>
  <c r="L7209" i="7"/>
  <c r="C7210" i="7"/>
  <c r="F7210" i="7"/>
  <c r="I7210" i="7"/>
  <c r="L7210" i="7"/>
  <c r="C7211" i="7"/>
  <c r="F7211" i="7"/>
  <c r="I7211" i="7"/>
  <c r="L7211" i="7"/>
  <c r="C7212" i="7"/>
  <c r="F7212" i="7"/>
  <c r="I7212" i="7"/>
  <c r="L7212" i="7"/>
  <c r="C7213" i="7"/>
  <c r="F7213" i="7"/>
  <c r="I7213" i="7"/>
  <c r="L7213" i="7"/>
  <c r="C7214" i="7"/>
  <c r="F7214" i="7"/>
  <c r="I7214" i="7"/>
  <c r="L7214" i="7"/>
  <c r="C7215" i="7"/>
  <c r="F7215" i="7"/>
  <c r="I7215" i="7"/>
  <c r="L7215" i="7"/>
  <c r="C7216" i="7"/>
  <c r="F7216" i="7"/>
  <c r="I7216" i="7"/>
  <c r="L7216" i="7"/>
  <c r="C7217" i="7"/>
  <c r="F7217" i="7"/>
  <c r="I7217" i="7"/>
  <c r="L7217" i="7"/>
  <c r="C7218" i="7"/>
  <c r="F7218" i="7"/>
  <c r="I7218" i="7"/>
  <c r="L7218" i="7"/>
  <c r="C7219" i="7"/>
  <c r="F7219" i="7"/>
  <c r="I7219" i="7"/>
  <c r="L7219" i="7"/>
  <c r="C7220" i="7"/>
  <c r="F7220" i="7"/>
  <c r="I7220" i="7"/>
  <c r="L7220" i="7"/>
  <c r="C7221" i="7"/>
  <c r="F7221" i="7"/>
  <c r="I7221" i="7"/>
  <c r="L7221" i="7"/>
  <c r="C7222" i="7"/>
  <c r="F7222" i="7"/>
  <c r="I7222" i="7"/>
  <c r="L7222" i="7"/>
  <c r="C7223" i="7"/>
  <c r="F7223" i="7"/>
  <c r="I7223" i="7"/>
  <c r="L7223" i="7"/>
  <c r="C7224" i="7"/>
  <c r="F7224" i="7"/>
  <c r="I7224" i="7"/>
  <c r="L7224" i="7"/>
  <c r="C7225" i="7"/>
  <c r="F7225" i="7"/>
  <c r="I7225" i="7"/>
  <c r="L7225" i="7"/>
  <c r="C7226" i="7"/>
  <c r="F7226" i="7"/>
  <c r="I7226" i="7"/>
  <c r="L7226" i="7"/>
  <c r="C7227" i="7"/>
  <c r="F7227" i="7"/>
  <c r="I7227" i="7"/>
  <c r="L7227" i="7"/>
  <c r="C7228" i="7"/>
  <c r="F7228" i="7"/>
  <c r="I7228" i="7"/>
  <c r="L7228" i="7"/>
  <c r="C7229" i="7"/>
  <c r="F7229" i="7"/>
  <c r="I7229" i="7"/>
  <c r="L7229" i="7"/>
  <c r="C7230" i="7"/>
  <c r="F7230" i="7"/>
  <c r="I7230" i="7"/>
  <c r="L7230" i="7"/>
  <c r="C7231" i="7"/>
  <c r="F7231" i="7"/>
  <c r="I7231" i="7"/>
  <c r="L7231" i="7"/>
  <c r="C7232" i="7"/>
  <c r="F7232" i="7"/>
  <c r="I7232" i="7"/>
  <c r="L7232" i="7"/>
  <c r="C7233" i="7"/>
  <c r="F7233" i="7"/>
  <c r="I7233" i="7"/>
  <c r="L7233" i="7"/>
  <c r="C7234" i="7"/>
  <c r="F7234" i="7"/>
  <c r="I7234" i="7"/>
  <c r="L7234" i="7"/>
  <c r="C7235" i="7"/>
  <c r="F7235" i="7"/>
  <c r="I7235" i="7"/>
  <c r="L7235" i="7"/>
  <c r="C7236" i="7"/>
  <c r="F7236" i="7"/>
  <c r="I7236" i="7"/>
  <c r="L7236" i="7"/>
  <c r="C7237" i="7"/>
  <c r="F7237" i="7"/>
  <c r="I7237" i="7"/>
  <c r="L7237" i="7"/>
  <c r="C7238" i="7"/>
  <c r="F7238" i="7"/>
  <c r="I7238" i="7"/>
  <c r="L7238" i="7"/>
  <c r="C7239" i="7"/>
  <c r="F7239" i="7"/>
  <c r="I7239" i="7"/>
  <c r="L7239" i="7"/>
  <c r="C7240" i="7"/>
  <c r="F7240" i="7"/>
  <c r="I7240" i="7"/>
  <c r="L7240" i="7"/>
  <c r="C7241" i="7"/>
  <c r="F7241" i="7"/>
  <c r="I7241" i="7"/>
  <c r="L7241" i="7"/>
  <c r="C7242" i="7"/>
  <c r="F7242" i="7"/>
  <c r="I7242" i="7"/>
  <c r="L7242" i="7"/>
  <c r="C7243" i="7"/>
  <c r="F7243" i="7"/>
  <c r="I7243" i="7"/>
  <c r="L7243" i="7"/>
  <c r="C7244" i="7"/>
  <c r="F7244" i="7"/>
  <c r="I7244" i="7"/>
  <c r="L7244" i="7"/>
  <c r="C7245" i="7"/>
  <c r="F7245" i="7"/>
  <c r="I7245" i="7"/>
  <c r="L7245" i="7"/>
  <c r="C7246" i="7"/>
  <c r="F7246" i="7"/>
  <c r="I7246" i="7"/>
  <c r="L7246" i="7"/>
  <c r="C7247" i="7"/>
  <c r="F7247" i="7"/>
  <c r="I7247" i="7"/>
  <c r="L7247" i="7"/>
  <c r="C7248" i="7"/>
  <c r="F7248" i="7"/>
  <c r="I7248" i="7"/>
  <c r="L7248" i="7"/>
  <c r="C7249" i="7"/>
  <c r="F7249" i="7"/>
  <c r="I7249" i="7"/>
  <c r="L7249" i="7"/>
  <c r="C7250" i="7"/>
  <c r="F7250" i="7"/>
  <c r="I7250" i="7"/>
  <c r="L7250" i="7"/>
  <c r="C7251" i="7"/>
  <c r="F7251" i="7"/>
  <c r="I7251" i="7"/>
  <c r="L7251" i="7"/>
  <c r="C7252" i="7"/>
  <c r="F7252" i="7"/>
  <c r="I7252" i="7"/>
  <c r="L7252" i="7"/>
  <c r="C7253" i="7"/>
  <c r="F7253" i="7"/>
  <c r="I7253" i="7"/>
  <c r="L7253" i="7"/>
  <c r="C7254" i="7"/>
  <c r="F7254" i="7"/>
  <c r="I7254" i="7"/>
  <c r="L7254" i="7"/>
  <c r="C7255" i="7"/>
  <c r="F7255" i="7"/>
  <c r="I7255" i="7"/>
  <c r="L7255" i="7"/>
  <c r="C7256" i="7"/>
  <c r="F7256" i="7"/>
  <c r="I7256" i="7"/>
  <c r="L7256" i="7"/>
  <c r="C7257" i="7"/>
  <c r="F7257" i="7"/>
  <c r="I7257" i="7"/>
  <c r="L7257" i="7"/>
  <c r="C7258" i="7"/>
  <c r="F7258" i="7"/>
  <c r="I7258" i="7"/>
  <c r="L7258" i="7"/>
  <c r="C7259" i="7"/>
  <c r="F7259" i="7"/>
  <c r="I7259" i="7"/>
  <c r="L7259" i="7"/>
  <c r="C7260" i="7"/>
  <c r="F7260" i="7"/>
  <c r="I7260" i="7"/>
  <c r="L7260" i="7"/>
  <c r="C7261" i="7"/>
  <c r="F7261" i="7"/>
  <c r="I7261" i="7"/>
  <c r="L7261" i="7"/>
  <c r="C7262" i="7"/>
  <c r="F7262" i="7"/>
  <c r="I7262" i="7"/>
  <c r="L7262" i="7"/>
  <c r="C7263" i="7"/>
  <c r="F7263" i="7"/>
  <c r="I7263" i="7"/>
  <c r="L7263" i="7"/>
  <c r="C7264" i="7"/>
  <c r="F7264" i="7"/>
  <c r="I7264" i="7"/>
  <c r="L7264" i="7"/>
  <c r="C7265" i="7"/>
  <c r="F7265" i="7"/>
  <c r="I7265" i="7"/>
  <c r="L7265" i="7"/>
  <c r="C7266" i="7"/>
  <c r="F7266" i="7"/>
  <c r="I7266" i="7"/>
  <c r="L7266" i="7"/>
  <c r="C7267" i="7"/>
  <c r="F7267" i="7"/>
  <c r="I7267" i="7"/>
  <c r="L7267" i="7"/>
  <c r="C7268" i="7"/>
  <c r="F7268" i="7"/>
  <c r="I7268" i="7"/>
  <c r="L7268" i="7"/>
  <c r="C7269" i="7"/>
  <c r="F7269" i="7"/>
  <c r="I7269" i="7"/>
  <c r="L7269" i="7"/>
  <c r="C7270" i="7"/>
  <c r="F7270" i="7"/>
  <c r="I7270" i="7"/>
  <c r="L7270" i="7"/>
  <c r="C7271" i="7"/>
  <c r="F7271" i="7"/>
  <c r="I7271" i="7"/>
  <c r="L7271" i="7"/>
  <c r="C7272" i="7"/>
  <c r="F7272" i="7"/>
  <c r="I7272" i="7"/>
  <c r="L7272" i="7"/>
  <c r="C7273" i="7"/>
  <c r="F7273" i="7"/>
  <c r="I7273" i="7"/>
  <c r="L7273" i="7"/>
  <c r="C7274" i="7"/>
  <c r="F7274" i="7"/>
  <c r="I7274" i="7"/>
  <c r="L7274" i="7"/>
  <c r="C7275" i="7"/>
  <c r="F7275" i="7"/>
  <c r="I7275" i="7"/>
  <c r="L7275" i="7"/>
  <c r="C7276" i="7"/>
  <c r="F7276" i="7"/>
  <c r="I7276" i="7"/>
  <c r="L7276" i="7"/>
  <c r="C7277" i="7"/>
  <c r="F7277" i="7"/>
  <c r="I7277" i="7"/>
  <c r="L7277" i="7"/>
  <c r="C7278" i="7"/>
  <c r="F7278" i="7"/>
  <c r="I7278" i="7"/>
  <c r="L7278" i="7"/>
  <c r="C7279" i="7"/>
  <c r="F7279" i="7"/>
  <c r="I7279" i="7"/>
  <c r="L7279" i="7"/>
  <c r="C7280" i="7"/>
  <c r="F7280" i="7"/>
  <c r="I7280" i="7"/>
  <c r="L7280" i="7"/>
  <c r="C7281" i="7"/>
  <c r="F7281" i="7"/>
  <c r="I7281" i="7"/>
  <c r="L7281" i="7"/>
  <c r="C7282" i="7"/>
  <c r="F7282" i="7"/>
  <c r="I7282" i="7"/>
  <c r="L7282" i="7"/>
  <c r="C7283" i="7"/>
  <c r="F7283" i="7"/>
  <c r="I7283" i="7"/>
  <c r="L7283" i="7"/>
  <c r="C7284" i="7"/>
  <c r="F7284" i="7"/>
  <c r="I7284" i="7"/>
  <c r="L7284" i="7"/>
  <c r="C7285" i="7"/>
  <c r="F7285" i="7"/>
  <c r="I7285" i="7"/>
  <c r="L7285" i="7"/>
  <c r="C7286" i="7"/>
  <c r="F7286" i="7"/>
  <c r="I7286" i="7"/>
  <c r="L7286" i="7"/>
  <c r="C7287" i="7"/>
  <c r="F7287" i="7"/>
  <c r="I7287" i="7"/>
  <c r="L7287" i="7"/>
  <c r="C7288" i="7"/>
  <c r="F7288" i="7"/>
  <c r="I7288" i="7"/>
  <c r="L7288" i="7"/>
  <c r="C7289" i="7"/>
  <c r="F7289" i="7"/>
  <c r="I7289" i="7"/>
  <c r="L7289" i="7"/>
  <c r="C7290" i="7"/>
  <c r="F7290" i="7"/>
  <c r="I7290" i="7"/>
  <c r="L7290" i="7"/>
  <c r="C7291" i="7"/>
  <c r="F7291" i="7"/>
  <c r="I7291" i="7"/>
  <c r="L7291" i="7"/>
  <c r="C7292" i="7"/>
  <c r="F7292" i="7"/>
  <c r="I7292" i="7"/>
  <c r="L7292" i="7"/>
  <c r="C7293" i="7"/>
  <c r="F7293" i="7"/>
  <c r="I7293" i="7"/>
  <c r="L7293" i="7"/>
  <c r="C7294" i="7"/>
  <c r="F7294" i="7"/>
  <c r="I7294" i="7"/>
  <c r="L7294" i="7"/>
  <c r="C7295" i="7"/>
  <c r="F7295" i="7"/>
  <c r="I7295" i="7"/>
  <c r="L7295" i="7"/>
  <c r="C7296" i="7"/>
  <c r="F7296" i="7"/>
  <c r="I7296" i="7"/>
  <c r="L7296" i="7"/>
  <c r="C7297" i="7"/>
  <c r="F7297" i="7"/>
  <c r="I7297" i="7"/>
  <c r="L7297" i="7"/>
  <c r="C7298" i="7"/>
  <c r="F7298" i="7"/>
  <c r="I7298" i="7"/>
  <c r="L7298" i="7"/>
  <c r="C7299" i="7"/>
  <c r="F7299" i="7"/>
  <c r="I7299" i="7"/>
  <c r="L7299" i="7"/>
  <c r="C7300" i="7"/>
  <c r="F7300" i="7"/>
  <c r="I7300" i="7"/>
  <c r="L7300" i="7"/>
  <c r="C7301" i="7"/>
  <c r="F7301" i="7"/>
  <c r="I7301" i="7"/>
  <c r="L7301" i="7"/>
  <c r="C7302" i="7"/>
  <c r="F7302" i="7"/>
  <c r="I7302" i="7"/>
  <c r="L7302" i="7"/>
  <c r="C7303" i="7"/>
  <c r="F7303" i="7"/>
  <c r="I7303" i="7"/>
  <c r="L7303" i="7"/>
  <c r="C7304" i="7"/>
  <c r="F7304" i="7"/>
  <c r="I7304" i="7"/>
  <c r="L7304" i="7"/>
  <c r="C7305" i="7"/>
  <c r="F7305" i="7"/>
  <c r="I7305" i="7"/>
  <c r="L7305" i="7"/>
  <c r="C7306" i="7"/>
  <c r="F7306" i="7"/>
  <c r="I7306" i="7"/>
  <c r="L7306" i="7"/>
  <c r="C7307" i="7"/>
  <c r="F7307" i="7"/>
  <c r="I7307" i="7"/>
  <c r="L7307" i="7"/>
  <c r="C7308" i="7"/>
  <c r="F7308" i="7"/>
  <c r="I7308" i="7"/>
  <c r="L7308" i="7"/>
  <c r="C7309" i="7"/>
  <c r="F7309" i="7"/>
  <c r="I7309" i="7"/>
  <c r="L7309" i="7"/>
  <c r="C7310" i="7"/>
  <c r="F7310" i="7"/>
  <c r="I7310" i="7"/>
  <c r="L7310" i="7"/>
  <c r="C7311" i="7"/>
  <c r="F7311" i="7"/>
  <c r="I7311" i="7"/>
  <c r="L7311" i="7"/>
  <c r="C7312" i="7"/>
  <c r="F7312" i="7"/>
  <c r="I7312" i="7"/>
  <c r="L7312" i="7"/>
  <c r="C7313" i="7"/>
  <c r="F7313" i="7"/>
  <c r="I7313" i="7"/>
  <c r="L7313" i="7"/>
  <c r="C7314" i="7"/>
  <c r="F7314" i="7"/>
  <c r="I7314" i="7"/>
  <c r="L7314" i="7"/>
  <c r="C7315" i="7"/>
  <c r="F7315" i="7"/>
  <c r="I7315" i="7"/>
  <c r="L7315" i="7"/>
  <c r="C7316" i="7"/>
  <c r="F7316" i="7"/>
  <c r="I7316" i="7"/>
  <c r="L7316" i="7"/>
  <c r="C7317" i="7"/>
  <c r="F7317" i="7"/>
  <c r="I7317" i="7"/>
  <c r="L7317" i="7"/>
  <c r="C7318" i="7"/>
  <c r="F7318" i="7"/>
  <c r="I7318" i="7"/>
  <c r="L7318" i="7"/>
  <c r="C7319" i="7"/>
  <c r="F7319" i="7"/>
  <c r="I7319" i="7"/>
  <c r="L7319" i="7"/>
  <c r="C7320" i="7"/>
  <c r="F7320" i="7"/>
  <c r="I7320" i="7"/>
  <c r="L7320" i="7"/>
  <c r="C7321" i="7"/>
  <c r="F7321" i="7"/>
  <c r="I7321" i="7"/>
  <c r="L7321" i="7"/>
  <c r="C7322" i="7"/>
  <c r="F7322" i="7"/>
  <c r="I7322" i="7"/>
  <c r="L7322" i="7"/>
  <c r="C7323" i="7"/>
  <c r="F7323" i="7"/>
  <c r="I7323" i="7"/>
  <c r="L7323" i="7"/>
  <c r="C7324" i="7"/>
  <c r="F7324" i="7"/>
  <c r="I7324" i="7"/>
  <c r="L7324" i="7"/>
  <c r="C7325" i="7"/>
  <c r="F7325" i="7"/>
  <c r="I7325" i="7"/>
  <c r="L7325" i="7"/>
  <c r="C7326" i="7"/>
  <c r="F7326" i="7"/>
  <c r="I7326" i="7"/>
  <c r="L7326" i="7"/>
  <c r="C7327" i="7"/>
  <c r="F7327" i="7"/>
  <c r="I7327" i="7"/>
  <c r="L7327" i="7"/>
  <c r="C7328" i="7"/>
  <c r="F7328" i="7"/>
  <c r="I7328" i="7"/>
  <c r="L7328" i="7"/>
  <c r="C7329" i="7"/>
  <c r="F7329" i="7"/>
  <c r="I7329" i="7"/>
  <c r="L7329" i="7"/>
  <c r="C7330" i="7"/>
  <c r="F7330" i="7"/>
  <c r="I7330" i="7"/>
  <c r="L7330" i="7"/>
  <c r="C7331" i="7"/>
  <c r="F7331" i="7"/>
  <c r="I7331" i="7"/>
  <c r="L7331" i="7"/>
  <c r="C7332" i="7"/>
  <c r="F7332" i="7"/>
  <c r="I7332" i="7"/>
  <c r="L7332" i="7"/>
  <c r="C7333" i="7"/>
  <c r="F7333" i="7"/>
  <c r="I7333" i="7"/>
  <c r="L7333" i="7"/>
  <c r="C7334" i="7"/>
  <c r="F7334" i="7"/>
  <c r="I7334" i="7"/>
  <c r="L7334" i="7"/>
  <c r="C7335" i="7"/>
  <c r="F7335" i="7"/>
  <c r="I7335" i="7"/>
  <c r="L7335" i="7"/>
  <c r="C7336" i="7"/>
  <c r="F7336" i="7"/>
  <c r="I7336" i="7"/>
  <c r="L7336" i="7"/>
  <c r="C7337" i="7"/>
  <c r="F7337" i="7"/>
  <c r="I7337" i="7"/>
  <c r="L7337" i="7"/>
  <c r="C7338" i="7"/>
  <c r="F7338" i="7"/>
  <c r="I7338" i="7"/>
  <c r="L7338" i="7"/>
  <c r="C7339" i="7"/>
  <c r="F7339" i="7"/>
  <c r="I7339" i="7"/>
  <c r="L7339" i="7"/>
  <c r="C7340" i="7"/>
  <c r="F7340" i="7"/>
  <c r="I7340" i="7"/>
  <c r="L7340" i="7"/>
  <c r="C7341" i="7"/>
  <c r="F7341" i="7"/>
  <c r="I7341" i="7"/>
  <c r="L7341" i="7"/>
  <c r="C7342" i="7"/>
  <c r="F7342" i="7"/>
  <c r="I7342" i="7"/>
  <c r="L7342" i="7"/>
  <c r="C7343" i="7"/>
  <c r="F7343" i="7"/>
  <c r="I7343" i="7"/>
  <c r="L7343" i="7"/>
  <c r="C7344" i="7"/>
  <c r="F7344" i="7"/>
  <c r="I7344" i="7"/>
  <c r="L7344" i="7"/>
  <c r="C7345" i="7"/>
  <c r="F7345" i="7"/>
  <c r="I7345" i="7"/>
  <c r="L7345" i="7"/>
  <c r="C7346" i="7"/>
  <c r="F7346" i="7"/>
  <c r="I7346" i="7"/>
  <c r="L7346" i="7"/>
  <c r="C7347" i="7"/>
  <c r="F7347" i="7"/>
  <c r="I7347" i="7"/>
  <c r="L7347" i="7"/>
  <c r="C7348" i="7"/>
  <c r="F7348" i="7"/>
  <c r="I7348" i="7"/>
  <c r="L7348" i="7"/>
  <c r="C7349" i="7"/>
  <c r="F7349" i="7"/>
  <c r="I7349" i="7"/>
  <c r="L7349" i="7"/>
  <c r="C7350" i="7"/>
  <c r="F7350" i="7"/>
  <c r="I7350" i="7"/>
  <c r="L7350" i="7"/>
  <c r="C7351" i="7"/>
  <c r="F7351" i="7"/>
  <c r="I7351" i="7"/>
  <c r="L7351" i="7"/>
  <c r="C7352" i="7"/>
  <c r="F7352" i="7"/>
  <c r="I7352" i="7"/>
  <c r="L7352" i="7"/>
  <c r="C7353" i="7"/>
  <c r="F7353" i="7"/>
  <c r="I7353" i="7"/>
  <c r="L7353" i="7"/>
  <c r="C7354" i="7"/>
  <c r="F7354" i="7"/>
  <c r="I7354" i="7"/>
  <c r="L7354" i="7"/>
  <c r="C7355" i="7"/>
  <c r="F7355" i="7"/>
  <c r="I7355" i="7"/>
  <c r="L7355" i="7"/>
  <c r="C7356" i="7"/>
  <c r="F7356" i="7"/>
  <c r="I7356" i="7"/>
  <c r="L7356" i="7"/>
  <c r="C7357" i="7"/>
  <c r="F7357" i="7"/>
  <c r="I7357" i="7"/>
  <c r="L7357" i="7"/>
  <c r="C7358" i="7"/>
  <c r="F7358" i="7"/>
  <c r="I7358" i="7"/>
  <c r="L7358" i="7"/>
  <c r="C7359" i="7"/>
  <c r="F7359" i="7"/>
  <c r="I7359" i="7"/>
  <c r="L7359" i="7"/>
  <c r="C7360" i="7"/>
  <c r="F7360" i="7"/>
  <c r="I7360" i="7"/>
  <c r="L7360" i="7"/>
  <c r="C7361" i="7"/>
  <c r="F7361" i="7"/>
  <c r="I7361" i="7"/>
  <c r="L7361" i="7"/>
  <c r="C7362" i="7"/>
  <c r="F7362" i="7"/>
  <c r="I7362" i="7"/>
  <c r="L7362" i="7"/>
  <c r="C7363" i="7"/>
  <c r="F7363" i="7"/>
  <c r="I7363" i="7"/>
  <c r="L7363" i="7"/>
  <c r="C7364" i="7"/>
  <c r="F7364" i="7"/>
  <c r="I7364" i="7"/>
  <c r="L7364" i="7"/>
  <c r="C7365" i="7"/>
  <c r="F7365" i="7"/>
  <c r="I7365" i="7"/>
  <c r="L7365" i="7"/>
  <c r="C7366" i="7"/>
  <c r="F7366" i="7"/>
  <c r="I7366" i="7"/>
  <c r="L7366" i="7"/>
  <c r="C7367" i="7"/>
  <c r="F7367" i="7"/>
  <c r="I7367" i="7"/>
  <c r="L7367" i="7"/>
  <c r="C7368" i="7"/>
  <c r="F7368" i="7"/>
  <c r="I7368" i="7"/>
  <c r="L7368" i="7"/>
  <c r="C7369" i="7"/>
  <c r="F7369" i="7"/>
  <c r="I7369" i="7"/>
  <c r="L7369" i="7"/>
  <c r="C7370" i="7"/>
  <c r="F7370" i="7"/>
  <c r="I7370" i="7"/>
  <c r="L7370" i="7"/>
  <c r="C7371" i="7"/>
  <c r="F7371" i="7"/>
  <c r="I7371" i="7"/>
  <c r="L7371" i="7"/>
  <c r="C7372" i="7"/>
  <c r="F7372" i="7"/>
  <c r="I7372" i="7"/>
  <c r="L7372" i="7"/>
  <c r="C7373" i="7"/>
  <c r="F7373" i="7"/>
  <c r="I7373" i="7"/>
  <c r="L7373" i="7"/>
  <c r="C7374" i="7"/>
  <c r="F7374" i="7"/>
  <c r="I7374" i="7"/>
  <c r="L7374" i="7"/>
  <c r="C7375" i="7"/>
  <c r="F7375" i="7"/>
  <c r="I7375" i="7"/>
  <c r="L7375" i="7"/>
  <c r="C7376" i="7"/>
  <c r="F7376" i="7"/>
  <c r="I7376" i="7"/>
  <c r="L7376" i="7"/>
  <c r="C7377" i="7"/>
  <c r="F7377" i="7"/>
  <c r="I7377" i="7"/>
  <c r="L7377" i="7"/>
  <c r="C7378" i="7"/>
  <c r="F7378" i="7"/>
  <c r="I7378" i="7"/>
  <c r="L7378" i="7"/>
  <c r="C7379" i="7"/>
  <c r="F7379" i="7"/>
  <c r="I7379" i="7"/>
  <c r="L7379" i="7"/>
  <c r="C7380" i="7"/>
  <c r="F7380" i="7"/>
  <c r="I7380" i="7"/>
  <c r="L7380" i="7"/>
  <c r="C7381" i="7"/>
  <c r="F7381" i="7"/>
  <c r="I7381" i="7"/>
  <c r="L7381" i="7"/>
  <c r="C7382" i="7"/>
  <c r="F7382" i="7"/>
  <c r="I7382" i="7"/>
  <c r="L7382" i="7"/>
  <c r="C7383" i="7"/>
  <c r="F7383" i="7"/>
  <c r="I7383" i="7"/>
  <c r="L7383" i="7"/>
  <c r="C7384" i="7"/>
  <c r="F7384" i="7"/>
  <c r="I7384" i="7"/>
  <c r="L7384" i="7"/>
  <c r="C7385" i="7"/>
  <c r="F7385" i="7"/>
  <c r="I7385" i="7"/>
  <c r="L7385" i="7"/>
  <c r="C7386" i="7"/>
  <c r="F7386" i="7"/>
  <c r="I7386" i="7"/>
  <c r="L7386" i="7"/>
  <c r="C7387" i="7"/>
  <c r="F7387" i="7"/>
  <c r="I7387" i="7"/>
  <c r="L7387" i="7"/>
  <c r="C7388" i="7"/>
  <c r="F7388" i="7"/>
  <c r="I7388" i="7"/>
  <c r="L7388" i="7"/>
  <c r="C7389" i="7"/>
  <c r="F7389" i="7"/>
  <c r="I7389" i="7"/>
  <c r="L7389" i="7"/>
  <c r="C7390" i="7"/>
  <c r="F7390" i="7"/>
  <c r="I7390" i="7"/>
  <c r="L7390" i="7"/>
  <c r="C7391" i="7"/>
  <c r="F7391" i="7"/>
  <c r="I7391" i="7"/>
  <c r="L7391" i="7"/>
  <c r="C7392" i="7"/>
  <c r="F7392" i="7"/>
  <c r="I7392" i="7"/>
  <c r="L7392" i="7"/>
  <c r="C7393" i="7"/>
  <c r="F7393" i="7"/>
  <c r="I7393" i="7"/>
  <c r="L7393" i="7"/>
  <c r="C7394" i="7"/>
  <c r="F7394" i="7"/>
  <c r="I7394" i="7"/>
  <c r="L7394" i="7"/>
  <c r="C7395" i="7"/>
  <c r="F7395" i="7"/>
  <c r="I7395" i="7"/>
  <c r="L7395" i="7"/>
  <c r="C7396" i="7"/>
  <c r="F7396" i="7"/>
  <c r="I7396" i="7"/>
  <c r="L7396" i="7"/>
  <c r="C7397" i="7"/>
  <c r="F7397" i="7"/>
  <c r="I7397" i="7"/>
  <c r="L7397" i="7"/>
  <c r="C7398" i="7"/>
  <c r="F7398" i="7"/>
  <c r="I7398" i="7"/>
  <c r="L7398" i="7"/>
  <c r="C7399" i="7"/>
  <c r="F7399" i="7"/>
  <c r="I7399" i="7"/>
  <c r="L7399" i="7"/>
  <c r="C7400" i="7"/>
  <c r="F7400" i="7"/>
  <c r="I7400" i="7"/>
  <c r="L7400" i="7"/>
  <c r="C7401" i="7"/>
  <c r="F7401" i="7"/>
  <c r="I7401" i="7"/>
  <c r="L7401" i="7"/>
  <c r="C7402" i="7"/>
  <c r="F7402" i="7"/>
  <c r="I7402" i="7"/>
  <c r="L7402" i="7"/>
  <c r="C7403" i="7"/>
  <c r="F7403" i="7"/>
  <c r="I7403" i="7"/>
  <c r="L7403" i="7"/>
  <c r="C7404" i="7"/>
  <c r="F7404" i="7"/>
  <c r="I7404" i="7"/>
  <c r="L7404" i="7"/>
  <c r="C7405" i="7"/>
  <c r="F7405" i="7"/>
  <c r="I7405" i="7"/>
  <c r="L7405" i="7"/>
  <c r="C7406" i="7"/>
  <c r="F7406" i="7"/>
  <c r="I7406" i="7"/>
  <c r="L7406" i="7"/>
  <c r="C7407" i="7"/>
  <c r="F7407" i="7"/>
  <c r="I7407" i="7"/>
  <c r="L7407" i="7"/>
  <c r="C7408" i="7"/>
  <c r="F7408" i="7"/>
  <c r="I7408" i="7"/>
  <c r="L7408" i="7"/>
  <c r="C7409" i="7"/>
  <c r="F7409" i="7"/>
  <c r="I7409" i="7"/>
  <c r="L7409" i="7"/>
  <c r="C7410" i="7"/>
  <c r="F7410" i="7"/>
  <c r="I7410" i="7"/>
  <c r="L7410" i="7"/>
  <c r="C7411" i="7"/>
  <c r="F7411" i="7"/>
  <c r="I7411" i="7"/>
  <c r="L7411" i="7"/>
  <c r="C7412" i="7"/>
  <c r="F7412" i="7"/>
  <c r="I7412" i="7"/>
  <c r="L7412" i="7"/>
  <c r="C7413" i="7"/>
  <c r="F7413" i="7"/>
  <c r="I7413" i="7"/>
  <c r="L7413" i="7"/>
  <c r="C7414" i="7"/>
  <c r="F7414" i="7"/>
  <c r="I7414" i="7"/>
  <c r="L7414" i="7"/>
  <c r="C7415" i="7"/>
  <c r="F7415" i="7"/>
  <c r="I7415" i="7"/>
  <c r="L7415" i="7"/>
  <c r="C7416" i="7"/>
  <c r="F7416" i="7"/>
  <c r="I7416" i="7"/>
  <c r="L7416" i="7"/>
  <c r="C7417" i="7"/>
  <c r="F7417" i="7"/>
  <c r="I7417" i="7"/>
  <c r="L7417" i="7"/>
  <c r="C7418" i="7"/>
  <c r="F7418" i="7"/>
  <c r="I7418" i="7"/>
  <c r="L7418" i="7"/>
  <c r="C7419" i="7"/>
  <c r="F7419" i="7"/>
  <c r="I7419" i="7"/>
  <c r="L7419" i="7"/>
  <c r="C7420" i="7"/>
  <c r="F7420" i="7"/>
  <c r="I7420" i="7"/>
  <c r="L7420" i="7"/>
  <c r="C7421" i="7"/>
  <c r="F7421" i="7"/>
  <c r="I7421" i="7"/>
  <c r="L7421" i="7"/>
  <c r="C7422" i="7"/>
  <c r="F7422" i="7"/>
  <c r="I7422" i="7"/>
  <c r="L7422" i="7"/>
  <c r="C7423" i="7"/>
  <c r="F7423" i="7"/>
  <c r="I7423" i="7"/>
  <c r="L7423" i="7"/>
  <c r="C7424" i="7"/>
  <c r="F7424" i="7"/>
  <c r="I7424" i="7"/>
  <c r="L7424" i="7"/>
  <c r="C7425" i="7"/>
  <c r="F7425" i="7"/>
  <c r="I7425" i="7"/>
  <c r="L7425" i="7"/>
  <c r="C7426" i="7"/>
  <c r="F7426" i="7"/>
  <c r="I7426" i="7"/>
  <c r="L7426" i="7"/>
  <c r="C7427" i="7"/>
  <c r="F7427" i="7"/>
  <c r="I7427" i="7"/>
  <c r="L7427" i="7"/>
  <c r="C7428" i="7"/>
  <c r="F7428" i="7"/>
  <c r="I7428" i="7"/>
  <c r="L7428" i="7"/>
  <c r="C7429" i="7"/>
  <c r="F7429" i="7"/>
  <c r="I7429" i="7"/>
  <c r="L7429" i="7"/>
  <c r="C7430" i="7"/>
  <c r="F7430" i="7"/>
  <c r="I7430" i="7"/>
  <c r="L7430" i="7"/>
  <c r="C7431" i="7"/>
  <c r="F7431" i="7"/>
  <c r="I7431" i="7"/>
  <c r="L7431" i="7"/>
  <c r="C7432" i="7"/>
  <c r="F7432" i="7"/>
  <c r="I7432" i="7"/>
  <c r="L7432" i="7"/>
  <c r="C7433" i="7"/>
  <c r="F7433" i="7"/>
  <c r="I7433" i="7"/>
  <c r="L7433" i="7"/>
  <c r="C7434" i="7"/>
  <c r="F7434" i="7"/>
  <c r="I7434" i="7"/>
  <c r="L7434" i="7"/>
  <c r="C7435" i="7"/>
  <c r="F7435" i="7"/>
  <c r="I7435" i="7"/>
  <c r="L7435" i="7"/>
  <c r="C7436" i="7"/>
  <c r="F7436" i="7"/>
  <c r="I7436" i="7"/>
  <c r="L7436" i="7"/>
  <c r="C7437" i="7"/>
  <c r="F7437" i="7"/>
  <c r="I7437" i="7"/>
  <c r="L7437" i="7"/>
  <c r="C7438" i="7"/>
  <c r="F7438" i="7"/>
  <c r="I7438" i="7"/>
  <c r="L7438" i="7"/>
  <c r="C7439" i="7"/>
  <c r="F7439" i="7"/>
  <c r="I7439" i="7"/>
  <c r="L7439" i="7"/>
  <c r="C7440" i="7"/>
  <c r="F7440" i="7"/>
  <c r="I7440" i="7"/>
  <c r="L7440" i="7"/>
  <c r="C7441" i="7"/>
  <c r="F7441" i="7"/>
  <c r="I7441" i="7"/>
  <c r="L7441" i="7"/>
  <c r="C7442" i="7"/>
  <c r="F7442" i="7"/>
  <c r="I7442" i="7"/>
  <c r="L7442" i="7"/>
  <c r="C7443" i="7"/>
  <c r="F7443" i="7"/>
  <c r="I7443" i="7"/>
  <c r="L7443" i="7"/>
  <c r="C7444" i="7"/>
  <c r="F7444" i="7"/>
  <c r="I7444" i="7"/>
  <c r="L7444" i="7"/>
  <c r="C7445" i="7"/>
  <c r="F7445" i="7"/>
  <c r="I7445" i="7"/>
  <c r="L7445" i="7"/>
  <c r="C7446" i="7"/>
  <c r="F7446" i="7"/>
  <c r="I7446" i="7"/>
  <c r="L7446" i="7"/>
  <c r="C7447" i="7"/>
  <c r="F7447" i="7"/>
  <c r="I7447" i="7"/>
  <c r="L7447" i="7"/>
  <c r="C7448" i="7"/>
  <c r="F7448" i="7"/>
  <c r="I7448" i="7"/>
  <c r="L7448" i="7"/>
  <c r="C7449" i="7"/>
  <c r="F7449" i="7"/>
  <c r="I7449" i="7"/>
  <c r="L7449" i="7"/>
  <c r="C7450" i="7"/>
  <c r="F7450" i="7"/>
  <c r="I7450" i="7"/>
  <c r="L7450" i="7"/>
  <c r="C7451" i="7"/>
  <c r="F7451" i="7"/>
  <c r="I7451" i="7"/>
  <c r="L7451" i="7"/>
  <c r="C7452" i="7"/>
  <c r="F7452" i="7"/>
  <c r="I7452" i="7"/>
  <c r="L7452" i="7"/>
  <c r="C7453" i="7"/>
  <c r="F7453" i="7"/>
  <c r="I7453" i="7"/>
  <c r="L7453" i="7"/>
  <c r="C7454" i="7"/>
  <c r="F7454" i="7"/>
  <c r="I7454" i="7"/>
  <c r="L7454" i="7"/>
  <c r="C7455" i="7"/>
  <c r="F7455" i="7"/>
  <c r="I7455" i="7"/>
  <c r="L7455" i="7"/>
  <c r="C7456" i="7"/>
  <c r="F7456" i="7"/>
  <c r="I7456" i="7"/>
  <c r="L7456" i="7"/>
  <c r="C7457" i="7"/>
  <c r="F7457" i="7"/>
  <c r="I7457" i="7"/>
  <c r="L7457" i="7"/>
  <c r="C7458" i="7"/>
  <c r="F7458" i="7"/>
  <c r="I7458" i="7"/>
  <c r="L7458" i="7"/>
  <c r="C7459" i="7"/>
  <c r="F7459" i="7"/>
  <c r="I7459" i="7"/>
  <c r="L7459" i="7"/>
  <c r="C7460" i="7"/>
  <c r="F7460" i="7"/>
  <c r="I7460" i="7"/>
  <c r="L7460" i="7"/>
  <c r="C7461" i="7"/>
  <c r="F7461" i="7"/>
  <c r="I7461" i="7"/>
  <c r="L7461" i="7"/>
  <c r="C7462" i="7"/>
  <c r="F7462" i="7"/>
  <c r="I7462" i="7"/>
  <c r="L7462" i="7"/>
  <c r="C7463" i="7"/>
  <c r="F7463" i="7"/>
  <c r="I7463" i="7"/>
  <c r="L7463" i="7"/>
  <c r="C7464" i="7"/>
  <c r="F7464" i="7"/>
  <c r="I7464" i="7"/>
  <c r="L7464" i="7"/>
  <c r="C7465" i="7"/>
  <c r="F7465" i="7"/>
  <c r="I7465" i="7"/>
  <c r="L7465" i="7"/>
  <c r="C7466" i="7"/>
  <c r="F7466" i="7"/>
  <c r="I7466" i="7"/>
  <c r="L7466" i="7"/>
  <c r="C7467" i="7"/>
  <c r="F7467" i="7"/>
  <c r="I7467" i="7"/>
  <c r="L7467" i="7"/>
  <c r="C7468" i="7"/>
  <c r="F7468" i="7"/>
  <c r="I7468" i="7"/>
  <c r="L7468" i="7"/>
  <c r="C7469" i="7"/>
  <c r="F7469" i="7"/>
  <c r="I7469" i="7"/>
  <c r="L7469" i="7"/>
  <c r="C7470" i="7"/>
  <c r="F7470" i="7"/>
  <c r="I7470" i="7"/>
  <c r="L7470" i="7"/>
  <c r="C7471" i="7"/>
  <c r="F7471" i="7"/>
  <c r="I7471" i="7"/>
  <c r="L7471" i="7"/>
  <c r="C7472" i="7"/>
  <c r="F7472" i="7"/>
  <c r="I7472" i="7"/>
  <c r="L7472" i="7"/>
  <c r="C7473" i="7"/>
  <c r="F7473" i="7"/>
  <c r="I7473" i="7"/>
  <c r="L7473" i="7"/>
  <c r="C7474" i="7"/>
  <c r="F7474" i="7"/>
  <c r="I7474" i="7"/>
  <c r="L7474" i="7"/>
  <c r="C7475" i="7"/>
  <c r="F7475" i="7"/>
  <c r="I7475" i="7"/>
  <c r="L7475" i="7"/>
  <c r="C7476" i="7"/>
  <c r="F7476" i="7"/>
  <c r="I7476" i="7"/>
  <c r="L7476" i="7"/>
  <c r="C7477" i="7"/>
  <c r="F7477" i="7"/>
  <c r="I7477" i="7"/>
  <c r="L7477" i="7"/>
  <c r="C7478" i="7"/>
  <c r="F7478" i="7"/>
  <c r="I7478" i="7"/>
  <c r="L7478" i="7"/>
  <c r="C7479" i="7"/>
  <c r="F7479" i="7"/>
  <c r="I7479" i="7"/>
  <c r="L7479" i="7"/>
  <c r="C7480" i="7"/>
  <c r="F7480" i="7"/>
  <c r="I7480" i="7"/>
  <c r="L7480" i="7"/>
  <c r="C7481" i="7"/>
  <c r="F7481" i="7"/>
  <c r="I7481" i="7"/>
  <c r="L7481" i="7"/>
  <c r="C7482" i="7"/>
  <c r="F7482" i="7"/>
  <c r="I7482" i="7"/>
  <c r="L7482" i="7"/>
  <c r="C7483" i="7"/>
  <c r="F7483" i="7"/>
  <c r="I7483" i="7"/>
  <c r="L7483" i="7"/>
  <c r="C7484" i="7"/>
  <c r="F7484" i="7"/>
  <c r="I7484" i="7"/>
  <c r="L7484" i="7"/>
  <c r="C7485" i="7"/>
  <c r="F7485" i="7"/>
  <c r="I7485" i="7"/>
  <c r="L7485" i="7"/>
  <c r="C7486" i="7"/>
  <c r="F7486" i="7"/>
  <c r="I7486" i="7"/>
  <c r="L7486" i="7"/>
  <c r="C7487" i="7"/>
  <c r="F7487" i="7"/>
  <c r="I7487" i="7"/>
  <c r="L7487" i="7"/>
  <c r="C7488" i="7"/>
  <c r="F7488" i="7"/>
  <c r="I7488" i="7"/>
  <c r="L7488" i="7"/>
  <c r="C7489" i="7"/>
  <c r="F7489" i="7"/>
  <c r="I7489" i="7"/>
  <c r="L7489" i="7"/>
  <c r="C7490" i="7"/>
  <c r="F7490" i="7"/>
  <c r="I7490" i="7"/>
  <c r="L7490" i="7"/>
  <c r="C7491" i="7"/>
  <c r="F7491" i="7"/>
  <c r="I7491" i="7"/>
  <c r="L7491" i="7"/>
  <c r="C7492" i="7"/>
  <c r="F7492" i="7"/>
  <c r="I7492" i="7"/>
  <c r="L7492" i="7"/>
  <c r="C7493" i="7"/>
  <c r="F7493" i="7"/>
  <c r="I7493" i="7"/>
  <c r="L7493" i="7"/>
  <c r="C7494" i="7"/>
  <c r="F7494" i="7"/>
  <c r="I7494" i="7"/>
  <c r="L7494" i="7"/>
  <c r="C7495" i="7"/>
  <c r="F7495" i="7"/>
  <c r="I7495" i="7"/>
  <c r="L7495" i="7"/>
  <c r="C7496" i="7"/>
  <c r="F7496" i="7"/>
  <c r="I7496" i="7"/>
  <c r="L7496" i="7"/>
  <c r="C7497" i="7"/>
  <c r="F7497" i="7"/>
  <c r="I7497" i="7"/>
  <c r="L7497" i="7"/>
  <c r="C7498" i="7"/>
  <c r="F7498" i="7"/>
  <c r="I7498" i="7"/>
  <c r="L7498" i="7"/>
  <c r="C7499" i="7"/>
  <c r="F7499" i="7"/>
  <c r="I7499" i="7"/>
  <c r="L7499" i="7"/>
  <c r="C7500" i="7"/>
  <c r="F7500" i="7"/>
  <c r="I7500" i="7"/>
  <c r="L7500" i="7"/>
  <c r="C7501" i="7"/>
  <c r="F7501" i="7"/>
  <c r="I7501" i="7"/>
  <c r="L7501" i="7"/>
  <c r="C7502" i="7"/>
  <c r="F7502" i="7"/>
  <c r="I7502" i="7"/>
  <c r="L7502" i="7"/>
  <c r="C7503" i="7"/>
  <c r="F7503" i="7"/>
  <c r="I7503" i="7"/>
  <c r="L7503" i="7"/>
  <c r="C7504" i="7"/>
  <c r="F7504" i="7"/>
  <c r="I7504" i="7"/>
  <c r="L7504" i="7"/>
  <c r="C7505" i="7"/>
  <c r="F7505" i="7"/>
  <c r="I7505" i="7"/>
  <c r="L7505" i="7"/>
  <c r="C7506" i="7"/>
  <c r="F7506" i="7"/>
  <c r="I7506" i="7"/>
  <c r="L7506" i="7"/>
  <c r="C7507" i="7"/>
  <c r="F7507" i="7"/>
  <c r="I7507" i="7"/>
  <c r="L7507" i="7"/>
  <c r="C7508" i="7"/>
  <c r="F7508" i="7"/>
  <c r="I7508" i="7"/>
  <c r="L7508" i="7"/>
  <c r="C7509" i="7"/>
  <c r="F7509" i="7"/>
  <c r="I7509" i="7"/>
  <c r="L7509" i="7"/>
  <c r="C7510" i="7"/>
  <c r="F7510" i="7"/>
  <c r="I7510" i="7"/>
  <c r="L7510" i="7"/>
  <c r="C7511" i="7"/>
  <c r="F7511" i="7"/>
  <c r="I7511" i="7"/>
  <c r="L7511" i="7"/>
  <c r="C7512" i="7"/>
  <c r="F7512" i="7"/>
  <c r="I7512" i="7"/>
  <c r="L7512" i="7"/>
  <c r="C7513" i="7"/>
  <c r="F7513" i="7"/>
  <c r="I7513" i="7"/>
  <c r="L7513" i="7"/>
  <c r="C7514" i="7"/>
  <c r="F7514" i="7"/>
  <c r="I7514" i="7"/>
  <c r="L7514" i="7"/>
  <c r="C7515" i="7"/>
  <c r="F7515" i="7"/>
  <c r="I7515" i="7"/>
  <c r="L7515" i="7"/>
  <c r="C7516" i="7"/>
  <c r="F7516" i="7"/>
  <c r="I7516" i="7"/>
  <c r="L7516" i="7"/>
  <c r="C7517" i="7"/>
  <c r="F7517" i="7"/>
  <c r="I7517" i="7"/>
  <c r="L7517" i="7"/>
  <c r="C7518" i="7"/>
  <c r="F7518" i="7"/>
  <c r="I7518" i="7"/>
  <c r="L7518" i="7"/>
  <c r="C7519" i="7"/>
  <c r="F7519" i="7"/>
  <c r="I7519" i="7"/>
  <c r="L7519" i="7"/>
  <c r="C7520" i="7"/>
  <c r="F7520" i="7"/>
  <c r="I7520" i="7"/>
  <c r="L7520" i="7"/>
  <c r="C7521" i="7"/>
  <c r="F7521" i="7"/>
  <c r="I7521" i="7"/>
  <c r="L7521" i="7"/>
  <c r="C7522" i="7"/>
  <c r="F7522" i="7"/>
  <c r="I7522" i="7"/>
  <c r="L7522" i="7"/>
  <c r="C7523" i="7"/>
  <c r="F7523" i="7"/>
  <c r="I7523" i="7"/>
  <c r="L7523" i="7"/>
  <c r="C7524" i="7"/>
  <c r="F7524" i="7"/>
  <c r="I7524" i="7"/>
  <c r="L7524" i="7"/>
  <c r="C7525" i="7"/>
  <c r="F7525" i="7"/>
  <c r="I7525" i="7"/>
  <c r="L7525" i="7"/>
  <c r="C7526" i="7"/>
  <c r="F7526" i="7"/>
  <c r="I7526" i="7"/>
  <c r="L7526" i="7"/>
  <c r="C7527" i="7"/>
  <c r="F7527" i="7"/>
  <c r="I7527" i="7"/>
  <c r="L7527" i="7"/>
  <c r="C7528" i="7"/>
  <c r="F7528" i="7"/>
  <c r="I7528" i="7"/>
  <c r="L7528" i="7"/>
  <c r="C7529" i="7"/>
  <c r="F7529" i="7"/>
  <c r="I7529" i="7"/>
  <c r="L7529" i="7"/>
  <c r="C7530" i="7"/>
  <c r="F7530" i="7"/>
  <c r="I7530" i="7"/>
  <c r="L7530" i="7"/>
  <c r="C7531" i="7"/>
  <c r="F7531" i="7"/>
  <c r="I7531" i="7"/>
  <c r="L7531" i="7"/>
  <c r="C7532" i="7"/>
  <c r="F7532" i="7"/>
  <c r="I7532" i="7"/>
  <c r="L7532" i="7"/>
  <c r="C7533" i="7"/>
  <c r="F7533" i="7"/>
  <c r="I7533" i="7"/>
  <c r="L7533" i="7"/>
  <c r="C7534" i="7"/>
  <c r="F7534" i="7"/>
  <c r="I7534" i="7"/>
  <c r="L7534" i="7"/>
  <c r="C7535" i="7"/>
  <c r="F7535" i="7"/>
  <c r="I7535" i="7"/>
  <c r="L7535" i="7"/>
  <c r="C7536" i="7"/>
  <c r="F7536" i="7"/>
  <c r="I7536" i="7"/>
  <c r="L7536" i="7"/>
  <c r="C7537" i="7"/>
  <c r="F7537" i="7"/>
  <c r="I7537" i="7"/>
  <c r="L7537" i="7"/>
  <c r="C7538" i="7"/>
  <c r="F7538" i="7"/>
  <c r="I7538" i="7"/>
  <c r="L7538" i="7"/>
  <c r="C7539" i="7"/>
  <c r="F7539" i="7"/>
  <c r="I7539" i="7"/>
  <c r="L7539" i="7"/>
  <c r="C7540" i="7"/>
  <c r="F7540" i="7"/>
  <c r="I7540" i="7"/>
  <c r="L7540" i="7"/>
  <c r="C7541" i="7"/>
  <c r="F7541" i="7"/>
  <c r="I7541" i="7"/>
  <c r="L7541" i="7"/>
  <c r="C7542" i="7"/>
  <c r="F7542" i="7"/>
  <c r="I7542" i="7"/>
  <c r="L7542" i="7"/>
  <c r="C7543" i="7"/>
  <c r="F7543" i="7"/>
  <c r="I7543" i="7"/>
  <c r="L7543" i="7"/>
  <c r="C7544" i="7"/>
  <c r="F7544" i="7"/>
  <c r="I7544" i="7"/>
  <c r="L7544" i="7"/>
  <c r="C7545" i="7"/>
  <c r="F7545" i="7"/>
  <c r="I7545" i="7"/>
  <c r="L7545" i="7"/>
  <c r="C7546" i="7"/>
  <c r="F7546" i="7"/>
  <c r="I7546" i="7"/>
  <c r="L7546" i="7"/>
  <c r="C7547" i="7"/>
  <c r="F7547" i="7"/>
  <c r="I7547" i="7"/>
  <c r="L7547" i="7"/>
  <c r="C7548" i="7"/>
  <c r="F7548" i="7"/>
  <c r="I7548" i="7"/>
  <c r="L7548" i="7"/>
  <c r="C7549" i="7"/>
  <c r="F7549" i="7"/>
  <c r="I7549" i="7"/>
  <c r="L7549" i="7"/>
  <c r="C7550" i="7"/>
  <c r="F7550" i="7"/>
  <c r="I7550" i="7"/>
  <c r="L7550" i="7"/>
  <c r="C7551" i="7"/>
  <c r="F7551" i="7"/>
  <c r="I7551" i="7"/>
  <c r="L7551" i="7"/>
  <c r="C7552" i="7"/>
  <c r="F7552" i="7"/>
  <c r="I7552" i="7"/>
  <c r="L7552" i="7"/>
  <c r="C7553" i="7"/>
  <c r="F7553" i="7"/>
  <c r="I7553" i="7"/>
  <c r="L7553" i="7"/>
  <c r="C7554" i="7"/>
  <c r="F7554" i="7"/>
  <c r="I7554" i="7"/>
  <c r="L7554" i="7"/>
  <c r="C7555" i="7"/>
  <c r="F7555" i="7"/>
  <c r="I7555" i="7"/>
  <c r="L7555" i="7"/>
  <c r="C7556" i="7"/>
  <c r="F7556" i="7"/>
  <c r="I7556" i="7"/>
  <c r="L7556" i="7"/>
  <c r="C7557" i="7"/>
  <c r="F7557" i="7"/>
  <c r="I7557" i="7"/>
  <c r="L7557" i="7"/>
  <c r="C7558" i="7"/>
  <c r="F7558" i="7"/>
  <c r="I7558" i="7"/>
  <c r="L7558" i="7"/>
  <c r="C7559" i="7"/>
  <c r="F7559" i="7"/>
  <c r="I7559" i="7"/>
  <c r="L7559" i="7"/>
  <c r="C7560" i="7"/>
  <c r="F7560" i="7"/>
  <c r="I7560" i="7"/>
  <c r="L7560" i="7"/>
  <c r="C7561" i="7"/>
  <c r="F7561" i="7"/>
  <c r="I7561" i="7"/>
  <c r="L7561" i="7"/>
  <c r="C7562" i="7"/>
  <c r="F7562" i="7"/>
  <c r="I7562" i="7"/>
  <c r="L7562" i="7"/>
  <c r="C7563" i="7"/>
  <c r="F7563" i="7"/>
  <c r="I7563" i="7"/>
  <c r="L7563" i="7"/>
  <c r="C7564" i="7"/>
  <c r="F7564" i="7"/>
  <c r="I7564" i="7"/>
  <c r="L7564" i="7"/>
  <c r="C7565" i="7"/>
  <c r="F7565" i="7"/>
  <c r="I7565" i="7"/>
  <c r="L7565" i="7"/>
  <c r="C7566" i="7"/>
  <c r="F7566" i="7"/>
  <c r="I7566" i="7"/>
  <c r="L7566" i="7"/>
  <c r="C7567" i="7"/>
  <c r="F7567" i="7"/>
  <c r="I7567" i="7"/>
  <c r="L7567" i="7"/>
  <c r="C7568" i="7"/>
  <c r="F7568" i="7"/>
  <c r="I7568" i="7"/>
  <c r="L7568" i="7"/>
  <c r="C7569" i="7"/>
  <c r="F7569" i="7"/>
  <c r="I7569" i="7"/>
  <c r="L7569" i="7"/>
  <c r="C7570" i="7"/>
  <c r="F7570" i="7"/>
  <c r="I7570" i="7"/>
  <c r="L7570" i="7"/>
  <c r="C7571" i="7"/>
  <c r="F7571" i="7"/>
  <c r="I7571" i="7"/>
  <c r="L7571" i="7"/>
  <c r="C7572" i="7"/>
  <c r="F7572" i="7"/>
  <c r="I7572" i="7"/>
  <c r="L7572" i="7"/>
  <c r="C7573" i="7"/>
  <c r="F7573" i="7"/>
  <c r="I7573" i="7"/>
  <c r="L7573" i="7"/>
  <c r="C7574" i="7"/>
  <c r="F7574" i="7"/>
  <c r="I7574" i="7"/>
  <c r="L7574" i="7"/>
  <c r="C7575" i="7"/>
  <c r="F7575" i="7"/>
  <c r="I7575" i="7"/>
  <c r="L7575" i="7"/>
  <c r="C7576" i="7"/>
  <c r="F7576" i="7"/>
  <c r="I7576" i="7"/>
  <c r="L7576" i="7"/>
  <c r="C7577" i="7"/>
  <c r="F7577" i="7"/>
  <c r="I7577" i="7"/>
  <c r="L7577" i="7"/>
  <c r="C7578" i="7"/>
  <c r="F7578" i="7"/>
  <c r="I7578" i="7"/>
  <c r="L7578" i="7"/>
  <c r="C7579" i="7"/>
  <c r="F7579" i="7"/>
  <c r="I7579" i="7"/>
  <c r="L7579" i="7"/>
  <c r="C7580" i="7"/>
  <c r="F7580" i="7"/>
  <c r="I7580" i="7"/>
  <c r="L7580" i="7"/>
  <c r="C7581" i="7"/>
  <c r="F7581" i="7"/>
  <c r="I7581" i="7"/>
  <c r="L7581" i="7"/>
  <c r="C7582" i="7"/>
  <c r="F7582" i="7"/>
  <c r="I7582" i="7"/>
  <c r="L7582" i="7"/>
  <c r="C7583" i="7"/>
  <c r="F7583" i="7"/>
  <c r="I7583" i="7"/>
  <c r="L7583" i="7"/>
  <c r="C7584" i="7"/>
  <c r="F7584" i="7"/>
  <c r="I7584" i="7"/>
  <c r="L7584" i="7"/>
  <c r="C7585" i="7"/>
  <c r="F7585" i="7"/>
  <c r="I7585" i="7"/>
  <c r="L7585" i="7"/>
  <c r="C7586" i="7"/>
  <c r="F7586" i="7"/>
  <c r="I7586" i="7"/>
  <c r="L7586" i="7"/>
  <c r="C7587" i="7"/>
  <c r="F7587" i="7"/>
  <c r="I7587" i="7"/>
  <c r="L7587" i="7"/>
  <c r="C7588" i="7"/>
  <c r="F7588" i="7"/>
  <c r="I7588" i="7"/>
  <c r="L7588" i="7"/>
  <c r="C7589" i="7"/>
  <c r="F7589" i="7"/>
  <c r="I7589" i="7"/>
  <c r="L7589" i="7"/>
  <c r="C7590" i="7"/>
  <c r="F7590" i="7"/>
  <c r="I7590" i="7"/>
  <c r="L7590" i="7"/>
  <c r="C7591" i="7"/>
  <c r="F7591" i="7"/>
  <c r="I7591" i="7"/>
  <c r="L7591" i="7"/>
  <c r="C7592" i="7"/>
  <c r="F7592" i="7"/>
  <c r="I7592" i="7"/>
  <c r="L7592" i="7"/>
  <c r="C7593" i="7"/>
  <c r="F7593" i="7"/>
  <c r="I7593" i="7"/>
  <c r="L7593" i="7"/>
  <c r="C7594" i="7"/>
  <c r="F7594" i="7"/>
  <c r="I7594" i="7"/>
  <c r="L7594" i="7"/>
  <c r="C7595" i="7"/>
  <c r="F7595" i="7"/>
  <c r="I7595" i="7"/>
  <c r="L7595" i="7"/>
  <c r="C7596" i="7"/>
  <c r="F7596" i="7"/>
  <c r="I7596" i="7"/>
  <c r="L7596" i="7"/>
  <c r="C7597" i="7"/>
  <c r="F7597" i="7"/>
  <c r="I7597" i="7"/>
  <c r="L7597" i="7"/>
  <c r="C7598" i="7"/>
  <c r="F7598" i="7"/>
  <c r="I7598" i="7"/>
  <c r="L7598" i="7"/>
  <c r="C7599" i="7"/>
  <c r="F7599" i="7"/>
  <c r="I7599" i="7"/>
  <c r="L7599" i="7"/>
  <c r="C7600" i="7"/>
  <c r="F7600" i="7"/>
  <c r="I7600" i="7"/>
  <c r="L7600" i="7"/>
  <c r="C7601" i="7"/>
  <c r="F7601" i="7"/>
  <c r="I7601" i="7"/>
  <c r="L7601" i="7"/>
  <c r="C7602" i="7"/>
  <c r="F7602" i="7"/>
  <c r="I7602" i="7"/>
  <c r="L7602" i="7"/>
  <c r="C7603" i="7"/>
  <c r="F7603" i="7"/>
  <c r="I7603" i="7"/>
  <c r="L7603" i="7"/>
  <c r="C7604" i="7"/>
  <c r="F7604" i="7"/>
  <c r="I7604" i="7"/>
  <c r="L7604" i="7"/>
  <c r="C7605" i="7"/>
  <c r="F7605" i="7"/>
  <c r="I7605" i="7"/>
  <c r="L7605" i="7"/>
  <c r="C7606" i="7"/>
  <c r="F7606" i="7"/>
  <c r="I7606" i="7"/>
  <c r="L7606" i="7"/>
  <c r="C7607" i="7"/>
  <c r="F7607" i="7"/>
  <c r="I7607" i="7"/>
  <c r="L7607" i="7"/>
  <c r="C7608" i="7"/>
  <c r="F7608" i="7"/>
  <c r="I7608" i="7"/>
  <c r="L7608" i="7"/>
  <c r="C7609" i="7"/>
  <c r="F7609" i="7"/>
  <c r="I7609" i="7"/>
  <c r="L7609" i="7"/>
  <c r="C7610" i="7"/>
  <c r="F7610" i="7"/>
  <c r="I7610" i="7"/>
  <c r="L7610" i="7"/>
  <c r="C7611" i="7"/>
  <c r="F7611" i="7"/>
  <c r="I7611" i="7"/>
  <c r="L7611" i="7"/>
  <c r="C7612" i="7"/>
  <c r="F7612" i="7"/>
  <c r="I7612" i="7"/>
  <c r="L7612" i="7"/>
  <c r="C7613" i="7"/>
  <c r="F7613" i="7"/>
  <c r="I7613" i="7"/>
  <c r="L7613" i="7"/>
  <c r="C7614" i="7"/>
  <c r="F7614" i="7"/>
  <c r="I7614" i="7"/>
  <c r="L7614" i="7"/>
  <c r="C7615" i="7"/>
  <c r="F7615" i="7"/>
  <c r="I7615" i="7"/>
  <c r="L7615" i="7"/>
  <c r="C7616" i="7"/>
  <c r="F7616" i="7"/>
  <c r="I7616" i="7"/>
  <c r="L7616" i="7"/>
  <c r="C7617" i="7"/>
  <c r="F7617" i="7"/>
  <c r="I7617" i="7"/>
  <c r="L7617" i="7"/>
  <c r="C7618" i="7"/>
  <c r="F7618" i="7"/>
  <c r="I7618" i="7"/>
  <c r="L7618" i="7"/>
  <c r="C7619" i="7"/>
  <c r="F7619" i="7"/>
  <c r="I7619" i="7"/>
  <c r="L7619" i="7"/>
  <c r="C7620" i="7"/>
  <c r="F7620" i="7"/>
  <c r="I7620" i="7"/>
  <c r="L7620" i="7"/>
  <c r="C7621" i="7"/>
  <c r="F7621" i="7"/>
  <c r="I7621" i="7"/>
  <c r="L7621" i="7"/>
  <c r="C7622" i="7"/>
  <c r="F7622" i="7"/>
  <c r="I7622" i="7"/>
  <c r="L7622" i="7"/>
  <c r="C7623" i="7"/>
  <c r="F7623" i="7"/>
  <c r="I7623" i="7"/>
  <c r="L7623" i="7"/>
  <c r="C7624" i="7"/>
  <c r="F7624" i="7"/>
  <c r="I7624" i="7"/>
  <c r="L7624" i="7"/>
  <c r="C7625" i="7"/>
  <c r="F7625" i="7"/>
  <c r="I7625" i="7"/>
  <c r="L7625" i="7"/>
  <c r="C7626" i="7"/>
  <c r="F7626" i="7"/>
  <c r="I7626" i="7"/>
  <c r="L7626" i="7"/>
  <c r="C7627" i="7"/>
  <c r="F7627" i="7"/>
  <c r="I7627" i="7"/>
  <c r="L7627" i="7"/>
  <c r="C7628" i="7"/>
  <c r="F7628" i="7"/>
  <c r="I7628" i="7"/>
  <c r="L7628" i="7"/>
  <c r="C7629" i="7"/>
  <c r="F7629" i="7"/>
  <c r="I7629" i="7"/>
  <c r="L7629" i="7"/>
  <c r="C7630" i="7"/>
  <c r="F7630" i="7"/>
  <c r="I7630" i="7"/>
  <c r="L7630" i="7"/>
  <c r="C7631" i="7"/>
  <c r="F7631" i="7"/>
  <c r="I7631" i="7"/>
  <c r="L7631" i="7"/>
  <c r="C7632" i="7"/>
  <c r="F7632" i="7"/>
  <c r="I7632" i="7"/>
  <c r="L7632" i="7"/>
  <c r="C7633" i="7"/>
  <c r="F7633" i="7"/>
  <c r="I7633" i="7"/>
  <c r="L7633" i="7"/>
  <c r="C7634" i="7"/>
  <c r="F7634" i="7"/>
  <c r="I7634" i="7"/>
  <c r="L7634" i="7"/>
  <c r="C7635" i="7"/>
  <c r="F7635" i="7"/>
  <c r="I7635" i="7"/>
  <c r="L7635" i="7"/>
  <c r="C7636" i="7"/>
  <c r="F7636" i="7"/>
  <c r="I7636" i="7"/>
  <c r="L7636" i="7"/>
  <c r="C7637" i="7"/>
  <c r="F7637" i="7"/>
  <c r="I7637" i="7"/>
  <c r="L7637" i="7"/>
  <c r="C7638" i="7"/>
  <c r="F7638" i="7"/>
  <c r="I7638" i="7"/>
  <c r="L7638" i="7"/>
  <c r="C7639" i="7"/>
  <c r="F7639" i="7"/>
  <c r="I7639" i="7"/>
  <c r="L7639" i="7"/>
  <c r="C7640" i="7"/>
  <c r="F7640" i="7"/>
  <c r="I7640" i="7"/>
  <c r="L7640" i="7"/>
  <c r="C7641" i="7"/>
  <c r="F7641" i="7"/>
  <c r="I7641" i="7"/>
  <c r="L7641" i="7"/>
  <c r="C7642" i="7"/>
  <c r="F7642" i="7"/>
  <c r="I7642" i="7"/>
  <c r="L7642" i="7"/>
  <c r="C7643" i="7"/>
  <c r="F7643" i="7"/>
  <c r="I7643" i="7"/>
  <c r="L7643" i="7"/>
  <c r="C7644" i="7"/>
  <c r="F7644" i="7"/>
  <c r="I7644" i="7"/>
  <c r="L7644" i="7"/>
  <c r="C7645" i="7"/>
  <c r="F7645" i="7"/>
  <c r="I7645" i="7"/>
  <c r="L7645" i="7"/>
  <c r="C7646" i="7"/>
  <c r="F7646" i="7"/>
  <c r="I7646" i="7"/>
  <c r="L7646" i="7"/>
  <c r="C7647" i="7"/>
  <c r="F7647" i="7"/>
  <c r="I7647" i="7"/>
  <c r="L7647" i="7"/>
  <c r="C7648" i="7"/>
  <c r="F7648" i="7"/>
  <c r="I7648" i="7"/>
  <c r="L7648" i="7"/>
  <c r="C7649" i="7"/>
  <c r="F7649" i="7"/>
  <c r="I7649" i="7"/>
  <c r="L7649" i="7"/>
  <c r="C7650" i="7"/>
  <c r="F7650" i="7"/>
  <c r="I7650" i="7"/>
  <c r="L7650" i="7"/>
  <c r="C7651" i="7"/>
  <c r="F7651" i="7"/>
  <c r="I7651" i="7"/>
  <c r="L7651" i="7"/>
  <c r="C7652" i="7"/>
  <c r="F7652" i="7"/>
  <c r="I7652" i="7"/>
  <c r="L7652" i="7"/>
  <c r="C7653" i="7"/>
  <c r="F7653" i="7"/>
  <c r="I7653" i="7"/>
  <c r="L7653" i="7"/>
  <c r="C7654" i="7"/>
  <c r="F7654" i="7"/>
  <c r="I7654" i="7"/>
  <c r="L7654" i="7"/>
  <c r="C7655" i="7"/>
  <c r="F7655" i="7"/>
  <c r="I7655" i="7"/>
  <c r="L7655" i="7"/>
  <c r="C7656" i="7"/>
  <c r="F7656" i="7"/>
  <c r="I7656" i="7"/>
  <c r="L7656" i="7"/>
  <c r="C7657" i="7"/>
  <c r="F7657" i="7"/>
  <c r="I7657" i="7"/>
  <c r="L7657" i="7"/>
  <c r="C7658" i="7"/>
  <c r="F7658" i="7"/>
  <c r="I7658" i="7"/>
  <c r="L7658" i="7"/>
  <c r="C7659" i="7"/>
  <c r="F7659" i="7"/>
  <c r="I7659" i="7"/>
  <c r="L7659" i="7"/>
  <c r="C7660" i="7"/>
  <c r="F7660" i="7"/>
  <c r="I7660" i="7"/>
  <c r="L7660" i="7"/>
  <c r="C7661" i="7"/>
  <c r="F7661" i="7"/>
  <c r="I7661" i="7"/>
  <c r="L7661" i="7"/>
  <c r="C7662" i="7"/>
  <c r="F7662" i="7"/>
  <c r="I7662" i="7"/>
  <c r="L7662" i="7"/>
  <c r="C7663" i="7"/>
  <c r="F7663" i="7"/>
  <c r="I7663" i="7"/>
  <c r="L7663" i="7"/>
  <c r="C7664" i="7"/>
  <c r="F7664" i="7"/>
  <c r="I7664" i="7"/>
  <c r="L7664" i="7"/>
  <c r="C7665" i="7"/>
  <c r="F7665" i="7"/>
  <c r="I7665" i="7"/>
  <c r="L7665" i="7"/>
  <c r="C7666" i="7"/>
  <c r="F7666" i="7"/>
  <c r="I7666" i="7"/>
  <c r="L7666" i="7"/>
  <c r="C7667" i="7"/>
  <c r="F7667" i="7"/>
  <c r="I7667" i="7"/>
  <c r="L7667" i="7"/>
  <c r="C7668" i="7"/>
  <c r="F7668" i="7"/>
  <c r="I7668" i="7"/>
  <c r="L7668" i="7"/>
  <c r="C7669" i="7"/>
  <c r="F7669" i="7"/>
  <c r="I7669" i="7"/>
  <c r="L7669" i="7"/>
  <c r="C7670" i="7"/>
  <c r="F7670" i="7"/>
  <c r="I7670" i="7"/>
  <c r="L7670" i="7"/>
  <c r="C7671" i="7"/>
  <c r="F7671" i="7"/>
  <c r="I7671" i="7"/>
  <c r="L7671" i="7"/>
  <c r="C7672" i="7"/>
  <c r="F7672" i="7"/>
  <c r="I7672" i="7"/>
  <c r="L7672" i="7"/>
  <c r="C7673" i="7"/>
  <c r="F7673" i="7"/>
  <c r="I7673" i="7"/>
  <c r="L7673" i="7"/>
  <c r="C7674" i="7"/>
  <c r="F7674" i="7"/>
  <c r="I7674" i="7"/>
  <c r="L7674" i="7"/>
  <c r="C7675" i="7"/>
  <c r="F7675" i="7"/>
  <c r="I7675" i="7"/>
  <c r="L7675" i="7"/>
  <c r="C7676" i="7"/>
  <c r="F7676" i="7"/>
  <c r="I7676" i="7"/>
  <c r="L7676" i="7"/>
  <c r="C7677" i="7"/>
  <c r="F7677" i="7"/>
  <c r="I7677" i="7"/>
  <c r="L7677" i="7"/>
  <c r="C7678" i="7"/>
  <c r="F7678" i="7"/>
  <c r="I7678" i="7"/>
  <c r="L7678" i="7"/>
  <c r="C7679" i="7"/>
  <c r="F7679" i="7"/>
  <c r="I7679" i="7"/>
  <c r="L7679" i="7"/>
  <c r="C7680" i="7"/>
  <c r="F7680" i="7"/>
  <c r="I7680" i="7"/>
  <c r="L7680" i="7"/>
  <c r="C7681" i="7"/>
  <c r="F7681" i="7"/>
  <c r="I7681" i="7"/>
  <c r="L7681" i="7"/>
  <c r="C7682" i="7"/>
  <c r="F7682" i="7"/>
  <c r="I7682" i="7"/>
  <c r="L7682" i="7"/>
  <c r="C7683" i="7"/>
  <c r="F7683" i="7"/>
  <c r="I7683" i="7"/>
  <c r="L7683" i="7"/>
  <c r="C7684" i="7"/>
  <c r="F7684" i="7"/>
  <c r="I7684" i="7"/>
  <c r="L7684" i="7"/>
  <c r="C7685" i="7"/>
  <c r="F7685" i="7"/>
  <c r="I7685" i="7"/>
  <c r="L7685" i="7"/>
  <c r="C7686" i="7"/>
  <c r="F7686" i="7"/>
  <c r="I7686" i="7"/>
  <c r="L7686" i="7"/>
  <c r="C7687" i="7"/>
  <c r="F7687" i="7"/>
  <c r="I7687" i="7"/>
  <c r="L7687" i="7"/>
  <c r="C7688" i="7"/>
  <c r="F7688" i="7"/>
  <c r="I7688" i="7"/>
  <c r="L7688" i="7"/>
  <c r="C7689" i="7"/>
  <c r="F7689" i="7"/>
  <c r="I7689" i="7"/>
  <c r="L7689" i="7"/>
  <c r="C7690" i="7"/>
  <c r="F7690" i="7"/>
  <c r="I7690" i="7"/>
  <c r="L7690" i="7"/>
  <c r="C7691" i="7"/>
  <c r="F7691" i="7"/>
  <c r="I7691" i="7"/>
  <c r="L7691" i="7"/>
  <c r="C7692" i="7"/>
  <c r="F7692" i="7"/>
  <c r="I7692" i="7"/>
  <c r="L7692" i="7"/>
  <c r="C7693" i="7"/>
  <c r="F7693" i="7"/>
  <c r="I7693" i="7"/>
  <c r="L7693" i="7"/>
  <c r="C7694" i="7"/>
  <c r="F7694" i="7"/>
  <c r="I7694" i="7"/>
  <c r="L7694" i="7"/>
  <c r="C7695" i="7"/>
  <c r="F7695" i="7"/>
  <c r="I7695" i="7"/>
  <c r="L7695" i="7"/>
  <c r="C7696" i="7"/>
  <c r="F7696" i="7"/>
  <c r="I7696" i="7"/>
  <c r="L7696" i="7"/>
  <c r="C7697" i="7"/>
  <c r="F7697" i="7"/>
  <c r="I7697" i="7"/>
  <c r="L7697" i="7"/>
  <c r="C7698" i="7"/>
  <c r="F7698" i="7"/>
  <c r="I7698" i="7"/>
  <c r="L7698" i="7"/>
  <c r="C7699" i="7"/>
  <c r="F7699" i="7"/>
  <c r="I7699" i="7"/>
  <c r="L7699" i="7"/>
  <c r="C7700" i="7"/>
  <c r="F7700" i="7"/>
  <c r="I7700" i="7"/>
  <c r="L7700" i="7"/>
  <c r="C7701" i="7"/>
  <c r="F7701" i="7"/>
  <c r="I7701" i="7"/>
  <c r="L7701" i="7"/>
  <c r="C7702" i="7"/>
  <c r="F7702" i="7"/>
  <c r="I7702" i="7"/>
  <c r="L7702" i="7"/>
  <c r="C7703" i="7"/>
  <c r="F7703" i="7"/>
  <c r="I7703" i="7"/>
  <c r="L7703" i="7"/>
  <c r="C7704" i="7"/>
  <c r="F7704" i="7"/>
  <c r="I7704" i="7"/>
  <c r="L7704" i="7"/>
  <c r="C7705" i="7"/>
  <c r="F7705" i="7"/>
  <c r="I7705" i="7"/>
  <c r="L7705" i="7"/>
  <c r="C7706" i="7"/>
  <c r="F7706" i="7"/>
  <c r="I7706" i="7"/>
  <c r="L7706" i="7"/>
  <c r="C7707" i="7"/>
  <c r="F7707" i="7"/>
  <c r="I7707" i="7"/>
  <c r="L7707" i="7"/>
  <c r="C7708" i="7"/>
  <c r="F7708" i="7"/>
  <c r="I7708" i="7"/>
  <c r="L7708" i="7"/>
  <c r="C7709" i="7"/>
  <c r="F7709" i="7"/>
  <c r="I7709" i="7"/>
  <c r="L7709" i="7"/>
  <c r="C7710" i="7"/>
  <c r="F7710" i="7"/>
  <c r="I7710" i="7"/>
  <c r="L7710" i="7"/>
  <c r="C7711" i="7"/>
  <c r="F7711" i="7"/>
  <c r="I7711" i="7"/>
  <c r="L7711" i="7"/>
  <c r="C7712" i="7"/>
  <c r="F7712" i="7"/>
  <c r="I7712" i="7"/>
  <c r="L7712" i="7"/>
  <c r="C7713" i="7"/>
  <c r="F7713" i="7"/>
  <c r="I7713" i="7"/>
  <c r="L7713" i="7"/>
  <c r="C7714" i="7"/>
  <c r="F7714" i="7"/>
  <c r="I7714" i="7"/>
  <c r="L7714" i="7"/>
  <c r="C7715" i="7"/>
  <c r="F7715" i="7"/>
  <c r="I7715" i="7"/>
  <c r="L7715" i="7"/>
  <c r="C7716" i="7"/>
  <c r="F7716" i="7"/>
  <c r="I7716" i="7"/>
  <c r="L7716" i="7"/>
  <c r="C7717" i="7"/>
  <c r="F7717" i="7"/>
  <c r="I7717" i="7"/>
  <c r="L7717" i="7"/>
  <c r="C7718" i="7"/>
  <c r="F7718" i="7"/>
  <c r="I7718" i="7"/>
  <c r="L7718" i="7"/>
  <c r="C7719" i="7"/>
  <c r="F7719" i="7"/>
  <c r="I7719" i="7"/>
  <c r="L7719" i="7"/>
  <c r="C7720" i="7"/>
  <c r="F7720" i="7"/>
  <c r="I7720" i="7"/>
  <c r="L7720" i="7"/>
  <c r="C7721" i="7"/>
  <c r="F7721" i="7"/>
  <c r="I7721" i="7"/>
  <c r="L7721" i="7"/>
  <c r="C7722" i="7"/>
  <c r="F7722" i="7"/>
  <c r="I7722" i="7"/>
  <c r="L7722" i="7"/>
  <c r="C7723" i="7"/>
  <c r="F7723" i="7"/>
  <c r="I7723" i="7"/>
  <c r="L7723" i="7"/>
  <c r="C7724" i="7"/>
  <c r="F7724" i="7"/>
  <c r="I7724" i="7"/>
  <c r="L7724" i="7"/>
  <c r="C7725" i="7"/>
  <c r="F7725" i="7"/>
  <c r="I7725" i="7"/>
  <c r="L7725" i="7"/>
  <c r="C7726" i="7"/>
  <c r="F7726" i="7"/>
  <c r="I7726" i="7"/>
  <c r="L7726" i="7"/>
  <c r="C7727" i="7"/>
  <c r="F7727" i="7"/>
  <c r="I7727" i="7"/>
  <c r="L7727" i="7"/>
  <c r="C7728" i="7"/>
  <c r="F7728" i="7"/>
  <c r="I7728" i="7"/>
  <c r="L7728" i="7"/>
  <c r="C7729" i="7"/>
  <c r="F7729" i="7"/>
  <c r="I7729" i="7"/>
  <c r="L7729" i="7"/>
  <c r="C7730" i="7"/>
  <c r="F7730" i="7"/>
  <c r="I7730" i="7"/>
  <c r="L7730" i="7"/>
  <c r="C7731" i="7"/>
  <c r="F7731" i="7"/>
  <c r="I7731" i="7"/>
  <c r="L7731" i="7"/>
  <c r="C7732" i="7"/>
  <c r="F7732" i="7"/>
  <c r="I7732" i="7"/>
  <c r="L7732" i="7"/>
  <c r="C7733" i="7"/>
  <c r="F7733" i="7"/>
  <c r="I7733" i="7"/>
  <c r="L7733" i="7"/>
  <c r="C7734" i="7"/>
  <c r="F7734" i="7"/>
  <c r="I7734" i="7"/>
  <c r="L7734" i="7"/>
  <c r="C7735" i="7"/>
  <c r="F7735" i="7"/>
  <c r="I7735" i="7"/>
  <c r="L7735" i="7"/>
  <c r="C7736" i="7"/>
  <c r="F7736" i="7"/>
  <c r="I7736" i="7"/>
  <c r="L7736" i="7"/>
  <c r="C7737" i="7"/>
  <c r="F7737" i="7"/>
  <c r="I7737" i="7"/>
  <c r="L7737" i="7"/>
  <c r="C7738" i="7"/>
  <c r="F7738" i="7"/>
  <c r="I7738" i="7"/>
  <c r="L7738" i="7"/>
  <c r="C7739" i="7"/>
  <c r="F7739" i="7"/>
  <c r="I7739" i="7"/>
  <c r="L7739" i="7"/>
  <c r="C7740" i="7"/>
  <c r="F7740" i="7"/>
  <c r="I7740" i="7"/>
  <c r="L7740" i="7"/>
  <c r="C7741" i="7"/>
  <c r="F7741" i="7"/>
  <c r="I7741" i="7"/>
  <c r="L7741" i="7"/>
  <c r="C7742" i="7"/>
  <c r="F7742" i="7"/>
  <c r="I7742" i="7"/>
  <c r="L7742" i="7"/>
  <c r="C7743" i="7"/>
  <c r="F7743" i="7"/>
  <c r="I7743" i="7"/>
  <c r="L7743" i="7"/>
  <c r="C7744" i="7"/>
  <c r="F7744" i="7"/>
  <c r="I7744" i="7"/>
  <c r="L7744" i="7"/>
  <c r="C7745" i="7"/>
  <c r="F7745" i="7"/>
  <c r="I7745" i="7"/>
  <c r="L7745" i="7"/>
  <c r="C7746" i="7"/>
  <c r="F7746" i="7"/>
  <c r="I7746" i="7"/>
  <c r="L7746" i="7"/>
  <c r="C7747" i="7"/>
  <c r="F7747" i="7"/>
  <c r="I7747" i="7"/>
  <c r="L7747" i="7"/>
  <c r="C7748" i="7"/>
  <c r="F7748" i="7"/>
  <c r="I7748" i="7"/>
  <c r="L7748" i="7"/>
  <c r="C7749" i="7"/>
  <c r="F7749" i="7"/>
  <c r="I7749" i="7"/>
  <c r="L7749" i="7"/>
  <c r="C7750" i="7"/>
  <c r="F7750" i="7"/>
  <c r="I7750" i="7"/>
  <c r="L7750" i="7"/>
  <c r="C7751" i="7"/>
  <c r="F7751" i="7"/>
  <c r="I7751" i="7"/>
  <c r="L7751" i="7"/>
  <c r="C7752" i="7"/>
  <c r="F7752" i="7"/>
  <c r="I7752" i="7"/>
  <c r="L7752" i="7"/>
  <c r="C7753" i="7"/>
  <c r="F7753" i="7"/>
  <c r="I7753" i="7"/>
  <c r="L7753" i="7"/>
  <c r="C7754" i="7"/>
  <c r="F7754" i="7"/>
  <c r="I7754" i="7"/>
  <c r="L7754" i="7"/>
  <c r="C7755" i="7"/>
  <c r="F7755" i="7"/>
  <c r="I7755" i="7"/>
  <c r="L7755" i="7"/>
  <c r="C7756" i="7"/>
  <c r="F7756" i="7"/>
  <c r="I7756" i="7"/>
  <c r="L7756" i="7"/>
  <c r="C7757" i="7"/>
  <c r="F7757" i="7"/>
  <c r="I7757" i="7"/>
  <c r="L7757" i="7"/>
  <c r="C7758" i="7"/>
  <c r="F7758" i="7"/>
  <c r="I7758" i="7"/>
  <c r="L7758" i="7"/>
  <c r="C7759" i="7"/>
  <c r="F7759" i="7"/>
  <c r="I7759" i="7"/>
  <c r="L7759" i="7"/>
  <c r="C7760" i="7"/>
  <c r="F7760" i="7"/>
  <c r="I7760" i="7"/>
  <c r="L7760" i="7"/>
  <c r="C7761" i="7"/>
  <c r="F7761" i="7"/>
  <c r="I7761" i="7"/>
  <c r="L7761" i="7"/>
  <c r="C7762" i="7"/>
  <c r="F7762" i="7"/>
  <c r="I7762" i="7"/>
  <c r="L7762" i="7"/>
  <c r="C7763" i="7"/>
  <c r="F7763" i="7"/>
  <c r="I7763" i="7"/>
  <c r="L7763" i="7"/>
  <c r="C7764" i="7"/>
  <c r="F7764" i="7"/>
  <c r="I7764" i="7"/>
  <c r="L7764" i="7"/>
  <c r="C7765" i="7"/>
  <c r="F7765" i="7"/>
  <c r="I7765" i="7"/>
  <c r="L7765" i="7"/>
  <c r="C7766" i="7"/>
  <c r="F7766" i="7"/>
  <c r="I7766" i="7"/>
  <c r="L7766" i="7"/>
  <c r="C7767" i="7"/>
  <c r="F7767" i="7"/>
  <c r="I7767" i="7"/>
  <c r="L7767" i="7"/>
  <c r="C7768" i="7"/>
  <c r="F7768" i="7"/>
  <c r="I7768" i="7"/>
  <c r="L7768" i="7"/>
  <c r="C7769" i="7"/>
  <c r="F7769" i="7"/>
  <c r="I7769" i="7"/>
  <c r="L7769" i="7"/>
  <c r="C7770" i="7"/>
  <c r="F7770" i="7"/>
  <c r="I7770" i="7"/>
  <c r="L7770" i="7"/>
  <c r="C7771" i="7"/>
  <c r="F7771" i="7"/>
  <c r="I7771" i="7"/>
  <c r="L7771" i="7"/>
  <c r="C7772" i="7"/>
  <c r="F7772" i="7"/>
  <c r="I7772" i="7"/>
  <c r="L7772" i="7"/>
  <c r="C7773" i="7"/>
  <c r="F7773" i="7"/>
  <c r="I7773" i="7"/>
  <c r="L7773" i="7"/>
  <c r="C7774" i="7"/>
  <c r="F7774" i="7"/>
  <c r="I7774" i="7"/>
  <c r="L7774" i="7"/>
  <c r="C7775" i="7"/>
  <c r="F7775" i="7"/>
  <c r="I7775" i="7"/>
  <c r="L7775" i="7"/>
  <c r="C7776" i="7"/>
  <c r="F7776" i="7"/>
  <c r="I7776" i="7"/>
  <c r="L7776" i="7"/>
  <c r="C7777" i="7"/>
  <c r="F7777" i="7"/>
  <c r="I7777" i="7"/>
  <c r="L7777" i="7"/>
  <c r="C7778" i="7"/>
  <c r="F7778" i="7"/>
  <c r="I7778" i="7"/>
  <c r="L7778" i="7"/>
  <c r="C7779" i="7"/>
  <c r="F7779" i="7"/>
  <c r="I7779" i="7"/>
  <c r="L7779" i="7"/>
  <c r="C7780" i="7"/>
  <c r="F7780" i="7"/>
  <c r="I7780" i="7"/>
  <c r="L7780" i="7"/>
  <c r="C7781" i="7"/>
  <c r="F7781" i="7"/>
  <c r="I7781" i="7"/>
  <c r="L7781" i="7"/>
  <c r="C7782" i="7"/>
  <c r="F7782" i="7"/>
  <c r="I7782" i="7"/>
  <c r="L7782" i="7"/>
  <c r="C7783" i="7"/>
  <c r="F7783" i="7"/>
  <c r="I7783" i="7"/>
  <c r="L7783" i="7"/>
  <c r="C7784" i="7"/>
  <c r="F7784" i="7"/>
  <c r="I7784" i="7"/>
  <c r="L7784" i="7"/>
  <c r="C7785" i="7"/>
  <c r="F7785" i="7"/>
  <c r="I7785" i="7"/>
  <c r="L7785" i="7"/>
  <c r="C7786" i="7"/>
  <c r="F7786" i="7"/>
  <c r="I7786" i="7"/>
  <c r="L7786" i="7"/>
  <c r="C7787" i="7"/>
  <c r="F7787" i="7"/>
  <c r="I7787" i="7"/>
  <c r="L7787" i="7"/>
  <c r="C7788" i="7"/>
  <c r="F7788" i="7"/>
  <c r="I7788" i="7"/>
  <c r="L7788" i="7"/>
  <c r="C7789" i="7"/>
  <c r="F7789" i="7"/>
  <c r="I7789" i="7"/>
  <c r="L7789" i="7"/>
  <c r="C7790" i="7"/>
  <c r="F7790" i="7"/>
  <c r="I7790" i="7"/>
  <c r="L7790" i="7"/>
  <c r="C7791" i="7"/>
  <c r="F7791" i="7"/>
  <c r="I7791" i="7"/>
  <c r="L7791" i="7"/>
  <c r="C7792" i="7"/>
  <c r="F7792" i="7"/>
  <c r="I7792" i="7"/>
  <c r="L7792" i="7"/>
  <c r="C7793" i="7"/>
  <c r="F7793" i="7"/>
  <c r="I7793" i="7"/>
  <c r="L7793" i="7"/>
  <c r="C7794" i="7"/>
  <c r="F7794" i="7"/>
  <c r="I7794" i="7"/>
  <c r="L7794" i="7"/>
  <c r="C7795" i="7"/>
  <c r="F7795" i="7"/>
  <c r="I7795" i="7"/>
  <c r="L7795" i="7"/>
  <c r="C7796" i="7"/>
  <c r="F7796" i="7"/>
  <c r="I7796" i="7"/>
  <c r="L7796" i="7"/>
  <c r="C7797" i="7"/>
  <c r="F7797" i="7"/>
  <c r="I7797" i="7"/>
  <c r="L7797" i="7"/>
  <c r="C7798" i="7"/>
  <c r="F7798" i="7"/>
  <c r="I7798" i="7"/>
  <c r="L7798" i="7"/>
  <c r="C7799" i="7"/>
  <c r="F7799" i="7"/>
  <c r="I7799" i="7"/>
  <c r="L7799" i="7"/>
  <c r="C7800" i="7"/>
  <c r="F7800" i="7"/>
  <c r="I7800" i="7"/>
  <c r="L7800" i="7"/>
  <c r="C7801" i="7"/>
  <c r="F7801" i="7"/>
  <c r="I7801" i="7"/>
  <c r="L7801" i="7"/>
  <c r="C7802" i="7"/>
  <c r="F7802" i="7"/>
  <c r="I7802" i="7"/>
  <c r="L7802" i="7"/>
  <c r="C7803" i="7"/>
  <c r="F7803" i="7"/>
  <c r="I7803" i="7"/>
  <c r="L7803" i="7"/>
  <c r="C7804" i="7"/>
  <c r="F7804" i="7"/>
  <c r="I7804" i="7"/>
  <c r="L7804" i="7"/>
  <c r="C7805" i="7"/>
  <c r="F7805" i="7"/>
  <c r="I7805" i="7"/>
  <c r="L7805" i="7"/>
  <c r="C7806" i="7"/>
  <c r="F7806" i="7"/>
  <c r="I7806" i="7"/>
  <c r="L7806" i="7"/>
  <c r="C7807" i="7"/>
  <c r="F7807" i="7"/>
  <c r="I7807" i="7"/>
  <c r="L7807" i="7"/>
  <c r="C7808" i="7"/>
  <c r="F7808" i="7"/>
  <c r="I7808" i="7"/>
  <c r="L7808" i="7"/>
  <c r="C7809" i="7"/>
  <c r="F7809" i="7"/>
  <c r="I7809" i="7"/>
  <c r="L7809" i="7"/>
  <c r="C7810" i="7"/>
  <c r="F7810" i="7"/>
  <c r="I7810" i="7"/>
  <c r="L7810" i="7"/>
  <c r="C7811" i="7"/>
  <c r="F7811" i="7"/>
  <c r="I7811" i="7"/>
  <c r="L7811" i="7"/>
  <c r="C7812" i="7"/>
  <c r="F7812" i="7"/>
  <c r="I7812" i="7"/>
  <c r="L7812" i="7"/>
  <c r="C7813" i="7"/>
  <c r="F7813" i="7"/>
  <c r="I7813" i="7"/>
  <c r="L7813" i="7"/>
  <c r="C7814" i="7"/>
  <c r="F7814" i="7"/>
  <c r="I7814" i="7"/>
  <c r="L7814" i="7"/>
  <c r="C7815" i="7"/>
  <c r="F7815" i="7"/>
  <c r="I7815" i="7"/>
  <c r="L7815" i="7"/>
  <c r="C7816" i="7"/>
  <c r="F7816" i="7"/>
  <c r="I7816" i="7"/>
  <c r="L7816" i="7"/>
  <c r="C7817" i="7"/>
  <c r="F7817" i="7"/>
  <c r="I7817" i="7"/>
  <c r="L7817" i="7"/>
  <c r="C7818" i="7"/>
  <c r="F7818" i="7"/>
  <c r="I7818" i="7"/>
  <c r="L7818" i="7"/>
  <c r="C7819" i="7"/>
  <c r="F7819" i="7"/>
  <c r="I7819" i="7"/>
  <c r="L7819" i="7"/>
  <c r="C7820" i="7"/>
  <c r="F7820" i="7"/>
  <c r="I7820" i="7"/>
  <c r="L7820" i="7"/>
  <c r="C7821" i="7"/>
  <c r="F7821" i="7"/>
  <c r="I7821" i="7"/>
  <c r="L7821" i="7"/>
  <c r="C7822" i="7"/>
  <c r="F7822" i="7"/>
  <c r="I7822" i="7"/>
  <c r="L7822" i="7"/>
  <c r="C7823" i="7"/>
  <c r="F7823" i="7"/>
  <c r="I7823" i="7"/>
  <c r="L7823" i="7"/>
  <c r="C7824" i="7"/>
  <c r="F7824" i="7"/>
  <c r="I7824" i="7"/>
  <c r="L7824" i="7"/>
  <c r="C7825" i="7"/>
  <c r="F7825" i="7"/>
  <c r="I7825" i="7"/>
  <c r="L7825" i="7"/>
  <c r="C7826" i="7"/>
  <c r="F7826" i="7"/>
  <c r="I7826" i="7"/>
  <c r="L7826" i="7"/>
  <c r="C7827" i="7"/>
  <c r="F7827" i="7"/>
  <c r="I7827" i="7"/>
  <c r="L7827" i="7"/>
  <c r="C7828" i="7"/>
  <c r="F7828" i="7"/>
  <c r="I7828" i="7"/>
  <c r="L7828" i="7"/>
  <c r="C7829" i="7"/>
  <c r="F7829" i="7"/>
  <c r="I7829" i="7"/>
  <c r="L7829" i="7"/>
  <c r="C7830" i="7"/>
  <c r="F7830" i="7"/>
  <c r="I7830" i="7"/>
  <c r="L7830" i="7"/>
  <c r="C7831" i="7"/>
  <c r="F7831" i="7"/>
  <c r="I7831" i="7"/>
  <c r="L7831" i="7"/>
  <c r="C7832" i="7"/>
  <c r="F7832" i="7"/>
  <c r="I7832" i="7"/>
  <c r="L7832" i="7"/>
  <c r="C7833" i="7"/>
  <c r="F7833" i="7"/>
  <c r="I7833" i="7"/>
  <c r="L7833" i="7"/>
  <c r="C7834" i="7"/>
  <c r="F7834" i="7"/>
  <c r="I7834" i="7"/>
  <c r="L7834" i="7"/>
  <c r="C7835" i="7"/>
  <c r="F7835" i="7"/>
  <c r="I7835" i="7"/>
  <c r="L7835" i="7"/>
  <c r="C7836" i="7"/>
  <c r="F7836" i="7"/>
  <c r="I7836" i="7"/>
  <c r="L7836" i="7"/>
  <c r="C7837" i="7"/>
  <c r="F7837" i="7"/>
  <c r="I7837" i="7"/>
  <c r="L7837" i="7"/>
  <c r="C7838" i="7"/>
  <c r="F7838" i="7"/>
  <c r="I7838" i="7"/>
  <c r="L7838" i="7"/>
  <c r="C7839" i="7"/>
  <c r="F7839" i="7"/>
  <c r="I7839" i="7"/>
  <c r="L7839" i="7"/>
  <c r="C7840" i="7"/>
  <c r="F7840" i="7"/>
  <c r="I7840" i="7"/>
  <c r="L7840" i="7"/>
  <c r="C7841" i="7"/>
  <c r="F7841" i="7"/>
  <c r="I7841" i="7"/>
  <c r="L7841" i="7"/>
  <c r="C7842" i="7"/>
  <c r="F7842" i="7"/>
  <c r="I7842" i="7"/>
  <c r="L7842" i="7"/>
  <c r="C7843" i="7"/>
  <c r="F7843" i="7"/>
  <c r="I7843" i="7"/>
  <c r="L7843" i="7"/>
  <c r="C7844" i="7"/>
  <c r="F7844" i="7"/>
  <c r="I7844" i="7"/>
  <c r="L7844" i="7"/>
  <c r="C7845" i="7"/>
  <c r="F7845" i="7"/>
  <c r="I7845" i="7"/>
  <c r="L7845" i="7"/>
  <c r="C7846" i="7"/>
  <c r="F7846" i="7"/>
  <c r="I7846" i="7"/>
  <c r="L7846" i="7"/>
  <c r="C7847" i="7"/>
  <c r="F7847" i="7"/>
  <c r="I7847" i="7"/>
  <c r="L7847" i="7"/>
  <c r="C7848" i="7"/>
  <c r="F7848" i="7"/>
  <c r="I7848" i="7"/>
  <c r="L7848" i="7"/>
  <c r="C7849" i="7"/>
  <c r="F7849" i="7"/>
  <c r="I7849" i="7"/>
  <c r="L7849" i="7"/>
  <c r="C7850" i="7"/>
  <c r="F7850" i="7"/>
  <c r="I7850" i="7"/>
  <c r="L7850" i="7"/>
  <c r="C7851" i="7"/>
  <c r="F7851" i="7"/>
  <c r="I7851" i="7"/>
  <c r="L7851" i="7"/>
  <c r="C7852" i="7"/>
  <c r="F7852" i="7"/>
  <c r="I7852" i="7"/>
  <c r="L7852" i="7"/>
  <c r="C7853" i="7"/>
  <c r="F7853" i="7"/>
  <c r="I7853" i="7"/>
  <c r="L7853" i="7"/>
  <c r="C7854" i="7"/>
  <c r="F7854" i="7"/>
  <c r="I7854" i="7"/>
  <c r="L7854" i="7"/>
  <c r="C7855" i="7"/>
  <c r="F7855" i="7"/>
  <c r="I7855" i="7"/>
  <c r="L7855" i="7"/>
  <c r="C7856" i="7"/>
  <c r="F7856" i="7"/>
  <c r="I7856" i="7"/>
  <c r="L7856" i="7"/>
  <c r="C7857" i="7"/>
  <c r="F7857" i="7"/>
  <c r="I7857" i="7"/>
  <c r="L7857" i="7"/>
  <c r="C7858" i="7"/>
  <c r="F7858" i="7"/>
  <c r="I7858" i="7"/>
  <c r="L7858" i="7"/>
  <c r="C7859" i="7"/>
  <c r="F7859" i="7"/>
  <c r="I7859" i="7"/>
  <c r="L7859" i="7"/>
  <c r="C7860" i="7"/>
  <c r="F7860" i="7"/>
  <c r="I7860" i="7"/>
  <c r="L7860" i="7"/>
  <c r="C7861" i="7"/>
  <c r="F7861" i="7"/>
  <c r="I7861" i="7"/>
  <c r="L7861" i="7"/>
  <c r="C7862" i="7"/>
  <c r="F7862" i="7"/>
  <c r="I7862" i="7"/>
  <c r="L7862" i="7"/>
  <c r="C7863" i="7"/>
  <c r="F7863" i="7"/>
  <c r="I7863" i="7"/>
  <c r="L7863" i="7"/>
  <c r="C7864" i="7"/>
  <c r="F7864" i="7"/>
  <c r="I7864" i="7"/>
  <c r="L7864" i="7"/>
  <c r="C7865" i="7"/>
  <c r="F7865" i="7"/>
  <c r="I7865" i="7"/>
  <c r="L7865" i="7"/>
  <c r="C7866" i="7"/>
  <c r="F7866" i="7"/>
  <c r="I7866" i="7"/>
  <c r="L7866" i="7"/>
  <c r="C7867" i="7"/>
  <c r="F7867" i="7"/>
  <c r="I7867" i="7"/>
  <c r="L7867" i="7"/>
  <c r="C7868" i="7"/>
  <c r="F7868" i="7"/>
  <c r="I7868" i="7"/>
  <c r="L7868" i="7"/>
  <c r="C7869" i="7"/>
  <c r="F7869" i="7"/>
  <c r="I7869" i="7"/>
  <c r="L7869" i="7"/>
  <c r="C7870" i="7"/>
  <c r="F7870" i="7"/>
  <c r="I7870" i="7"/>
  <c r="L7870" i="7"/>
  <c r="C7871" i="7"/>
  <c r="F7871" i="7"/>
  <c r="I7871" i="7"/>
  <c r="L7871" i="7"/>
  <c r="C7872" i="7"/>
  <c r="F7872" i="7"/>
  <c r="I7872" i="7"/>
  <c r="L7872" i="7"/>
  <c r="C7873" i="7"/>
  <c r="F7873" i="7"/>
  <c r="I7873" i="7"/>
  <c r="L7873" i="7"/>
  <c r="C7874" i="7"/>
  <c r="F7874" i="7"/>
  <c r="I7874" i="7"/>
  <c r="L7874" i="7"/>
  <c r="C7875" i="7"/>
  <c r="F7875" i="7"/>
  <c r="I7875" i="7"/>
  <c r="L7875" i="7"/>
  <c r="C7876" i="7"/>
  <c r="F7876" i="7"/>
  <c r="I7876" i="7"/>
  <c r="L7876" i="7"/>
  <c r="C7877" i="7"/>
  <c r="F7877" i="7"/>
  <c r="I7877" i="7"/>
  <c r="L7877" i="7"/>
  <c r="C7878" i="7"/>
  <c r="F7878" i="7"/>
  <c r="I7878" i="7"/>
  <c r="L7878" i="7"/>
  <c r="C7879" i="7"/>
  <c r="F7879" i="7"/>
  <c r="I7879" i="7"/>
  <c r="L7879" i="7"/>
  <c r="C7880" i="7"/>
  <c r="F7880" i="7"/>
  <c r="I7880" i="7"/>
  <c r="L7880" i="7"/>
  <c r="C7881" i="7"/>
  <c r="F7881" i="7"/>
  <c r="I7881" i="7"/>
  <c r="L7881" i="7"/>
  <c r="C7882" i="7"/>
  <c r="F7882" i="7"/>
  <c r="I7882" i="7"/>
  <c r="L7882" i="7"/>
  <c r="C7883" i="7"/>
  <c r="F7883" i="7"/>
  <c r="I7883" i="7"/>
  <c r="L7883" i="7"/>
  <c r="C7884" i="7"/>
  <c r="F7884" i="7"/>
  <c r="I7884" i="7"/>
  <c r="L7884" i="7"/>
  <c r="C7885" i="7"/>
  <c r="F7885" i="7"/>
  <c r="I7885" i="7"/>
  <c r="L7885" i="7"/>
  <c r="C7886" i="7"/>
  <c r="F7886" i="7"/>
  <c r="I7886" i="7"/>
  <c r="L7886" i="7"/>
  <c r="C7887" i="7"/>
  <c r="F7887" i="7"/>
  <c r="I7887" i="7"/>
  <c r="L7887" i="7"/>
  <c r="C7888" i="7"/>
  <c r="F7888" i="7"/>
  <c r="I7888" i="7"/>
  <c r="L7888" i="7"/>
  <c r="C7889" i="7"/>
  <c r="F7889" i="7"/>
  <c r="I7889" i="7"/>
  <c r="L7889" i="7"/>
  <c r="C7890" i="7"/>
  <c r="F7890" i="7"/>
  <c r="I7890" i="7"/>
  <c r="L7890" i="7"/>
  <c r="C7891" i="7"/>
  <c r="F7891" i="7"/>
  <c r="I7891" i="7"/>
  <c r="L7891" i="7"/>
  <c r="C7892" i="7"/>
  <c r="F7892" i="7"/>
  <c r="I7892" i="7"/>
  <c r="L7892" i="7"/>
  <c r="C7893" i="7"/>
  <c r="F7893" i="7"/>
  <c r="I7893" i="7"/>
  <c r="L7893" i="7"/>
  <c r="C7894" i="7"/>
  <c r="F7894" i="7"/>
  <c r="I7894" i="7"/>
  <c r="L7894" i="7"/>
  <c r="C7895" i="7"/>
  <c r="F7895" i="7"/>
  <c r="I7895" i="7"/>
  <c r="L7895" i="7"/>
  <c r="C7896" i="7"/>
  <c r="F7896" i="7"/>
  <c r="I7896" i="7"/>
  <c r="L7896" i="7"/>
  <c r="C7897" i="7"/>
  <c r="F7897" i="7"/>
  <c r="I7897" i="7"/>
  <c r="L7897" i="7"/>
  <c r="C7898" i="7"/>
  <c r="F7898" i="7"/>
  <c r="I7898" i="7"/>
  <c r="L7898" i="7"/>
  <c r="C7899" i="7"/>
  <c r="F7899" i="7"/>
  <c r="I7899" i="7"/>
  <c r="L7899" i="7"/>
  <c r="C7900" i="7"/>
  <c r="F7900" i="7"/>
  <c r="I7900" i="7"/>
  <c r="L7900" i="7"/>
  <c r="C7901" i="7"/>
  <c r="F7901" i="7"/>
  <c r="I7901" i="7"/>
  <c r="L7901" i="7"/>
  <c r="C7902" i="7"/>
  <c r="F7902" i="7"/>
  <c r="I7902" i="7"/>
  <c r="L7902" i="7"/>
  <c r="C7903" i="7"/>
  <c r="F7903" i="7"/>
  <c r="I7903" i="7"/>
  <c r="L7903" i="7"/>
  <c r="C7904" i="7"/>
  <c r="F7904" i="7"/>
  <c r="I7904" i="7"/>
  <c r="L7904" i="7"/>
  <c r="C7905" i="7"/>
  <c r="F7905" i="7"/>
  <c r="I7905" i="7"/>
  <c r="L7905" i="7"/>
  <c r="C7906" i="7"/>
  <c r="F7906" i="7"/>
  <c r="I7906" i="7"/>
  <c r="L7906" i="7"/>
  <c r="C7907" i="7"/>
  <c r="F7907" i="7"/>
  <c r="I7907" i="7"/>
  <c r="L7907" i="7"/>
  <c r="C7908" i="7"/>
  <c r="F7908" i="7"/>
  <c r="I7908" i="7"/>
  <c r="L7908" i="7"/>
  <c r="C7909" i="7"/>
  <c r="F7909" i="7"/>
  <c r="I7909" i="7"/>
  <c r="L7909" i="7"/>
  <c r="C7910" i="7"/>
  <c r="F7910" i="7"/>
  <c r="I7910" i="7"/>
  <c r="L7910" i="7"/>
  <c r="C7911" i="7"/>
  <c r="F7911" i="7"/>
  <c r="I7911" i="7"/>
  <c r="L7911" i="7"/>
  <c r="C7912" i="7"/>
  <c r="F7912" i="7"/>
  <c r="I7912" i="7"/>
  <c r="L7912" i="7"/>
  <c r="C7913" i="7"/>
  <c r="F7913" i="7"/>
  <c r="I7913" i="7"/>
  <c r="L7913" i="7"/>
  <c r="C7914" i="7"/>
  <c r="F7914" i="7"/>
  <c r="I7914" i="7"/>
  <c r="L7914" i="7"/>
  <c r="C7915" i="7"/>
  <c r="F7915" i="7"/>
  <c r="I7915" i="7"/>
  <c r="L7915" i="7"/>
  <c r="C7916" i="7"/>
  <c r="F7916" i="7"/>
  <c r="I7916" i="7"/>
  <c r="L7916" i="7"/>
  <c r="C7917" i="7"/>
  <c r="F7917" i="7"/>
  <c r="I7917" i="7"/>
  <c r="L7917" i="7"/>
  <c r="C7918" i="7"/>
  <c r="F7918" i="7"/>
  <c r="I7918" i="7"/>
  <c r="L7918" i="7"/>
  <c r="C7919" i="7"/>
  <c r="F7919" i="7"/>
  <c r="I7919" i="7"/>
  <c r="L7919" i="7"/>
  <c r="C7920" i="7"/>
  <c r="F7920" i="7"/>
  <c r="I7920" i="7"/>
  <c r="L7920" i="7"/>
  <c r="C7921" i="7"/>
  <c r="F7921" i="7"/>
  <c r="I7921" i="7"/>
  <c r="L7921" i="7"/>
  <c r="C7922" i="7"/>
  <c r="F7922" i="7"/>
  <c r="I7922" i="7"/>
  <c r="L7922" i="7"/>
  <c r="C7923" i="7"/>
  <c r="F7923" i="7"/>
  <c r="I7923" i="7"/>
  <c r="L7923" i="7"/>
  <c r="C7924" i="7"/>
  <c r="F7924" i="7"/>
  <c r="I7924" i="7"/>
  <c r="L7924" i="7"/>
  <c r="C7925" i="7"/>
  <c r="F7925" i="7"/>
  <c r="I7925" i="7"/>
  <c r="L7925" i="7"/>
  <c r="C7926" i="7"/>
  <c r="F7926" i="7"/>
  <c r="I7926" i="7"/>
  <c r="L7926" i="7"/>
  <c r="C7927" i="7"/>
  <c r="F7927" i="7"/>
  <c r="I7927" i="7"/>
  <c r="L7927" i="7"/>
  <c r="C7928" i="7"/>
  <c r="F7928" i="7"/>
  <c r="I7928" i="7"/>
  <c r="L7928" i="7"/>
  <c r="C7929" i="7"/>
  <c r="F7929" i="7"/>
  <c r="I7929" i="7"/>
  <c r="L7929" i="7"/>
  <c r="C7930" i="7"/>
  <c r="F7930" i="7"/>
  <c r="I7930" i="7"/>
  <c r="L7930" i="7"/>
  <c r="C7931" i="7"/>
  <c r="F7931" i="7"/>
  <c r="I7931" i="7"/>
  <c r="L7931" i="7"/>
  <c r="C7932" i="7"/>
  <c r="F7932" i="7"/>
  <c r="I7932" i="7"/>
  <c r="L7932" i="7"/>
  <c r="C7933" i="7"/>
  <c r="F7933" i="7"/>
  <c r="I7933" i="7"/>
  <c r="L7933" i="7"/>
  <c r="C7934" i="7"/>
  <c r="F7934" i="7"/>
  <c r="I7934" i="7"/>
  <c r="L7934" i="7"/>
  <c r="C7935" i="7"/>
  <c r="F7935" i="7"/>
  <c r="I7935" i="7"/>
  <c r="L7935" i="7"/>
  <c r="C7936" i="7"/>
  <c r="F7936" i="7"/>
  <c r="I7936" i="7"/>
  <c r="L7936" i="7"/>
  <c r="C7937" i="7"/>
  <c r="F7937" i="7"/>
  <c r="I7937" i="7"/>
  <c r="L7937" i="7"/>
  <c r="C7938" i="7"/>
  <c r="F7938" i="7"/>
  <c r="I7938" i="7"/>
  <c r="L7938" i="7"/>
  <c r="C7939" i="7"/>
  <c r="F7939" i="7"/>
  <c r="I7939" i="7"/>
  <c r="L7939" i="7"/>
  <c r="C7940" i="7"/>
  <c r="F7940" i="7"/>
  <c r="I7940" i="7"/>
  <c r="L7940" i="7"/>
  <c r="C7941" i="7"/>
  <c r="F7941" i="7"/>
  <c r="I7941" i="7"/>
  <c r="L7941" i="7"/>
  <c r="C7942" i="7"/>
  <c r="F7942" i="7"/>
  <c r="I7942" i="7"/>
  <c r="L7942" i="7"/>
  <c r="C7943" i="7"/>
  <c r="F7943" i="7"/>
  <c r="I7943" i="7"/>
  <c r="L7943" i="7"/>
  <c r="C7944" i="7"/>
  <c r="F7944" i="7"/>
  <c r="I7944" i="7"/>
  <c r="L7944" i="7"/>
  <c r="C7945" i="7"/>
  <c r="F7945" i="7"/>
  <c r="I7945" i="7"/>
  <c r="L7945" i="7"/>
  <c r="C7946" i="7"/>
  <c r="F7946" i="7"/>
  <c r="I7946" i="7"/>
  <c r="L7946" i="7"/>
  <c r="C7947" i="7"/>
  <c r="F7947" i="7"/>
  <c r="I7947" i="7"/>
  <c r="L7947" i="7"/>
  <c r="C7948" i="7"/>
  <c r="F7948" i="7"/>
  <c r="I7948" i="7"/>
  <c r="L7948" i="7"/>
  <c r="C7949" i="7"/>
  <c r="F7949" i="7"/>
  <c r="I7949" i="7"/>
  <c r="L7949" i="7"/>
  <c r="C7950" i="7"/>
  <c r="F7950" i="7"/>
  <c r="I7950" i="7"/>
  <c r="L7950" i="7"/>
  <c r="C7951" i="7"/>
  <c r="F7951" i="7"/>
  <c r="I7951" i="7"/>
  <c r="L7951" i="7"/>
  <c r="C7952" i="7"/>
  <c r="F7952" i="7"/>
  <c r="I7952" i="7"/>
  <c r="L7952" i="7"/>
  <c r="C7953" i="7"/>
  <c r="F7953" i="7"/>
  <c r="I7953" i="7"/>
  <c r="L7953" i="7"/>
  <c r="C7954" i="7"/>
  <c r="F7954" i="7"/>
  <c r="I7954" i="7"/>
  <c r="L7954" i="7"/>
  <c r="C7955" i="7"/>
  <c r="F7955" i="7"/>
  <c r="I7955" i="7"/>
  <c r="L7955" i="7"/>
  <c r="C7956" i="7"/>
  <c r="F7956" i="7"/>
  <c r="I7956" i="7"/>
  <c r="L7956" i="7"/>
  <c r="C7957" i="7"/>
  <c r="F7957" i="7"/>
  <c r="I7957" i="7"/>
  <c r="L7957" i="7"/>
  <c r="C7958" i="7"/>
  <c r="F7958" i="7"/>
  <c r="I7958" i="7"/>
  <c r="L7958" i="7"/>
  <c r="C7959" i="7"/>
  <c r="F7959" i="7"/>
  <c r="I7959" i="7"/>
  <c r="L7959" i="7"/>
  <c r="C7960" i="7"/>
  <c r="F7960" i="7"/>
  <c r="I7960" i="7"/>
  <c r="L7960" i="7"/>
  <c r="C7961" i="7"/>
  <c r="F7961" i="7"/>
  <c r="I7961" i="7"/>
  <c r="L7961" i="7"/>
  <c r="C7962" i="7"/>
  <c r="F7962" i="7"/>
  <c r="I7962" i="7"/>
  <c r="L7962" i="7"/>
  <c r="C7963" i="7"/>
  <c r="F7963" i="7"/>
  <c r="I7963" i="7"/>
  <c r="L7963" i="7"/>
  <c r="C7964" i="7"/>
  <c r="F7964" i="7"/>
  <c r="I7964" i="7"/>
  <c r="L7964" i="7"/>
  <c r="C7965" i="7"/>
  <c r="F7965" i="7"/>
  <c r="I7965" i="7"/>
  <c r="L7965" i="7"/>
  <c r="C7966" i="7"/>
  <c r="F7966" i="7"/>
  <c r="I7966" i="7"/>
  <c r="L7966" i="7"/>
  <c r="C7967" i="7"/>
  <c r="F7967" i="7"/>
  <c r="I7967" i="7"/>
  <c r="L7967" i="7"/>
  <c r="C7968" i="7"/>
  <c r="F7968" i="7"/>
  <c r="I7968" i="7"/>
  <c r="L7968" i="7"/>
  <c r="C7969" i="7"/>
  <c r="F7969" i="7"/>
  <c r="I7969" i="7"/>
  <c r="L7969" i="7"/>
  <c r="C7970" i="7"/>
  <c r="F7970" i="7"/>
  <c r="I7970" i="7"/>
  <c r="L7970" i="7"/>
  <c r="C7971" i="7"/>
  <c r="F7971" i="7"/>
  <c r="I7971" i="7"/>
  <c r="L7971" i="7"/>
  <c r="C7972" i="7"/>
  <c r="F7972" i="7"/>
  <c r="I7972" i="7"/>
  <c r="L7972" i="7"/>
  <c r="C7973" i="7"/>
  <c r="F7973" i="7"/>
  <c r="I7973" i="7"/>
  <c r="L7973" i="7"/>
  <c r="C7974" i="7"/>
  <c r="F7974" i="7"/>
  <c r="I7974" i="7"/>
  <c r="L7974" i="7"/>
  <c r="C7975" i="7"/>
  <c r="F7975" i="7"/>
  <c r="I7975" i="7"/>
  <c r="L7975" i="7"/>
  <c r="C7976" i="7"/>
  <c r="F7976" i="7"/>
  <c r="I7976" i="7"/>
  <c r="L7976" i="7"/>
  <c r="C7977" i="7"/>
  <c r="F7977" i="7"/>
  <c r="I7977" i="7"/>
  <c r="L7977" i="7"/>
  <c r="C7978" i="7"/>
  <c r="F7978" i="7"/>
  <c r="I7978" i="7"/>
  <c r="L7978" i="7"/>
  <c r="C7979" i="7"/>
  <c r="F7979" i="7"/>
  <c r="I7979" i="7"/>
  <c r="L7979" i="7"/>
  <c r="C7980" i="7"/>
  <c r="F7980" i="7"/>
  <c r="I7980" i="7"/>
  <c r="L7980" i="7"/>
  <c r="C7981" i="7"/>
  <c r="F7981" i="7"/>
  <c r="I7981" i="7"/>
  <c r="L7981" i="7"/>
  <c r="C7982" i="7"/>
  <c r="F7982" i="7"/>
  <c r="I7982" i="7"/>
  <c r="L7982" i="7"/>
  <c r="C7983" i="7"/>
  <c r="F7983" i="7"/>
  <c r="I7983" i="7"/>
  <c r="L7983" i="7"/>
  <c r="C7984" i="7"/>
  <c r="F7984" i="7"/>
  <c r="I7984" i="7"/>
  <c r="L7984" i="7"/>
  <c r="C7985" i="7"/>
  <c r="F7985" i="7"/>
  <c r="I7985" i="7"/>
  <c r="L7985" i="7"/>
  <c r="C7986" i="7"/>
  <c r="F7986" i="7"/>
  <c r="I7986" i="7"/>
  <c r="L7986" i="7"/>
  <c r="C7987" i="7"/>
  <c r="F7987" i="7"/>
  <c r="I7987" i="7"/>
  <c r="L7987" i="7"/>
  <c r="C7988" i="7"/>
  <c r="F7988" i="7"/>
  <c r="I7988" i="7"/>
  <c r="L7988" i="7"/>
  <c r="C7989" i="7"/>
  <c r="F7989" i="7"/>
  <c r="I7989" i="7"/>
  <c r="L7989" i="7"/>
  <c r="C7990" i="7"/>
  <c r="F7990" i="7"/>
  <c r="I7990" i="7"/>
  <c r="L7990" i="7"/>
  <c r="C7991" i="7"/>
  <c r="F7991" i="7"/>
  <c r="I7991" i="7"/>
  <c r="L7991" i="7"/>
  <c r="C7992" i="7"/>
  <c r="F7992" i="7"/>
  <c r="I7992" i="7"/>
  <c r="L7992" i="7"/>
  <c r="C7993" i="7"/>
  <c r="F7993" i="7"/>
  <c r="I7993" i="7"/>
  <c r="L7993" i="7"/>
  <c r="C7994" i="7"/>
  <c r="F7994" i="7"/>
  <c r="I7994" i="7"/>
  <c r="L7994" i="7"/>
  <c r="C7995" i="7"/>
  <c r="F7995" i="7"/>
  <c r="I7995" i="7"/>
  <c r="L7995" i="7"/>
  <c r="C7996" i="7"/>
  <c r="F7996" i="7"/>
  <c r="I7996" i="7"/>
  <c r="L7996" i="7"/>
  <c r="C7997" i="7"/>
  <c r="F7997" i="7"/>
  <c r="I7997" i="7"/>
  <c r="L7997" i="7"/>
  <c r="C7998" i="7"/>
  <c r="F7998" i="7"/>
  <c r="I7998" i="7"/>
  <c r="L7998" i="7"/>
  <c r="C7999" i="7"/>
  <c r="F7999" i="7"/>
  <c r="I7999" i="7"/>
  <c r="L7999" i="7"/>
  <c r="C8000" i="7"/>
  <c r="F8000" i="7"/>
  <c r="I8000" i="7"/>
  <c r="L8000" i="7"/>
  <c r="C8001" i="7"/>
  <c r="F8001" i="7"/>
  <c r="I8001" i="7"/>
  <c r="L8001" i="7"/>
  <c r="C8002" i="7"/>
  <c r="F8002" i="7"/>
  <c r="I8002" i="7"/>
  <c r="L8002" i="7"/>
  <c r="C8003" i="7"/>
  <c r="F8003" i="7"/>
  <c r="I8003" i="7"/>
  <c r="L8003" i="7"/>
  <c r="C8004" i="7"/>
  <c r="F8004" i="7"/>
  <c r="I8004" i="7"/>
  <c r="L8004" i="7"/>
  <c r="C8005" i="7"/>
  <c r="F8005" i="7"/>
  <c r="I8005" i="7"/>
  <c r="L8005" i="7"/>
  <c r="C8006" i="7"/>
  <c r="F8006" i="7"/>
  <c r="I8006" i="7"/>
  <c r="L8006" i="7"/>
  <c r="C8007" i="7"/>
  <c r="F8007" i="7"/>
  <c r="I8007" i="7"/>
  <c r="L8007" i="7"/>
  <c r="C8008" i="7"/>
  <c r="F8008" i="7"/>
  <c r="I8008" i="7"/>
  <c r="L8008" i="7"/>
  <c r="C8009" i="7"/>
  <c r="F8009" i="7"/>
  <c r="I8009" i="7"/>
  <c r="L8009" i="7"/>
  <c r="C8010" i="7"/>
  <c r="F8010" i="7"/>
  <c r="I8010" i="7"/>
  <c r="L8010" i="7"/>
  <c r="C8011" i="7"/>
  <c r="F8011" i="7"/>
  <c r="I8011" i="7"/>
  <c r="L8011" i="7"/>
  <c r="C8012" i="7"/>
  <c r="F8012" i="7"/>
  <c r="I8012" i="7"/>
  <c r="L8012" i="7"/>
  <c r="C8013" i="7"/>
  <c r="F8013" i="7"/>
  <c r="I8013" i="7"/>
  <c r="L8013" i="7"/>
  <c r="C8014" i="7"/>
  <c r="F8014" i="7"/>
  <c r="I8014" i="7"/>
  <c r="L8014" i="7"/>
  <c r="C8015" i="7"/>
  <c r="F8015" i="7"/>
  <c r="I8015" i="7"/>
  <c r="L8015" i="7"/>
  <c r="C8016" i="7"/>
  <c r="F8016" i="7"/>
  <c r="I8016" i="7"/>
  <c r="L8016" i="7"/>
  <c r="C8017" i="7"/>
  <c r="F8017" i="7"/>
  <c r="I8017" i="7"/>
  <c r="L8017" i="7"/>
  <c r="C8018" i="7"/>
  <c r="F8018" i="7"/>
  <c r="I8018" i="7"/>
  <c r="L8018" i="7"/>
  <c r="C8019" i="7"/>
  <c r="F8019" i="7"/>
  <c r="I8019" i="7"/>
  <c r="L8019" i="7"/>
  <c r="C8020" i="7"/>
  <c r="F8020" i="7"/>
  <c r="I8020" i="7"/>
  <c r="L8020" i="7"/>
  <c r="C8021" i="7"/>
  <c r="F8021" i="7"/>
  <c r="I8021" i="7"/>
  <c r="L8021" i="7"/>
  <c r="C8022" i="7"/>
  <c r="F8022" i="7"/>
  <c r="I8022" i="7"/>
  <c r="L8022" i="7"/>
  <c r="C8023" i="7"/>
  <c r="F8023" i="7"/>
  <c r="I8023" i="7"/>
  <c r="L8023" i="7"/>
  <c r="C8024" i="7"/>
  <c r="F8024" i="7"/>
  <c r="I8024" i="7"/>
  <c r="L8024" i="7"/>
  <c r="C8025" i="7"/>
  <c r="F8025" i="7"/>
  <c r="I8025" i="7"/>
  <c r="L8025" i="7"/>
  <c r="C8026" i="7"/>
  <c r="F8026" i="7"/>
  <c r="I8026" i="7"/>
  <c r="L8026" i="7"/>
  <c r="C8027" i="7"/>
  <c r="F8027" i="7"/>
  <c r="I8027" i="7"/>
  <c r="L8027" i="7"/>
  <c r="C8028" i="7"/>
  <c r="F8028" i="7"/>
  <c r="I8028" i="7"/>
  <c r="L8028" i="7"/>
  <c r="C8029" i="7"/>
  <c r="F8029" i="7"/>
  <c r="I8029" i="7"/>
  <c r="L8029" i="7"/>
  <c r="C8030" i="7"/>
  <c r="F8030" i="7"/>
  <c r="I8030" i="7"/>
  <c r="L8030" i="7"/>
  <c r="C8031" i="7"/>
  <c r="F8031" i="7"/>
  <c r="I8031" i="7"/>
  <c r="L8031" i="7"/>
  <c r="C8032" i="7"/>
  <c r="F8032" i="7"/>
  <c r="I8032" i="7"/>
  <c r="L8032" i="7"/>
  <c r="C8033" i="7"/>
  <c r="F8033" i="7"/>
  <c r="I8033" i="7"/>
  <c r="L8033" i="7"/>
  <c r="C8034" i="7"/>
  <c r="F8034" i="7"/>
  <c r="I8034" i="7"/>
  <c r="L8034" i="7"/>
  <c r="C8035" i="7"/>
  <c r="F8035" i="7"/>
  <c r="I8035" i="7"/>
  <c r="L8035" i="7"/>
  <c r="C8036" i="7"/>
  <c r="F8036" i="7"/>
  <c r="I8036" i="7"/>
  <c r="L8036" i="7"/>
  <c r="C8037" i="7"/>
  <c r="F8037" i="7"/>
  <c r="I8037" i="7"/>
  <c r="L8037" i="7"/>
  <c r="C8038" i="7"/>
  <c r="F8038" i="7"/>
  <c r="I8038" i="7"/>
  <c r="L8038" i="7"/>
  <c r="C8039" i="7"/>
  <c r="F8039" i="7"/>
  <c r="I8039" i="7"/>
  <c r="L8039" i="7"/>
  <c r="C8040" i="7"/>
  <c r="F8040" i="7"/>
  <c r="I8040" i="7"/>
  <c r="L8040" i="7"/>
  <c r="C8041" i="7"/>
  <c r="F8041" i="7"/>
  <c r="I8041" i="7"/>
  <c r="L8041" i="7"/>
  <c r="C8042" i="7"/>
  <c r="F8042" i="7"/>
  <c r="I8042" i="7"/>
  <c r="L8042" i="7"/>
  <c r="C8043" i="7"/>
  <c r="F8043" i="7"/>
  <c r="I8043" i="7"/>
  <c r="L8043" i="7"/>
  <c r="C8044" i="7"/>
  <c r="F8044" i="7"/>
  <c r="I8044" i="7"/>
  <c r="L8044" i="7"/>
  <c r="C8045" i="7"/>
  <c r="F8045" i="7"/>
  <c r="I8045" i="7"/>
  <c r="L8045" i="7"/>
  <c r="C8046" i="7"/>
  <c r="F8046" i="7"/>
  <c r="I8046" i="7"/>
  <c r="L8046" i="7"/>
  <c r="C8047" i="7"/>
  <c r="F8047" i="7"/>
  <c r="I8047" i="7"/>
  <c r="L8047" i="7"/>
  <c r="C8048" i="7"/>
  <c r="F8048" i="7"/>
  <c r="I8048" i="7"/>
  <c r="L8048" i="7"/>
  <c r="C8049" i="7"/>
  <c r="F8049" i="7"/>
  <c r="I8049" i="7"/>
  <c r="L8049" i="7"/>
  <c r="C8050" i="7"/>
  <c r="F8050" i="7"/>
  <c r="I8050" i="7"/>
  <c r="L8050" i="7"/>
  <c r="C8051" i="7"/>
  <c r="F8051" i="7"/>
  <c r="I8051" i="7"/>
  <c r="L8051" i="7"/>
  <c r="C8052" i="7"/>
  <c r="F8052" i="7"/>
  <c r="I8052" i="7"/>
  <c r="L8052" i="7"/>
  <c r="C8053" i="7"/>
  <c r="F8053" i="7"/>
  <c r="I8053" i="7"/>
  <c r="L8053" i="7"/>
  <c r="C8054" i="7"/>
  <c r="F8054" i="7"/>
  <c r="I8054" i="7"/>
  <c r="L8054" i="7"/>
  <c r="C8055" i="7"/>
  <c r="F8055" i="7"/>
  <c r="I8055" i="7"/>
  <c r="L8055" i="7"/>
  <c r="C8056" i="7"/>
  <c r="F8056" i="7"/>
  <c r="I8056" i="7"/>
  <c r="L8056" i="7"/>
  <c r="C8057" i="7"/>
  <c r="F8057" i="7"/>
  <c r="I8057" i="7"/>
  <c r="L8057" i="7"/>
  <c r="C8058" i="7"/>
  <c r="F8058" i="7"/>
  <c r="I8058" i="7"/>
  <c r="L8058" i="7"/>
  <c r="C8059" i="7"/>
  <c r="F8059" i="7"/>
  <c r="I8059" i="7"/>
  <c r="L8059" i="7"/>
  <c r="C8060" i="7"/>
  <c r="F8060" i="7"/>
  <c r="I8060" i="7"/>
  <c r="L8060" i="7"/>
  <c r="C8061" i="7"/>
  <c r="F8061" i="7"/>
  <c r="I8061" i="7"/>
  <c r="L8061" i="7"/>
  <c r="C8062" i="7"/>
  <c r="F8062" i="7"/>
  <c r="I8062" i="7"/>
  <c r="L8062" i="7"/>
  <c r="C8063" i="7"/>
  <c r="F8063" i="7"/>
  <c r="I8063" i="7"/>
  <c r="L8063" i="7"/>
  <c r="C8064" i="7"/>
  <c r="F8064" i="7"/>
  <c r="I8064" i="7"/>
  <c r="L8064" i="7"/>
  <c r="C8065" i="7"/>
  <c r="F8065" i="7"/>
  <c r="I8065" i="7"/>
  <c r="L8065" i="7"/>
  <c r="C8066" i="7"/>
  <c r="F8066" i="7"/>
  <c r="I8066" i="7"/>
  <c r="L8066" i="7"/>
  <c r="C8067" i="7"/>
  <c r="F8067" i="7"/>
  <c r="I8067" i="7"/>
  <c r="L8067" i="7"/>
  <c r="C8068" i="7"/>
  <c r="F8068" i="7"/>
  <c r="I8068" i="7"/>
  <c r="L8068" i="7"/>
  <c r="C8069" i="7"/>
  <c r="F8069" i="7"/>
  <c r="I8069" i="7"/>
  <c r="L8069" i="7"/>
  <c r="C8070" i="7"/>
  <c r="F8070" i="7"/>
  <c r="I8070" i="7"/>
  <c r="L8070" i="7"/>
  <c r="C8071" i="7"/>
  <c r="F8071" i="7"/>
  <c r="I8071" i="7"/>
  <c r="L8071" i="7"/>
  <c r="C8072" i="7"/>
  <c r="F8072" i="7"/>
  <c r="I8072" i="7"/>
  <c r="L8072" i="7"/>
  <c r="C8073" i="7"/>
  <c r="F8073" i="7"/>
  <c r="I8073" i="7"/>
  <c r="L8073" i="7"/>
  <c r="C8074" i="7"/>
  <c r="F8074" i="7"/>
  <c r="I8074" i="7"/>
  <c r="L8074" i="7"/>
  <c r="C8075" i="7"/>
  <c r="F8075" i="7"/>
  <c r="I8075" i="7"/>
  <c r="L8075" i="7"/>
  <c r="C8076" i="7"/>
  <c r="F8076" i="7"/>
  <c r="I8076" i="7"/>
  <c r="L8076" i="7"/>
  <c r="C8077" i="7"/>
  <c r="F8077" i="7"/>
  <c r="I8077" i="7"/>
  <c r="L8077" i="7"/>
  <c r="C8078" i="7"/>
  <c r="F8078" i="7"/>
  <c r="I8078" i="7"/>
  <c r="L8078" i="7"/>
  <c r="C8079" i="7"/>
  <c r="F8079" i="7"/>
  <c r="I8079" i="7"/>
  <c r="L8079" i="7"/>
  <c r="C8080" i="7"/>
  <c r="F8080" i="7"/>
  <c r="I8080" i="7"/>
  <c r="L8080" i="7"/>
  <c r="C8081" i="7"/>
  <c r="F8081" i="7"/>
  <c r="I8081" i="7"/>
  <c r="L8081" i="7"/>
  <c r="C8082" i="7"/>
  <c r="F8082" i="7"/>
  <c r="I8082" i="7"/>
  <c r="L8082" i="7"/>
  <c r="C8083" i="7"/>
  <c r="F8083" i="7"/>
  <c r="I8083" i="7"/>
  <c r="L8083" i="7"/>
  <c r="C8084" i="7"/>
  <c r="F8084" i="7"/>
  <c r="I8084" i="7"/>
  <c r="L8084" i="7"/>
  <c r="C8085" i="7"/>
  <c r="F8085" i="7"/>
  <c r="I8085" i="7"/>
  <c r="L8085" i="7"/>
  <c r="C8086" i="7"/>
  <c r="F8086" i="7"/>
  <c r="I8086" i="7"/>
  <c r="L8086" i="7"/>
  <c r="C8087" i="7"/>
  <c r="F8087" i="7"/>
  <c r="I8087" i="7"/>
  <c r="L8087" i="7"/>
  <c r="C8088" i="7"/>
  <c r="F8088" i="7"/>
  <c r="I8088" i="7"/>
  <c r="L8088" i="7"/>
  <c r="C8089" i="7"/>
  <c r="F8089" i="7"/>
  <c r="I8089" i="7"/>
  <c r="L8089" i="7"/>
  <c r="C8090" i="7"/>
  <c r="F8090" i="7"/>
  <c r="I8090" i="7"/>
  <c r="L8090" i="7"/>
  <c r="C8091" i="7"/>
  <c r="F8091" i="7"/>
  <c r="I8091" i="7"/>
  <c r="L8091" i="7"/>
  <c r="C8092" i="7"/>
  <c r="F8092" i="7"/>
  <c r="I8092" i="7"/>
  <c r="L8092" i="7"/>
  <c r="C8093" i="7"/>
  <c r="F8093" i="7"/>
  <c r="I8093" i="7"/>
  <c r="L8093" i="7"/>
  <c r="C8094" i="7"/>
  <c r="F8094" i="7"/>
  <c r="I8094" i="7"/>
  <c r="L8094" i="7"/>
  <c r="C8095" i="7"/>
  <c r="F8095" i="7"/>
  <c r="I8095" i="7"/>
  <c r="L8095" i="7"/>
  <c r="C8096" i="7"/>
  <c r="F8096" i="7"/>
  <c r="I8096" i="7"/>
  <c r="L8096" i="7"/>
  <c r="C8097" i="7"/>
  <c r="F8097" i="7"/>
  <c r="I8097" i="7"/>
  <c r="L8097" i="7"/>
  <c r="C8098" i="7"/>
  <c r="F8098" i="7"/>
  <c r="I8098" i="7"/>
  <c r="L8098" i="7"/>
  <c r="C8099" i="7"/>
  <c r="F8099" i="7"/>
  <c r="I8099" i="7"/>
  <c r="L8099" i="7"/>
  <c r="C8100" i="7"/>
  <c r="F8100" i="7"/>
  <c r="I8100" i="7"/>
  <c r="L8100" i="7"/>
  <c r="C8101" i="7"/>
  <c r="F8101" i="7"/>
  <c r="I8101" i="7"/>
  <c r="L8101" i="7"/>
  <c r="C8102" i="7"/>
  <c r="F8102" i="7"/>
  <c r="I8102" i="7"/>
  <c r="L8102" i="7"/>
  <c r="C8103" i="7"/>
  <c r="F8103" i="7"/>
  <c r="I8103" i="7"/>
  <c r="L8103" i="7"/>
  <c r="C8104" i="7"/>
  <c r="F8104" i="7"/>
  <c r="I8104" i="7"/>
  <c r="L8104" i="7"/>
  <c r="C8105" i="7"/>
  <c r="F8105" i="7"/>
  <c r="I8105" i="7"/>
  <c r="L8105" i="7"/>
  <c r="C8106" i="7"/>
  <c r="F8106" i="7"/>
  <c r="I8106" i="7"/>
  <c r="L8106" i="7"/>
  <c r="C8107" i="7"/>
  <c r="F8107" i="7"/>
  <c r="I8107" i="7"/>
  <c r="L8107" i="7"/>
  <c r="C8108" i="7"/>
  <c r="F8108" i="7"/>
  <c r="I8108" i="7"/>
  <c r="L8108" i="7"/>
  <c r="C8109" i="7"/>
  <c r="F8109" i="7"/>
  <c r="I8109" i="7"/>
  <c r="L8109" i="7"/>
  <c r="C8110" i="7"/>
  <c r="F8110" i="7"/>
  <c r="I8110" i="7"/>
  <c r="L8110" i="7"/>
  <c r="C8111" i="7"/>
  <c r="F8111" i="7"/>
  <c r="I8111" i="7"/>
  <c r="L8111" i="7"/>
  <c r="C8112" i="7"/>
  <c r="F8112" i="7"/>
  <c r="I8112" i="7"/>
  <c r="L8112" i="7"/>
  <c r="C8113" i="7"/>
  <c r="F8113" i="7"/>
  <c r="I8113" i="7"/>
  <c r="L8113" i="7"/>
  <c r="C8114" i="7"/>
  <c r="F8114" i="7"/>
  <c r="I8114" i="7"/>
  <c r="L8114" i="7"/>
  <c r="C8115" i="7"/>
  <c r="F8115" i="7"/>
  <c r="I8115" i="7"/>
  <c r="L8115" i="7"/>
  <c r="C8116" i="7"/>
  <c r="F8116" i="7"/>
  <c r="I8116" i="7"/>
  <c r="L8116" i="7"/>
  <c r="C8117" i="7"/>
  <c r="F8117" i="7"/>
  <c r="I8117" i="7"/>
  <c r="L8117" i="7"/>
  <c r="C8118" i="7"/>
  <c r="F8118" i="7"/>
  <c r="I8118" i="7"/>
  <c r="L8118" i="7"/>
  <c r="C8119" i="7"/>
  <c r="F8119" i="7"/>
  <c r="I8119" i="7"/>
  <c r="L8119" i="7"/>
  <c r="C8120" i="7"/>
  <c r="F8120" i="7"/>
  <c r="I8120" i="7"/>
  <c r="L8120" i="7"/>
  <c r="C8121" i="7"/>
  <c r="F8121" i="7"/>
  <c r="I8121" i="7"/>
  <c r="L8121" i="7"/>
  <c r="C8122" i="7"/>
  <c r="F8122" i="7"/>
  <c r="I8122" i="7"/>
  <c r="L8122" i="7"/>
  <c r="C8123" i="7"/>
  <c r="F8123" i="7"/>
  <c r="I8123" i="7"/>
  <c r="L8123" i="7"/>
  <c r="C8124" i="7"/>
  <c r="F8124" i="7"/>
  <c r="I8124" i="7"/>
  <c r="L8124" i="7"/>
  <c r="C8125" i="7"/>
  <c r="F8125" i="7"/>
  <c r="I8125" i="7"/>
  <c r="L8125" i="7"/>
  <c r="C8126" i="7"/>
  <c r="F8126" i="7"/>
  <c r="I8126" i="7"/>
  <c r="L8126" i="7"/>
  <c r="C8127" i="7"/>
  <c r="F8127" i="7"/>
  <c r="I8127" i="7"/>
  <c r="L8127" i="7"/>
  <c r="C8128" i="7"/>
  <c r="F8128" i="7"/>
  <c r="I8128" i="7"/>
  <c r="L8128" i="7"/>
  <c r="C8129" i="7"/>
  <c r="F8129" i="7"/>
  <c r="I8129" i="7"/>
  <c r="L8129" i="7"/>
  <c r="C8130" i="7"/>
  <c r="F8130" i="7"/>
  <c r="I8130" i="7"/>
  <c r="L8130" i="7"/>
  <c r="C8131" i="7"/>
  <c r="F8131" i="7"/>
  <c r="I8131" i="7"/>
  <c r="L8131" i="7"/>
  <c r="C8132" i="7"/>
  <c r="F8132" i="7"/>
  <c r="I8132" i="7"/>
  <c r="L8132" i="7"/>
  <c r="C8133" i="7"/>
  <c r="F8133" i="7"/>
  <c r="I8133" i="7"/>
  <c r="L8133" i="7"/>
  <c r="C8134" i="7"/>
  <c r="F8134" i="7"/>
  <c r="I8134" i="7"/>
  <c r="L8134" i="7"/>
  <c r="C8135" i="7"/>
  <c r="F8135" i="7"/>
  <c r="I8135" i="7"/>
  <c r="L8135" i="7"/>
  <c r="C8136" i="7"/>
  <c r="F8136" i="7"/>
  <c r="I8136" i="7"/>
  <c r="L8136" i="7"/>
  <c r="C8137" i="7"/>
  <c r="F8137" i="7"/>
  <c r="I8137" i="7"/>
  <c r="L8137" i="7"/>
  <c r="C8138" i="7"/>
  <c r="F8138" i="7"/>
  <c r="I8138" i="7"/>
  <c r="L8138" i="7"/>
  <c r="C8139" i="7"/>
  <c r="F8139" i="7"/>
  <c r="I8139" i="7"/>
  <c r="L8139" i="7"/>
  <c r="C8140" i="7"/>
  <c r="F8140" i="7"/>
  <c r="I8140" i="7"/>
  <c r="L8140" i="7"/>
  <c r="C8141" i="7"/>
  <c r="F8141" i="7"/>
  <c r="I8141" i="7"/>
  <c r="L8141" i="7"/>
  <c r="C8142" i="7"/>
  <c r="F8142" i="7"/>
  <c r="I8142" i="7"/>
  <c r="L8142" i="7"/>
  <c r="C8143" i="7"/>
  <c r="F8143" i="7"/>
  <c r="I8143" i="7"/>
  <c r="L8143" i="7"/>
  <c r="C8144" i="7"/>
  <c r="F8144" i="7"/>
  <c r="I8144" i="7"/>
  <c r="L8144" i="7"/>
  <c r="C8145" i="7"/>
  <c r="F8145" i="7"/>
  <c r="I8145" i="7"/>
  <c r="L8145" i="7"/>
  <c r="C8146" i="7"/>
  <c r="F8146" i="7"/>
  <c r="I8146" i="7"/>
  <c r="L8146" i="7"/>
  <c r="C8147" i="7"/>
  <c r="F8147" i="7"/>
  <c r="I8147" i="7"/>
  <c r="L8147" i="7"/>
  <c r="C8148" i="7"/>
  <c r="F8148" i="7"/>
  <c r="I8148" i="7"/>
  <c r="L8148" i="7"/>
  <c r="C8149" i="7"/>
  <c r="F8149" i="7"/>
  <c r="I8149" i="7"/>
  <c r="L8149" i="7"/>
  <c r="C8150" i="7"/>
  <c r="F8150" i="7"/>
  <c r="I8150" i="7"/>
  <c r="L8150" i="7"/>
  <c r="C8151" i="7"/>
  <c r="F8151" i="7"/>
  <c r="I8151" i="7"/>
  <c r="L8151" i="7"/>
  <c r="C8152" i="7"/>
  <c r="F8152" i="7"/>
  <c r="I8152" i="7"/>
  <c r="L8152" i="7"/>
  <c r="C8153" i="7"/>
  <c r="F8153" i="7"/>
  <c r="I8153" i="7"/>
  <c r="L8153" i="7"/>
  <c r="C8154" i="7"/>
  <c r="F8154" i="7"/>
  <c r="I8154" i="7"/>
  <c r="L8154" i="7"/>
  <c r="C8155" i="7"/>
  <c r="F8155" i="7"/>
  <c r="I8155" i="7"/>
  <c r="L8155" i="7"/>
  <c r="C8156" i="7"/>
  <c r="F8156" i="7"/>
  <c r="I8156" i="7"/>
  <c r="L8156" i="7"/>
  <c r="C8157" i="7"/>
  <c r="F8157" i="7"/>
  <c r="I8157" i="7"/>
  <c r="L8157" i="7"/>
  <c r="C8158" i="7"/>
  <c r="F8158" i="7"/>
  <c r="I8158" i="7"/>
  <c r="L8158" i="7"/>
  <c r="C8159" i="7"/>
  <c r="F8159" i="7"/>
  <c r="I8159" i="7"/>
  <c r="L8159" i="7"/>
  <c r="C8160" i="7"/>
  <c r="F8160" i="7"/>
  <c r="I8160" i="7"/>
  <c r="L8160" i="7"/>
  <c r="C8161" i="7"/>
  <c r="F8161" i="7"/>
  <c r="I8161" i="7"/>
  <c r="L8161" i="7"/>
  <c r="C8162" i="7"/>
  <c r="F8162" i="7"/>
  <c r="I8162" i="7"/>
  <c r="L8162" i="7"/>
  <c r="C8163" i="7"/>
  <c r="F8163" i="7"/>
  <c r="I8163" i="7"/>
  <c r="L8163" i="7"/>
  <c r="C8164" i="7"/>
  <c r="F8164" i="7"/>
  <c r="I8164" i="7"/>
  <c r="L8164" i="7"/>
  <c r="C8165" i="7"/>
  <c r="F8165" i="7"/>
  <c r="I8165" i="7"/>
  <c r="L8165" i="7"/>
  <c r="C8166" i="7"/>
  <c r="F8166" i="7"/>
  <c r="I8166" i="7"/>
  <c r="L8166" i="7"/>
  <c r="C8167" i="7"/>
  <c r="F8167" i="7"/>
  <c r="I8167" i="7"/>
  <c r="L8167" i="7"/>
  <c r="C8168" i="7"/>
  <c r="F8168" i="7"/>
  <c r="I8168" i="7"/>
  <c r="L8168" i="7"/>
  <c r="C8169" i="7"/>
  <c r="F8169" i="7"/>
  <c r="I8169" i="7"/>
  <c r="L8169" i="7"/>
  <c r="C8170" i="7"/>
  <c r="F8170" i="7"/>
  <c r="I8170" i="7"/>
  <c r="L8170" i="7"/>
  <c r="C8171" i="7"/>
  <c r="F8171" i="7"/>
  <c r="I8171" i="7"/>
  <c r="L8171" i="7"/>
  <c r="C8172" i="7"/>
  <c r="F8172" i="7"/>
  <c r="I8172" i="7"/>
  <c r="L8172" i="7"/>
  <c r="C8173" i="7"/>
  <c r="F8173" i="7"/>
  <c r="I8173" i="7"/>
  <c r="L8173" i="7"/>
  <c r="C8174" i="7"/>
  <c r="F8174" i="7"/>
  <c r="I8174" i="7"/>
  <c r="L8174" i="7"/>
  <c r="C8175" i="7"/>
  <c r="F8175" i="7"/>
  <c r="I8175" i="7"/>
  <c r="L8175" i="7"/>
  <c r="C8176" i="7"/>
  <c r="F8176" i="7"/>
  <c r="I8176" i="7"/>
  <c r="L8176" i="7"/>
  <c r="C8177" i="7"/>
  <c r="F8177" i="7"/>
  <c r="I8177" i="7"/>
  <c r="L8177" i="7"/>
  <c r="C8178" i="7"/>
  <c r="F8178" i="7"/>
  <c r="I8178" i="7"/>
  <c r="L8178" i="7"/>
  <c r="C8179" i="7"/>
  <c r="F8179" i="7"/>
  <c r="I8179" i="7"/>
  <c r="L8179" i="7"/>
  <c r="C8180" i="7"/>
  <c r="F8180" i="7"/>
  <c r="I8180" i="7"/>
  <c r="L8180" i="7"/>
  <c r="C8181" i="7"/>
  <c r="F8181" i="7"/>
  <c r="I8181" i="7"/>
  <c r="L8181" i="7"/>
  <c r="C8182" i="7"/>
  <c r="F8182" i="7"/>
  <c r="I8182" i="7"/>
  <c r="L8182" i="7"/>
  <c r="C8183" i="7"/>
  <c r="F8183" i="7"/>
  <c r="I8183" i="7"/>
  <c r="L8183" i="7"/>
  <c r="C8184" i="7"/>
  <c r="F8184" i="7"/>
  <c r="I8184" i="7"/>
  <c r="L8184" i="7"/>
  <c r="C8185" i="7"/>
  <c r="F8185" i="7"/>
  <c r="I8185" i="7"/>
  <c r="L8185" i="7"/>
  <c r="C8186" i="7"/>
  <c r="F8186" i="7"/>
  <c r="I8186" i="7"/>
  <c r="L8186" i="7"/>
  <c r="C8187" i="7"/>
  <c r="F8187" i="7"/>
  <c r="I8187" i="7"/>
  <c r="L8187" i="7"/>
  <c r="C8188" i="7"/>
  <c r="F8188" i="7"/>
  <c r="I8188" i="7"/>
  <c r="L8188" i="7"/>
  <c r="C8189" i="7"/>
  <c r="F8189" i="7"/>
  <c r="I8189" i="7"/>
  <c r="L8189" i="7"/>
  <c r="C8190" i="7"/>
  <c r="F8190" i="7"/>
  <c r="I8190" i="7"/>
  <c r="L8190" i="7"/>
  <c r="C8191" i="7"/>
  <c r="F8191" i="7"/>
  <c r="I8191" i="7"/>
  <c r="L8191" i="7"/>
  <c r="C8192" i="7"/>
  <c r="F8192" i="7"/>
  <c r="I8192" i="7"/>
  <c r="L8192" i="7"/>
  <c r="C8193" i="7"/>
  <c r="F8193" i="7"/>
  <c r="I8193" i="7"/>
  <c r="L8193" i="7"/>
  <c r="C8194" i="7"/>
  <c r="F8194" i="7"/>
  <c r="I8194" i="7"/>
  <c r="L8194" i="7"/>
  <c r="C8195" i="7"/>
  <c r="F8195" i="7"/>
  <c r="I8195" i="7"/>
  <c r="L8195" i="7"/>
  <c r="C8196" i="7"/>
  <c r="F8196" i="7"/>
  <c r="I8196" i="7"/>
  <c r="L8196" i="7"/>
  <c r="C8197" i="7"/>
  <c r="F8197" i="7"/>
  <c r="I8197" i="7"/>
  <c r="L8197" i="7"/>
  <c r="C8198" i="7"/>
  <c r="F8198" i="7"/>
  <c r="I8198" i="7"/>
  <c r="L8198" i="7"/>
  <c r="C8199" i="7"/>
  <c r="F8199" i="7"/>
  <c r="I8199" i="7"/>
  <c r="L8199" i="7"/>
  <c r="C8200" i="7"/>
  <c r="F8200" i="7"/>
  <c r="I8200" i="7"/>
  <c r="L8200" i="7"/>
  <c r="C8201" i="7"/>
  <c r="F8201" i="7"/>
  <c r="I8201" i="7"/>
  <c r="L8201" i="7"/>
  <c r="C8202" i="7"/>
  <c r="F8202" i="7"/>
  <c r="I8202" i="7"/>
  <c r="L8202" i="7"/>
  <c r="C8203" i="7"/>
  <c r="F8203" i="7"/>
  <c r="I8203" i="7"/>
  <c r="L8203" i="7"/>
  <c r="C8204" i="7"/>
  <c r="F8204" i="7"/>
  <c r="I8204" i="7"/>
  <c r="L8204" i="7"/>
  <c r="C8205" i="7"/>
  <c r="F8205" i="7"/>
  <c r="I8205" i="7"/>
  <c r="L8205" i="7"/>
  <c r="C8206" i="7"/>
  <c r="F8206" i="7"/>
  <c r="I8206" i="7"/>
  <c r="L8206" i="7"/>
  <c r="C8207" i="7"/>
  <c r="F8207" i="7"/>
  <c r="I8207" i="7"/>
  <c r="L8207" i="7"/>
  <c r="C8208" i="7"/>
  <c r="F8208" i="7"/>
  <c r="I8208" i="7"/>
  <c r="L8208" i="7"/>
  <c r="C8209" i="7"/>
  <c r="F8209" i="7"/>
  <c r="I8209" i="7"/>
  <c r="L8209" i="7"/>
  <c r="C8210" i="7"/>
  <c r="F8210" i="7"/>
  <c r="I8210" i="7"/>
  <c r="L8210" i="7"/>
  <c r="C8211" i="7"/>
  <c r="F8211" i="7"/>
  <c r="I8211" i="7"/>
  <c r="L8211" i="7"/>
  <c r="C8212" i="7"/>
  <c r="F8212" i="7"/>
  <c r="I8212" i="7"/>
  <c r="L8212" i="7"/>
  <c r="C8213" i="7"/>
  <c r="F8213" i="7"/>
  <c r="I8213" i="7"/>
  <c r="L8213" i="7"/>
  <c r="C8214" i="7"/>
  <c r="F8214" i="7"/>
  <c r="I8214" i="7"/>
  <c r="L8214" i="7"/>
  <c r="C8215" i="7"/>
  <c r="F8215" i="7"/>
  <c r="I8215" i="7"/>
  <c r="L8215" i="7"/>
  <c r="C8216" i="7"/>
  <c r="F8216" i="7"/>
  <c r="I8216" i="7"/>
  <c r="L8216" i="7"/>
  <c r="C8217" i="7"/>
  <c r="F8217" i="7"/>
  <c r="I8217" i="7"/>
  <c r="L8217" i="7"/>
  <c r="C8218" i="7"/>
  <c r="F8218" i="7"/>
  <c r="I8218" i="7"/>
  <c r="L8218" i="7"/>
  <c r="C8219" i="7"/>
  <c r="F8219" i="7"/>
  <c r="I8219" i="7"/>
  <c r="L8219" i="7"/>
  <c r="C8220" i="7"/>
  <c r="F8220" i="7"/>
  <c r="I8220" i="7"/>
  <c r="L8220" i="7"/>
  <c r="C8221" i="7"/>
  <c r="F8221" i="7"/>
  <c r="I8221" i="7"/>
  <c r="L8221" i="7"/>
  <c r="C8222" i="7"/>
  <c r="F8222" i="7"/>
  <c r="I8222" i="7"/>
  <c r="L8222" i="7"/>
  <c r="C8223" i="7"/>
  <c r="F8223" i="7"/>
  <c r="I8223" i="7"/>
  <c r="L8223" i="7"/>
  <c r="C8224" i="7"/>
  <c r="F8224" i="7"/>
  <c r="I8224" i="7"/>
  <c r="L8224" i="7"/>
  <c r="C8225" i="7"/>
  <c r="F8225" i="7"/>
  <c r="I8225" i="7"/>
  <c r="L8225" i="7"/>
  <c r="C8226" i="7"/>
  <c r="F8226" i="7"/>
  <c r="I8226" i="7"/>
  <c r="L8226" i="7"/>
  <c r="C8227" i="7"/>
  <c r="F8227" i="7"/>
  <c r="I8227" i="7"/>
  <c r="L8227" i="7"/>
  <c r="C8228" i="7"/>
  <c r="F8228" i="7"/>
  <c r="I8228" i="7"/>
  <c r="L8228" i="7"/>
  <c r="C8229" i="7"/>
  <c r="F8229" i="7"/>
  <c r="I8229" i="7"/>
  <c r="L8229" i="7"/>
  <c r="C8230" i="7"/>
  <c r="F8230" i="7"/>
  <c r="I8230" i="7"/>
  <c r="L8230" i="7"/>
  <c r="C8231" i="7"/>
  <c r="F8231" i="7"/>
  <c r="I8231" i="7"/>
  <c r="L8231" i="7"/>
  <c r="C8232" i="7"/>
  <c r="F8232" i="7"/>
  <c r="I8232" i="7"/>
  <c r="L8232" i="7"/>
  <c r="C8233" i="7"/>
  <c r="F8233" i="7"/>
  <c r="I8233" i="7"/>
  <c r="L8233" i="7"/>
  <c r="C8234" i="7"/>
  <c r="F8234" i="7"/>
  <c r="I8234" i="7"/>
  <c r="L8234" i="7"/>
  <c r="C8235" i="7"/>
  <c r="F8235" i="7"/>
  <c r="I8235" i="7"/>
  <c r="L8235" i="7"/>
  <c r="C8236" i="7"/>
  <c r="F8236" i="7"/>
  <c r="I8236" i="7"/>
  <c r="L8236" i="7"/>
  <c r="C8237" i="7"/>
  <c r="F8237" i="7"/>
  <c r="I8237" i="7"/>
  <c r="L8237" i="7"/>
  <c r="C8238" i="7"/>
  <c r="F8238" i="7"/>
  <c r="I8238" i="7"/>
  <c r="L8238" i="7"/>
  <c r="C8239" i="7"/>
  <c r="F8239" i="7"/>
  <c r="I8239" i="7"/>
  <c r="L8239" i="7"/>
  <c r="C8240" i="7"/>
  <c r="F8240" i="7"/>
  <c r="I8240" i="7"/>
  <c r="L8240" i="7"/>
  <c r="C8241" i="7"/>
  <c r="F8241" i="7"/>
  <c r="I8241" i="7"/>
  <c r="L8241" i="7"/>
  <c r="C8242" i="7"/>
  <c r="F8242" i="7"/>
  <c r="I8242" i="7"/>
  <c r="L8242" i="7"/>
  <c r="C8243" i="7"/>
  <c r="F8243" i="7"/>
  <c r="I8243" i="7"/>
  <c r="L8243" i="7"/>
  <c r="C8244" i="7"/>
  <c r="F8244" i="7"/>
  <c r="I8244" i="7"/>
  <c r="L8244" i="7"/>
  <c r="C8245" i="7"/>
  <c r="F8245" i="7"/>
  <c r="I8245" i="7"/>
  <c r="L8245" i="7"/>
  <c r="C8246" i="7"/>
  <c r="F8246" i="7"/>
  <c r="I8246" i="7"/>
  <c r="L8246" i="7"/>
  <c r="C8247" i="7"/>
  <c r="F8247" i="7"/>
  <c r="I8247" i="7"/>
  <c r="L8247" i="7"/>
  <c r="C8248" i="7"/>
  <c r="F8248" i="7"/>
  <c r="I8248" i="7"/>
  <c r="L8248" i="7"/>
  <c r="C8249" i="7"/>
  <c r="F8249" i="7"/>
  <c r="I8249" i="7"/>
  <c r="L8249" i="7"/>
  <c r="C8250" i="7"/>
  <c r="F8250" i="7"/>
  <c r="I8250" i="7"/>
  <c r="L8250" i="7"/>
  <c r="C8251" i="7"/>
  <c r="F8251" i="7"/>
  <c r="I8251" i="7"/>
  <c r="L8251" i="7"/>
  <c r="C8252" i="7"/>
  <c r="F8252" i="7"/>
  <c r="I8252" i="7"/>
  <c r="L8252" i="7"/>
  <c r="C8253" i="7"/>
  <c r="F8253" i="7"/>
  <c r="I8253" i="7"/>
  <c r="L8253" i="7"/>
  <c r="C8254" i="7"/>
  <c r="F8254" i="7"/>
  <c r="I8254" i="7"/>
  <c r="L8254" i="7"/>
  <c r="C8255" i="7"/>
  <c r="F8255" i="7"/>
  <c r="I8255" i="7"/>
  <c r="L8255" i="7"/>
  <c r="C8256" i="7"/>
  <c r="F8256" i="7"/>
  <c r="I8256" i="7"/>
  <c r="L8256" i="7"/>
  <c r="C8257" i="7"/>
  <c r="F8257" i="7"/>
  <c r="I8257" i="7"/>
  <c r="L8257" i="7"/>
  <c r="C8258" i="7"/>
  <c r="F8258" i="7"/>
  <c r="I8258" i="7"/>
  <c r="L8258" i="7"/>
  <c r="C8259" i="7"/>
  <c r="F8259" i="7"/>
  <c r="I8259" i="7"/>
  <c r="L8259" i="7"/>
  <c r="C8260" i="7"/>
  <c r="F8260" i="7"/>
  <c r="I8260" i="7"/>
  <c r="L8260" i="7"/>
  <c r="C8261" i="7"/>
  <c r="F8261" i="7"/>
  <c r="I8261" i="7"/>
  <c r="L8261" i="7"/>
  <c r="C8262" i="7"/>
  <c r="F8262" i="7"/>
  <c r="I8262" i="7"/>
  <c r="L8262" i="7"/>
  <c r="C8263" i="7"/>
  <c r="F8263" i="7"/>
  <c r="I8263" i="7"/>
  <c r="L8263" i="7"/>
  <c r="C8264" i="7"/>
  <c r="F8264" i="7"/>
  <c r="I8264" i="7"/>
  <c r="L8264" i="7"/>
  <c r="C8265" i="7"/>
  <c r="F8265" i="7"/>
  <c r="I8265" i="7"/>
  <c r="L8265" i="7"/>
  <c r="C8266" i="7"/>
  <c r="F8266" i="7"/>
  <c r="I8266" i="7"/>
  <c r="L8266" i="7"/>
  <c r="C8267" i="7"/>
  <c r="F8267" i="7"/>
  <c r="I8267" i="7"/>
  <c r="L8267" i="7"/>
  <c r="C8268" i="7"/>
  <c r="F8268" i="7"/>
  <c r="I8268" i="7"/>
  <c r="L8268" i="7"/>
  <c r="C8269" i="7"/>
  <c r="F8269" i="7"/>
  <c r="I8269" i="7"/>
  <c r="L8269" i="7"/>
  <c r="C8270" i="7"/>
  <c r="F8270" i="7"/>
  <c r="I8270" i="7"/>
  <c r="L8270" i="7"/>
  <c r="C8271" i="7"/>
  <c r="F8271" i="7"/>
  <c r="I8271" i="7"/>
  <c r="L8271" i="7"/>
  <c r="C8272" i="7"/>
  <c r="F8272" i="7"/>
  <c r="I8272" i="7"/>
  <c r="L8272" i="7"/>
  <c r="C8273" i="7"/>
  <c r="F8273" i="7"/>
  <c r="I8273" i="7"/>
  <c r="L8273" i="7"/>
  <c r="C8274" i="7"/>
  <c r="F8274" i="7"/>
  <c r="I8274" i="7"/>
  <c r="L8274" i="7"/>
  <c r="C8275" i="7"/>
  <c r="F8275" i="7"/>
  <c r="I8275" i="7"/>
  <c r="L8275" i="7"/>
  <c r="C8276" i="7"/>
  <c r="F8276" i="7"/>
  <c r="I8276" i="7"/>
  <c r="L8276" i="7"/>
  <c r="C8277" i="7"/>
  <c r="F8277" i="7"/>
  <c r="I8277" i="7"/>
  <c r="L8277" i="7"/>
  <c r="C8278" i="7"/>
  <c r="F8278" i="7"/>
  <c r="I8278" i="7"/>
  <c r="L8278" i="7"/>
  <c r="C8279" i="7"/>
  <c r="F8279" i="7"/>
  <c r="I8279" i="7"/>
  <c r="L8279" i="7"/>
  <c r="C8280" i="7"/>
  <c r="F8280" i="7"/>
  <c r="I8280" i="7"/>
  <c r="L8280" i="7"/>
  <c r="C8281" i="7"/>
  <c r="F8281" i="7"/>
  <c r="I8281" i="7"/>
  <c r="L8281" i="7"/>
  <c r="C8282" i="7"/>
  <c r="F8282" i="7"/>
  <c r="I8282" i="7"/>
  <c r="L8282" i="7"/>
  <c r="C8283" i="7"/>
  <c r="F8283" i="7"/>
  <c r="I8283" i="7"/>
  <c r="L8283" i="7"/>
  <c r="C8284" i="7"/>
  <c r="F8284" i="7"/>
  <c r="I8284" i="7"/>
  <c r="L8284" i="7"/>
  <c r="C8285" i="7"/>
  <c r="F8285" i="7"/>
  <c r="I8285" i="7"/>
  <c r="L8285" i="7"/>
  <c r="C8286" i="7"/>
  <c r="F8286" i="7"/>
  <c r="I8286" i="7"/>
  <c r="L8286" i="7"/>
  <c r="C8287" i="7"/>
  <c r="F8287" i="7"/>
  <c r="I8287" i="7"/>
  <c r="L8287" i="7"/>
  <c r="C8288" i="7"/>
  <c r="F8288" i="7"/>
  <c r="I8288" i="7"/>
  <c r="L8288" i="7"/>
  <c r="C8289" i="7"/>
  <c r="F8289" i="7"/>
  <c r="I8289" i="7"/>
  <c r="L8289" i="7"/>
  <c r="C8290" i="7"/>
  <c r="F8290" i="7"/>
  <c r="I8290" i="7"/>
  <c r="L8290" i="7"/>
  <c r="C8291" i="7"/>
  <c r="F8291" i="7"/>
  <c r="I8291" i="7"/>
  <c r="L8291" i="7"/>
  <c r="C8292" i="7"/>
  <c r="F8292" i="7"/>
  <c r="I8292" i="7"/>
  <c r="L8292" i="7"/>
  <c r="C8293" i="7"/>
  <c r="F8293" i="7"/>
  <c r="I8293" i="7"/>
  <c r="L8293" i="7"/>
  <c r="C8294" i="7"/>
  <c r="F8294" i="7"/>
  <c r="I8294" i="7"/>
  <c r="L8294" i="7"/>
  <c r="C8295" i="7"/>
  <c r="F8295" i="7"/>
  <c r="I8295" i="7"/>
  <c r="L8295" i="7"/>
  <c r="C8296" i="7"/>
  <c r="F8296" i="7"/>
  <c r="I8296" i="7"/>
  <c r="L8296" i="7"/>
  <c r="C8297" i="7"/>
  <c r="F8297" i="7"/>
  <c r="I8297" i="7"/>
  <c r="L8297" i="7"/>
  <c r="C8298" i="7"/>
  <c r="F8298" i="7"/>
  <c r="I8298" i="7"/>
  <c r="L8298" i="7"/>
  <c r="C8299" i="7"/>
  <c r="F8299" i="7"/>
  <c r="I8299" i="7"/>
  <c r="L8299" i="7"/>
  <c r="C8300" i="7"/>
  <c r="F8300" i="7"/>
  <c r="I8300" i="7"/>
  <c r="L8300" i="7"/>
  <c r="C8301" i="7"/>
  <c r="F8301" i="7"/>
  <c r="I8301" i="7"/>
  <c r="L8301" i="7"/>
  <c r="C8302" i="7"/>
  <c r="F8302" i="7"/>
  <c r="I8302" i="7"/>
  <c r="L8302" i="7"/>
  <c r="C8303" i="7"/>
  <c r="F8303" i="7"/>
  <c r="I8303" i="7"/>
  <c r="L8303" i="7"/>
  <c r="C8304" i="7"/>
  <c r="F8304" i="7"/>
  <c r="I8304" i="7"/>
  <c r="L8304" i="7"/>
  <c r="C8305" i="7"/>
  <c r="F8305" i="7"/>
  <c r="I8305" i="7"/>
  <c r="L8305" i="7"/>
  <c r="C8306" i="7"/>
  <c r="F8306" i="7"/>
  <c r="I8306" i="7"/>
  <c r="L8306" i="7"/>
  <c r="C8307" i="7"/>
  <c r="F8307" i="7"/>
  <c r="I8307" i="7"/>
  <c r="L8307" i="7"/>
  <c r="C8308" i="7"/>
  <c r="F8308" i="7"/>
  <c r="I8308" i="7"/>
  <c r="L8308" i="7"/>
  <c r="C8309" i="7"/>
  <c r="F8309" i="7"/>
  <c r="I8309" i="7"/>
  <c r="L8309" i="7"/>
  <c r="C8310" i="7"/>
  <c r="F8310" i="7"/>
  <c r="I8310" i="7"/>
  <c r="L8310" i="7"/>
  <c r="C8311" i="7"/>
  <c r="F8311" i="7"/>
  <c r="I8311" i="7"/>
  <c r="L8311" i="7"/>
  <c r="C8312" i="7"/>
  <c r="F8312" i="7"/>
  <c r="I8312" i="7"/>
  <c r="L8312" i="7"/>
  <c r="C8313" i="7"/>
  <c r="F8313" i="7"/>
  <c r="I8313" i="7"/>
  <c r="L8313" i="7"/>
  <c r="C8314" i="7"/>
  <c r="F8314" i="7"/>
  <c r="I8314" i="7"/>
  <c r="L8314" i="7"/>
  <c r="C8315" i="7"/>
  <c r="F8315" i="7"/>
  <c r="I8315" i="7"/>
  <c r="L8315" i="7"/>
  <c r="C8316" i="7"/>
  <c r="F8316" i="7"/>
  <c r="I8316" i="7"/>
  <c r="L8316" i="7"/>
  <c r="C8317" i="7"/>
  <c r="F8317" i="7"/>
  <c r="I8317" i="7"/>
  <c r="L8317" i="7"/>
  <c r="C8318" i="7"/>
  <c r="F8318" i="7"/>
  <c r="I8318" i="7"/>
  <c r="L8318" i="7"/>
  <c r="C8319" i="7"/>
  <c r="F8319" i="7"/>
  <c r="I8319" i="7"/>
  <c r="L8319" i="7"/>
  <c r="C8320" i="7"/>
  <c r="F8320" i="7"/>
  <c r="I8320" i="7"/>
  <c r="L8320" i="7"/>
  <c r="C8321" i="7"/>
  <c r="F8321" i="7"/>
  <c r="I8321" i="7"/>
  <c r="L8321" i="7"/>
  <c r="C8322" i="7"/>
  <c r="F8322" i="7"/>
  <c r="I8322" i="7"/>
  <c r="L8322" i="7"/>
  <c r="C8323" i="7"/>
  <c r="F8323" i="7"/>
  <c r="I8323" i="7"/>
  <c r="L8323" i="7"/>
  <c r="C8324" i="7"/>
  <c r="F8324" i="7"/>
  <c r="I8324" i="7"/>
  <c r="L8324" i="7"/>
  <c r="C8325" i="7"/>
  <c r="F8325" i="7"/>
  <c r="I8325" i="7"/>
  <c r="L8325" i="7"/>
  <c r="C8326" i="7"/>
  <c r="F8326" i="7"/>
  <c r="I8326" i="7"/>
  <c r="L8326" i="7"/>
  <c r="C8327" i="7"/>
  <c r="F8327" i="7"/>
  <c r="I8327" i="7"/>
  <c r="L8327" i="7"/>
  <c r="C8328" i="7"/>
  <c r="F8328" i="7"/>
  <c r="I8328" i="7"/>
  <c r="L8328" i="7"/>
  <c r="C8329" i="7"/>
  <c r="F8329" i="7"/>
  <c r="I8329" i="7"/>
  <c r="L8329" i="7"/>
  <c r="C8330" i="7"/>
  <c r="F8330" i="7"/>
  <c r="I8330" i="7"/>
  <c r="L8330" i="7"/>
  <c r="C8331" i="7"/>
  <c r="F8331" i="7"/>
  <c r="I8331" i="7"/>
  <c r="L8331" i="7"/>
  <c r="C8332" i="7"/>
  <c r="F8332" i="7"/>
  <c r="I8332" i="7"/>
  <c r="L8332" i="7"/>
  <c r="C8333" i="7"/>
  <c r="F8333" i="7"/>
  <c r="I8333" i="7"/>
  <c r="L8333" i="7"/>
  <c r="C8334" i="7"/>
  <c r="F8334" i="7"/>
  <c r="I8334" i="7"/>
  <c r="L8334" i="7"/>
  <c r="C8335" i="7"/>
  <c r="F8335" i="7"/>
  <c r="I8335" i="7"/>
  <c r="L8335" i="7"/>
  <c r="C8336" i="7"/>
  <c r="F8336" i="7"/>
  <c r="I8336" i="7"/>
  <c r="L8336" i="7"/>
  <c r="C8337" i="7"/>
  <c r="F8337" i="7"/>
  <c r="I8337" i="7"/>
  <c r="L8337" i="7"/>
  <c r="C8338" i="7"/>
  <c r="F8338" i="7"/>
  <c r="I8338" i="7"/>
  <c r="L8338" i="7"/>
  <c r="C8339" i="7"/>
  <c r="F8339" i="7"/>
  <c r="I8339" i="7"/>
  <c r="L8339" i="7"/>
  <c r="C8340" i="7"/>
  <c r="F8340" i="7"/>
  <c r="I8340" i="7"/>
  <c r="L8340" i="7"/>
  <c r="C8341" i="7"/>
  <c r="F8341" i="7"/>
  <c r="I8341" i="7"/>
  <c r="L8341" i="7"/>
  <c r="C8342" i="7"/>
  <c r="F8342" i="7"/>
  <c r="I8342" i="7"/>
  <c r="L8342" i="7"/>
  <c r="C8343" i="7"/>
  <c r="F8343" i="7"/>
  <c r="I8343" i="7"/>
  <c r="L8343" i="7"/>
  <c r="C8344" i="7"/>
  <c r="F8344" i="7"/>
  <c r="I8344" i="7"/>
  <c r="L8344" i="7"/>
  <c r="C8345" i="7"/>
  <c r="F8345" i="7"/>
  <c r="I8345" i="7"/>
  <c r="L8345" i="7"/>
  <c r="C8346" i="7"/>
  <c r="F8346" i="7"/>
  <c r="I8346" i="7"/>
  <c r="L8346" i="7"/>
  <c r="C8347" i="7"/>
  <c r="F8347" i="7"/>
  <c r="I8347" i="7"/>
  <c r="L8347" i="7"/>
  <c r="C8348" i="7"/>
  <c r="F8348" i="7"/>
  <c r="I8348" i="7"/>
  <c r="L8348" i="7"/>
  <c r="C8349" i="7"/>
  <c r="F8349" i="7"/>
  <c r="I8349" i="7"/>
  <c r="L8349" i="7"/>
  <c r="C8350" i="7"/>
  <c r="F8350" i="7"/>
  <c r="I8350" i="7"/>
  <c r="L8350" i="7"/>
  <c r="C8351" i="7"/>
  <c r="F8351" i="7"/>
  <c r="I8351" i="7"/>
  <c r="L8351" i="7"/>
  <c r="C8352" i="7"/>
  <c r="F8352" i="7"/>
  <c r="I8352" i="7"/>
  <c r="L8352" i="7"/>
  <c r="C8353" i="7"/>
  <c r="F8353" i="7"/>
  <c r="I8353" i="7"/>
  <c r="L8353" i="7"/>
  <c r="C8354" i="7"/>
  <c r="F8354" i="7"/>
  <c r="I8354" i="7"/>
  <c r="L8354" i="7"/>
  <c r="C8355" i="7"/>
  <c r="F8355" i="7"/>
  <c r="I8355" i="7"/>
  <c r="L8355" i="7"/>
  <c r="C8356" i="7"/>
  <c r="F8356" i="7"/>
  <c r="I8356" i="7"/>
  <c r="L8356" i="7"/>
  <c r="C8357" i="7"/>
  <c r="F8357" i="7"/>
  <c r="I8357" i="7"/>
  <c r="L8357" i="7"/>
  <c r="C8358" i="7"/>
  <c r="F8358" i="7"/>
  <c r="I8358" i="7"/>
  <c r="L8358" i="7"/>
  <c r="C8359" i="7"/>
  <c r="F8359" i="7"/>
  <c r="I8359" i="7"/>
  <c r="L8359" i="7"/>
  <c r="C8360" i="7"/>
  <c r="F8360" i="7"/>
  <c r="I8360" i="7"/>
  <c r="L8360" i="7"/>
  <c r="C8361" i="7"/>
  <c r="F8361" i="7"/>
  <c r="I8361" i="7"/>
  <c r="L8361" i="7"/>
  <c r="C8362" i="7"/>
  <c r="F8362" i="7"/>
  <c r="I8362" i="7"/>
  <c r="L8362" i="7"/>
  <c r="C8363" i="7"/>
  <c r="F8363" i="7"/>
  <c r="I8363" i="7"/>
  <c r="L8363" i="7"/>
  <c r="C8364" i="7"/>
  <c r="F8364" i="7"/>
  <c r="I8364" i="7"/>
  <c r="L8364" i="7"/>
  <c r="C8365" i="7"/>
  <c r="F8365" i="7"/>
  <c r="I8365" i="7"/>
  <c r="L8365" i="7"/>
  <c r="C8366" i="7"/>
  <c r="F8366" i="7"/>
  <c r="I8366" i="7"/>
  <c r="L8366" i="7"/>
  <c r="C8367" i="7"/>
  <c r="F8367" i="7"/>
  <c r="I8367" i="7"/>
  <c r="L8367" i="7"/>
  <c r="C8368" i="7"/>
  <c r="F8368" i="7"/>
  <c r="I8368" i="7"/>
  <c r="L8368" i="7"/>
  <c r="C8369" i="7"/>
  <c r="F8369" i="7"/>
  <c r="I8369" i="7"/>
  <c r="L8369" i="7"/>
  <c r="C8370" i="7"/>
  <c r="F8370" i="7"/>
  <c r="I8370" i="7"/>
  <c r="L8370" i="7"/>
  <c r="C8371" i="7"/>
  <c r="F8371" i="7"/>
  <c r="I8371" i="7"/>
  <c r="L8371" i="7"/>
  <c r="C8372" i="7"/>
  <c r="F8372" i="7"/>
  <c r="I8372" i="7"/>
  <c r="L8372" i="7"/>
  <c r="C8373" i="7"/>
  <c r="F8373" i="7"/>
  <c r="I8373" i="7"/>
  <c r="L8373" i="7"/>
  <c r="C8374" i="7"/>
  <c r="F8374" i="7"/>
  <c r="I8374" i="7"/>
  <c r="L8374" i="7"/>
  <c r="C8375" i="7"/>
  <c r="F8375" i="7"/>
  <c r="I8375" i="7"/>
  <c r="L8375" i="7"/>
  <c r="C8376" i="7"/>
  <c r="F8376" i="7"/>
  <c r="I8376" i="7"/>
  <c r="L8376" i="7"/>
  <c r="C8377" i="7"/>
  <c r="F8377" i="7"/>
  <c r="I8377" i="7"/>
  <c r="L8377" i="7"/>
  <c r="C8378" i="7"/>
  <c r="F8378" i="7"/>
  <c r="I8378" i="7"/>
  <c r="L8378" i="7"/>
  <c r="C8379" i="7"/>
  <c r="F8379" i="7"/>
  <c r="I8379" i="7"/>
  <c r="L8379" i="7"/>
  <c r="C8380" i="7"/>
  <c r="F8380" i="7"/>
  <c r="I8380" i="7"/>
  <c r="L8380" i="7"/>
  <c r="C8381" i="7"/>
  <c r="F8381" i="7"/>
  <c r="I8381" i="7"/>
  <c r="L8381" i="7"/>
  <c r="C8382" i="7"/>
  <c r="F8382" i="7"/>
  <c r="I8382" i="7"/>
  <c r="L8382" i="7"/>
  <c r="C8383" i="7"/>
  <c r="F8383" i="7"/>
  <c r="I8383" i="7"/>
  <c r="L8383" i="7"/>
  <c r="C8384" i="7"/>
  <c r="F8384" i="7"/>
  <c r="I8384" i="7"/>
  <c r="L8384" i="7"/>
  <c r="C8385" i="7"/>
  <c r="F8385" i="7"/>
  <c r="I8385" i="7"/>
  <c r="L8385" i="7"/>
  <c r="C8386" i="7"/>
  <c r="F8386" i="7"/>
  <c r="I8386" i="7"/>
  <c r="L8386" i="7"/>
  <c r="C8387" i="7"/>
  <c r="F8387" i="7"/>
  <c r="I8387" i="7"/>
  <c r="L8387" i="7"/>
  <c r="C8388" i="7"/>
  <c r="F8388" i="7"/>
  <c r="I8388" i="7"/>
  <c r="L8388" i="7"/>
  <c r="C8389" i="7"/>
  <c r="F8389" i="7"/>
  <c r="I8389" i="7"/>
  <c r="L8389" i="7"/>
  <c r="C8390" i="7"/>
  <c r="F8390" i="7"/>
  <c r="I8390" i="7"/>
  <c r="L8390" i="7"/>
  <c r="C8391" i="7"/>
  <c r="F8391" i="7"/>
  <c r="I8391" i="7"/>
  <c r="L8391" i="7"/>
  <c r="C8392" i="7"/>
  <c r="F8392" i="7"/>
  <c r="I8392" i="7"/>
  <c r="L8392" i="7"/>
  <c r="C8393" i="7"/>
  <c r="F8393" i="7"/>
  <c r="I8393" i="7"/>
  <c r="L8393" i="7"/>
  <c r="C8394" i="7"/>
  <c r="F8394" i="7"/>
  <c r="I8394" i="7"/>
  <c r="L8394" i="7"/>
  <c r="C8395" i="7"/>
  <c r="F8395" i="7"/>
  <c r="I8395" i="7"/>
  <c r="L8395" i="7"/>
  <c r="C8396" i="7"/>
  <c r="F8396" i="7"/>
  <c r="I8396" i="7"/>
  <c r="L8396" i="7"/>
  <c r="C8397" i="7"/>
  <c r="F8397" i="7"/>
  <c r="I8397" i="7"/>
  <c r="L8397" i="7"/>
  <c r="C8398" i="7"/>
  <c r="F8398" i="7"/>
  <c r="I8398" i="7"/>
  <c r="L8398" i="7"/>
  <c r="C8399" i="7"/>
  <c r="F8399" i="7"/>
  <c r="I8399" i="7"/>
  <c r="L8399" i="7"/>
  <c r="C8400" i="7"/>
  <c r="F8400" i="7"/>
  <c r="I8400" i="7"/>
  <c r="L8400" i="7"/>
  <c r="C8401" i="7"/>
  <c r="F8401" i="7"/>
  <c r="I8401" i="7"/>
  <c r="L8401" i="7"/>
  <c r="C8402" i="7"/>
  <c r="F8402" i="7"/>
  <c r="I8402" i="7"/>
  <c r="L8402" i="7"/>
  <c r="C8403" i="7"/>
  <c r="F8403" i="7"/>
  <c r="I8403" i="7"/>
  <c r="L8403" i="7"/>
  <c r="C8404" i="7"/>
  <c r="F8404" i="7"/>
  <c r="I8404" i="7"/>
  <c r="L8404" i="7"/>
  <c r="C8405" i="7"/>
  <c r="F8405" i="7"/>
  <c r="I8405" i="7"/>
  <c r="L8405" i="7"/>
  <c r="C8406" i="7"/>
  <c r="F8406" i="7"/>
  <c r="I8406" i="7"/>
  <c r="L8406" i="7"/>
  <c r="C8407" i="7"/>
  <c r="F8407" i="7"/>
  <c r="I8407" i="7"/>
  <c r="L8407" i="7"/>
  <c r="C8408" i="7"/>
  <c r="F8408" i="7"/>
  <c r="I8408" i="7"/>
  <c r="L8408" i="7"/>
  <c r="C8409" i="7"/>
  <c r="F8409" i="7"/>
  <c r="I8409" i="7"/>
  <c r="L8409" i="7"/>
  <c r="C8410" i="7"/>
  <c r="F8410" i="7"/>
  <c r="I8410" i="7"/>
  <c r="L8410" i="7"/>
  <c r="C8411" i="7"/>
  <c r="F8411" i="7"/>
  <c r="I8411" i="7"/>
  <c r="L8411" i="7"/>
  <c r="C8412" i="7"/>
  <c r="F8412" i="7"/>
  <c r="I8412" i="7"/>
  <c r="L8412" i="7"/>
  <c r="C8413" i="7"/>
  <c r="F8413" i="7"/>
  <c r="I8413" i="7"/>
  <c r="L8413" i="7"/>
  <c r="C8414" i="7"/>
  <c r="F8414" i="7"/>
  <c r="I8414" i="7"/>
  <c r="L8414" i="7"/>
  <c r="C8415" i="7"/>
  <c r="F8415" i="7"/>
  <c r="I8415" i="7"/>
  <c r="L8415" i="7"/>
  <c r="C8416" i="7"/>
  <c r="F8416" i="7"/>
  <c r="I8416" i="7"/>
  <c r="L8416" i="7"/>
  <c r="C8417" i="7"/>
  <c r="F8417" i="7"/>
  <c r="I8417" i="7"/>
  <c r="L8417" i="7"/>
  <c r="C8418" i="7"/>
  <c r="F8418" i="7"/>
  <c r="I8418" i="7"/>
  <c r="L8418" i="7"/>
  <c r="C8419" i="7"/>
  <c r="F8419" i="7"/>
  <c r="I8419" i="7"/>
  <c r="L8419" i="7"/>
  <c r="C8420" i="7"/>
  <c r="F8420" i="7"/>
  <c r="I8420" i="7"/>
  <c r="L8420" i="7"/>
  <c r="C8421" i="7"/>
  <c r="F8421" i="7"/>
  <c r="I8421" i="7"/>
  <c r="L8421" i="7"/>
  <c r="C8422" i="7"/>
  <c r="F8422" i="7"/>
  <c r="I8422" i="7"/>
  <c r="L8422" i="7"/>
  <c r="C8423" i="7"/>
  <c r="F8423" i="7"/>
  <c r="I8423" i="7"/>
  <c r="L8423" i="7"/>
  <c r="C8424" i="7"/>
  <c r="F8424" i="7"/>
  <c r="I8424" i="7"/>
  <c r="L8424" i="7"/>
  <c r="C8425" i="7"/>
  <c r="F8425" i="7"/>
  <c r="I8425" i="7"/>
  <c r="L8425" i="7"/>
  <c r="C8426" i="7"/>
  <c r="F8426" i="7"/>
  <c r="I8426" i="7"/>
  <c r="L8426" i="7"/>
  <c r="C8427" i="7"/>
  <c r="F8427" i="7"/>
  <c r="I8427" i="7"/>
  <c r="L8427" i="7"/>
  <c r="C8428" i="7"/>
  <c r="F8428" i="7"/>
  <c r="I8428" i="7"/>
  <c r="L8428" i="7"/>
  <c r="C8429" i="7"/>
  <c r="F8429" i="7"/>
  <c r="I8429" i="7"/>
  <c r="L8429" i="7"/>
  <c r="C8430" i="7"/>
  <c r="F8430" i="7"/>
  <c r="I8430" i="7"/>
  <c r="L8430" i="7"/>
  <c r="C8431" i="7"/>
  <c r="F8431" i="7"/>
  <c r="I8431" i="7"/>
  <c r="L8431" i="7"/>
  <c r="C8432" i="7"/>
  <c r="F8432" i="7"/>
  <c r="I8432" i="7"/>
  <c r="L8432" i="7"/>
  <c r="C8433" i="7"/>
  <c r="F8433" i="7"/>
  <c r="I8433" i="7"/>
  <c r="L8433" i="7"/>
  <c r="C8434" i="7"/>
  <c r="F8434" i="7"/>
  <c r="I8434" i="7"/>
  <c r="L8434" i="7"/>
  <c r="C8435" i="7"/>
  <c r="F8435" i="7"/>
  <c r="I8435" i="7"/>
  <c r="L8435" i="7"/>
  <c r="C8436" i="7"/>
  <c r="F8436" i="7"/>
  <c r="I8436" i="7"/>
  <c r="L8436" i="7"/>
  <c r="C8437" i="7"/>
  <c r="F8437" i="7"/>
  <c r="I8437" i="7"/>
  <c r="L8437" i="7"/>
  <c r="C8438" i="7"/>
  <c r="F8438" i="7"/>
  <c r="I8438" i="7"/>
  <c r="L8438" i="7"/>
  <c r="C8439" i="7"/>
  <c r="F8439" i="7"/>
  <c r="I8439" i="7"/>
  <c r="L8439" i="7"/>
  <c r="C8440" i="7"/>
  <c r="F8440" i="7"/>
  <c r="I8440" i="7"/>
  <c r="L8440" i="7"/>
  <c r="C8441" i="7"/>
  <c r="F8441" i="7"/>
  <c r="I8441" i="7"/>
  <c r="L8441" i="7"/>
  <c r="C8442" i="7"/>
  <c r="F8442" i="7"/>
  <c r="I8442" i="7"/>
  <c r="L8442" i="7"/>
  <c r="C8443" i="7"/>
  <c r="F8443" i="7"/>
  <c r="I8443" i="7"/>
  <c r="L8443" i="7"/>
  <c r="C8444" i="7"/>
  <c r="F8444" i="7"/>
  <c r="I8444" i="7"/>
  <c r="L8444" i="7"/>
  <c r="C8445" i="7"/>
  <c r="F8445" i="7"/>
  <c r="I8445" i="7"/>
  <c r="L8445" i="7"/>
  <c r="C8446" i="7"/>
  <c r="F8446" i="7"/>
  <c r="I8446" i="7"/>
  <c r="L8446" i="7"/>
  <c r="C8447" i="7"/>
  <c r="F8447" i="7"/>
  <c r="I8447" i="7"/>
  <c r="L8447" i="7"/>
  <c r="C8448" i="7"/>
  <c r="F8448" i="7"/>
  <c r="I8448" i="7"/>
  <c r="L8448" i="7"/>
  <c r="C8449" i="7"/>
  <c r="F8449" i="7"/>
  <c r="I8449" i="7"/>
  <c r="L8449" i="7"/>
  <c r="C8450" i="7"/>
  <c r="F8450" i="7"/>
  <c r="I8450" i="7"/>
  <c r="L8450" i="7"/>
  <c r="C8451" i="7"/>
  <c r="F8451" i="7"/>
  <c r="I8451" i="7"/>
  <c r="L8451" i="7"/>
  <c r="C8452" i="7"/>
  <c r="F8452" i="7"/>
  <c r="I8452" i="7"/>
  <c r="L8452" i="7"/>
  <c r="C8453" i="7"/>
  <c r="F8453" i="7"/>
  <c r="I8453" i="7"/>
  <c r="L8453" i="7"/>
  <c r="C8454" i="7"/>
  <c r="F8454" i="7"/>
  <c r="I8454" i="7"/>
  <c r="L8454" i="7"/>
  <c r="C8455" i="7"/>
  <c r="F8455" i="7"/>
  <c r="I8455" i="7"/>
  <c r="L8455" i="7"/>
  <c r="C8456" i="7"/>
  <c r="F8456" i="7"/>
  <c r="I8456" i="7"/>
  <c r="L8456" i="7"/>
  <c r="C8457" i="7"/>
  <c r="F8457" i="7"/>
  <c r="I8457" i="7"/>
  <c r="L8457" i="7"/>
  <c r="C8458" i="7"/>
  <c r="F8458" i="7"/>
  <c r="I8458" i="7"/>
  <c r="L8458" i="7"/>
  <c r="C8459" i="7"/>
  <c r="F8459" i="7"/>
  <c r="I8459" i="7"/>
  <c r="L8459" i="7"/>
  <c r="C8460" i="7"/>
  <c r="F8460" i="7"/>
  <c r="I8460" i="7"/>
  <c r="L8460" i="7"/>
  <c r="C8461" i="7"/>
  <c r="F8461" i="7"/>
  <c r="I8461" i="7"/>
  <c r="L8461" i="7"/>
  <c r="C8462" i="7"/>
  <c r="F8462" i="7"/>
  <c r="I8462" i="7"/>
  <c r="L8462" i="7"/>
  <c r="C8463" i="7"/>
  <c r="F8463" i="7"/>
  <c r="I8463" i="7"/>
  <c r="L8463" i="7"/>
  <c r="C8464" i="7"/>
  <c r="F8464" i="7"/>
  <c r="I8464" i="7"/>
  <c r="L8464" i="7"/>
  <c r="C8465" i="7"/>
  <c r="F8465" i="7"/>
  <c r="I8465" i="7"/>
  <c r="L8465" i="7"/>
  <c r="C8466" i="7"/>
  <c r="F8466" i="7"/>
  <c r="I8466" i="7"/>
  <c r="L8466" i="7"/>
  <c r="C8467" i="7"/>
  <c r="F8467" i="7"/>
  <c r="I8467" i="7"/>
  <c r="L8467" i="7"/>
  <c r="C8468" i="7"/>
  <c r="F8468" i="7"/>
  <c r="I8468" i="7"/>
  <c r="L8468" i="7"/>
  <c r="C8469" i="7"/>
  <c r="F8469" i="7"/>
  <c r="I8469" i="7"/>
  <c r="L8469" i="7"/>
  <c r="C8470" i="7"/>
  <c r="F8470" i="7"/>
  <c r="I8470" i="7"/>
  <c r="L8470" i="7"/>
  <c r="C8471" i="7"/>
  <c r="F8471" i="7"/>
  <c r="I8471" i="7"/>
  <c r="L8471" i="7"/>
  <c r="C8472" i="7"/>
  <c r="F8472" i="7"/>
  <c r="I8472" i="7"/>
  <c r="L8472" i="7"/>
  <c r="C8473" i="7"/>
  <c r="F8473" i="7"/>
  <c r="I8473" i="7"/>
  <c r="L8473" i="7"/>
  <c r="C8474" i="7"/>
  <c r="F8474" i="7"/>
  <c r="I8474" i="7"/>
  <c r="L8474" i="7"/>
  <c r="C8475" i="7"/>
  <c r="F8475" i="7"/>
  <c r="I8475" i="7"/>
  <c r="L8475" i="7"/>
  <c r="C8476" i="7"/>
  <c r="F8476" i="7"/>
  <c r="I8476" i="7"/>
  <c r="L8476" i="7"/>
  <c r="C8477" i="7"/>
  <c r="F8477" i="7"/>
  <c r="I8477" i="7"/>
  <c r="L8477" i="7"/>
  <c r="C8478" i="7"/>
  <c r="F8478" i="7"/>
  <c r="I8478" i="7"/>
  <c r="L8478" i="7"/>
  <c r="C8479" i="7"/>
  <c r="F8479" i="7"/>
  <c r="I8479" i="7"/>
  <c r="L8479" i="7"/>
  <c r="C8480" i="7"/>
  <c r="F8480" i="7"/>
  <c r="I8480" i="7"/>
  <c r="L8480" i="7"/>
  <c r="C8481" i="7"/>
  <c r="F8481" i="7"/>
  <c r="I8481" i="7"/>
  <c r="L8481" i="7"/>
  <c r="C8482" i="7"/>
  <c r="F8482" i="7"/>
  <c r="I8482" i="7"/>
  <c r="L8482" i="7"/>
  <c r="C8483" i="7"/>
  <c r="F8483" i="7"/>
  <c r="I8483" i="7"/>
  <c r="L8483" i="7"/>
  <c r="C8484" i="7"/>
  <c r="F8484" i="7"/>
  <c r="I8484" i="7"/>
  <c r="L8484" i="7"/>
  <c r="C8485" i="7"/>
  <c r="F8485" i="7"/>
  <c r="I8485" i="7"/>
  <c r="L8485" i="7"/>
  <c r="C8486" i="7"/>
  <c r="F8486" i="7"/>
  <c r="I8486" i="7"/>
  <c r="L8486" i="7"/>
  <c r="C8487" i="7"/>
  <c r="F8487" i="7"/>
  <c r="I8487" i="7"/>
  <c r="L8487" i="7"/>
  <c r="C8488" i="7"/>
  <c r="F8488" i="7"/>
  <c r="I8488" i="7"/>
  <c r="L8488" i="7"/>
  <c r="C8489" i="7"/>
  <c r="F8489" i="7"/>
  <c r="I8489" i="7"/>
  <c r="L8489" i="7"/>
  <c r="C8490" i="7"/>
  <c r="F8490" i="7"/>
  <c r="I8490" i="7"/>
  <c r="L8490" i="7"/>
  <c r="C8491" i="7"/>
  <c r="F8491" i="7"/>
  <c r="I8491" i="7"/>
  <c r="L8491" i="7"/>
  <c r="C8492" i="7"/>
  <c r="F8492" i="7"/>
  <c r="I8492" i="7"/>
  <c r="L8492" i="7"/>
  <c r="C8493" i="7"/>
  <c r="F8493" i="7"/>
  <c r="I8493" i="7"/>
  <c r="L8493" i="7"/>
  <c r="C8494" i="7"/>
  <c r="F8494" i="7"/>
  <c r="I8494" i="7"/>
  <c r="L8494" i="7"/>
  <c r="C8495" i="7"/>
  <c r="F8495" i="7"/>
  <c r="I8495" i="7"/>
  <c r="L8495" i="7"/>
  <c r="C8496" i="7"/>
  <c r="F8496" i="7"/>
  <c r="I8496" i="7"/>
  <c r="L8496" i="7"/>
  <c r="C8497" i="7"/>
  <c r="F8497" i="7"/>
  <c r="I8497" i="7"/>
  <c r="L8497" i="7"/>
  <c r="C8498" i="7"/>
  <c r="F8498" i="7"/>
  <c r="I8498" i="7"/>
  <c r="L8498" i="7"/>
  <c r="C8499" i="7"/>
  <c r="F8499" i="7"/>
  <c r="I8499" i="7"/>
  <c r="L8499" i="7"/>
  <c r="C8500" i="7"/>
  <c r="F8500" i="7"/>
  <c r="I8500" i="7"/>
  <c r="L8500" i="7"/>
  <c r="C8501" i="7"/>
  <c r="F8501" i="7"/>
  <c r="I8501" i="7"/>
  <c r="L8501" i="7"/>
  <c r="C8502" i="7"/>
  <c r="F8502" i="7"/>
  <c r="I8502" i="7"/>
  <c r="L8502" i="7"/>
  <c r="C8503" i="7"/>
  <c r="F8503" i="7"/>
  <c r="I8503" i="7"/>
  <c r="L8503" i="7"/>
  <c r="C8504" i="7"/>
  <c r="F8504" i="7"/>
  <c r="I8504" i="7"/>
  <c r="L8504" i="7"/>
  <c r="C8505" i="7"/>
  <c r="F8505" i="7"/>
  <c r="I8505" i="7"/>
  <c r="L8505" i="7"/>
  <c r="C8506" i="7"/>
  <c r="F8506" i="7"/>
  <c r="I8506" i="7"/>
  <c r="L8506" i="7"/>
  <c r="C8507" i="7"/>
  <c r="F8507" i="7"/>
  <c r="I8507" i="7"/>
  <c r="L8507" i="7"/>
  <c r="C8508" i="7"/>
  <c r="F8508" i="7"/>
  <c r="I8508" i="7"/>
  <c r="L8508" i="7"/>
  <c r="C8509" i="7"/>
  <c r="F8509" i="7"/>
  <c r="I8509" i="7"/>
  <c r="L8509" i="7"/>
  <c r="C8510" i="7"/>
  <c r="F8510" i="7"/>
  <c r="I8510" i="7"/>
  <c r="L8510" i="7"/>
  <c r="C8511" i="7"/>
  <c r="F8511" i="7"/>
  <c r="I8511" i="7"/>
  <c r="L8511" i="7"/>
  <c r="C8512" i="7"/>
  <c r="F8512" i="7"/>
  <c r="I8512" i="7"/>
  <c r="L8512" i="7"/>
  <c r="C8513" i="7"/>
  <c r="F8513" i="7"/>
  <c r="I8513" i="7"/>
  <c r="L8513" i="7"/>
  <c r="C8514" i="7"/>
  <c r="F8514" i="7"/>
  <c r="I8514" i="7"/>
  <c r="L8514" i="7"/>
  <c r="C8515" i="7"/>
  <c r="F8515" i="7"/>
  <c r="I8515" i="7"/>
  <c r="L8515" i="7"/>
  <c r="C8516" i="7"/>
  <c r="F8516" i="7"/>
  <c r="I8516" i="7"/>
  <c r="L8516" i="7"/>
  <c r="C8517" i="7"/>
  <c r="F8517" i="7"/>
  <c r="I8517" i="7"/>
  <c r="L8517" i="7"/>
  <c r="C8518" i="7"/>
  <c r="F8518" i="7"/>
  <c r="I8518" i="7"/>
  <c r="L8518" i="7"/>
  <c r="C8519" i="7"/>
  <c r="F8519" i="7"/>
  <c r="I8519" i="7"/>
  <c r="L8519" i="7"/>
  <c r="C8520" i="7"/>
  <c r="F8520" i="7"/>
  <c r="I8520" i="7"/>
  <c r="L8520" i="7"/>
  <c r="C8521" i="7"/>
  <c r="F8521" i="7"/>
  <c r="I8521" i="7"/>
  <c r="L8521" i="7"/>
  <c r="C8522" i="7"/>
  <c r="F8522" i="7"/>
  <c r="I8522" i="7"/>
  <c r="L8522" i="7"/>
  <c r="C8523" i="7"/>
  <c r="F8523" i="7"/>
  <c r="I8523" i="7"/>
  <c r="L8523" i="7"/>
  <c r="C8524" i="7"/>
  <c r="F8524" i="7"/>
  <c r="I8524" i="7"/>
  <c r="L8524" i="7"/>
  <c r="C8525" i="7"/>
  <c r="F8525" i="7"/>
  <c r="I8525" i="7"/>
  <c r="L8525" i="7"/>
  <c r="C8526" i="7"/>
  <c r="F8526" i="7"/>
  <c r="I8526" i="7"/>
  <c r="L8526" i="7"/>
  <c r="C8527" i="7"/>
  <c r="F8527" i="7"/>
  <c r="I8527" i="7"/>
  <c r="L8527" i="7"/>
  <c r="C8528" i="7"/>
  <c r="F8528" i="7"/>
  <c r="I8528" i="7"/>
  <c r="L8528" i="7"/>
  <c r="C8529" i="7"/>
  <c r="F8529" i="7"/>
  <c r="I8529" i="7"/>
  <c r="L8529" i="7"/>
  <c r="C8530" i="7"/>
  <c r="F8530" i="7"/>
  <c r="I8530" i="7"/>
  <c r="L8530" i="7"/>
  <c r="C8531" i="7"/>
  <c r="F8531" i="7"/>
  <c r="I8531" i="7"/>
  <c r="L8531" i="7"/>
  <c r="C8532" i="7"/>
  <c r="F8532" i="7"/>
  <c r="I8532" i="7"/>
  <c r="L8532" i="7"/>
  <c r="C8533" i="7"/>
  <c r="F8533" i="7"/>
  <c r="I8533" i="7"/>
  <c r="L8533" i="7"/>
  <c r="C8534" i="7"/>
  <c r="F8534" i="7"/>
  <c r="I8534" i="7"/>
  <c r="L8534" i="7"/>
  <c r="C8535" i="7"/>
  <c r="F8535" i="7"/>
  <c r="I8535" i="7"/>
  <c r="L8535" i="7"/>
  <c r="C8536" i="7"/>
  <c r="F8536" i="7"/>
  <c r="I8536" i="7"/>
  <c r="L8536" i="7"/>
  <c r="C8537" i="7"/>
  <c r="F8537" i="7"/>
  <c r="I8537" i="7"/>
  <c r="L8537" i="7"/>
  <c r="C8538" i="7"/>
  <c r="F8538" i="7"/>
  <c r="I8538" i="7"/>
  <c r="L8538" i="7"/>
  <c r="C8539" i="7"/>
  <c r="F8539" i="7"/>
  <c r="I8539" i="7"/>
  <c r="L8539" i="7"/>
  <c r="C8540" i="7"/>
  <c r="F8540" i="7"/>
  <c r="I8540" i="7"/>
  <c r="L8540" i="7"/>
  <c r="C8541" i="7"/>
  <c r="F8541" i="7"/>
  <c r="I8541" i="7"/>
  <c r="L8541" i="7"/>
  <c r="C8542" i="7"/>
  <c r="F8542" i="7"/>
  <c r="I8542" i="7"/>
  <c r="L8542" i="7"/>
  <c r="C8543" i="7"/>
  <c r="F8543" i="7"/>
  <c r="I8543" i="7"/>
  <c r="L8543" i="7"/>
  <c r="C8544" i="7"/>
  <c r="F8544" i="7"/>
  <c r="I8544" i="7"/>
  <c r="L8544" i="7"/>
  <c r="C8545" i="7"/>
  <c r="F8545" i="7"/>
  <c r="I8545" i="7"/>
  <c r="L8545" i="7"/>
  <c r="C8546" i="7"/>
  <c r="F8546" i="7"/>
  <c r="I8546" i="7"/>
  <c r="L8546" i="7"/>
  <c r="C8547" i="7"/>
  <c r="F8547" i="7"/>
  <c r="I8547" i="7"/>
  <c r="L8547" i="7"/>
  <c r="C8548" i="7"/>
  <c r="F8548" i="7"/>
  <c r="I8548" i="7"/>
  <c r="L8548" i="7"/>
  <c r="C8549" i="7"/>
  <c r="F8549" i="7"/>
  <c r="I8549" i="7"/>
  <c r="L8549" i="7"/>
  <c r="C8550" i="7"/>
  <c r="F8550" i="7"/>
  <c r="I8550" i="7"/>
  <c r="L8550" i="7"/>
  <c r="C8551" i="7"/>
  <c r="F8551" i="7"/>
  <c r="I8551" i="7"/>
  <c r="L8551" i="7"/>
  <c r="C8552" i="7"/>
  <c r="F8552" i="7"/>
  <c r="I8552" i="7"/>
  <c r="L8552" i="7"/>
  <c r="C8553" i="7"/>
  <c r="F8553" i="7"/>
  <c r="I8553" i="7"/>
  <c r="L8553" i="7"/>
  <c r="C8554" i="7"/>
  <c r="F8554" i="7"/>
  <c r="I8554" i="7"/>
  <c r="L8554" i="7"/>
  <c r="C8555" i="7"/>
  <c r="F8555" i="7"/>
  <c r="I8555" i="7"/>
  <c r="L8555" i="7"/>
  <c r="C8556" i="7"/>
  <c r="F8556" i="7"/>
  <c r="I8556" i="7"/>
  <c r="L8556" i="7"/>
  <c r="C8557" i="7"/>
  <c r="F8557" i="7"/>
  <c r="I8557" i="7"/>
  <c r="L8557" i="7"/>
  <c r="C8558" i="7"/>
  <c r="F8558" i="7"/>
  <c r="I8558" i="7"/>
  <c r="L8558" i="7"/>
  <c r="C8559" i="7"/>
  <c r="F8559" i="7"/>
  <c r="I8559" i="7"/>
  <c r="L8559" i="7"/>
  <c r="C8560" i="7"/>
  <c r="F8560" i="7"/>
  <c r="I8560" i="7"/>
  <c r="L8560" i="7"/>
  <c r="C8561" i="7"/>
  <c r="F8561" i="7"/>
  <c r="I8561" i="7"/>
  <c r="L8561" i="7"/>
  <c r="C8562" i="7"/>
  <c r="F8562" i="7"/>
  <c r="I8562" i="7"/>
  <c r="L8562" i="7"/>
  <c r="C8563" i="7"/>
  <c r="F8563" i="7"/>
  <c r="I8563" i="7"/>
  <c r="L8563" i="7"/>
  <c r="C8564" i="7"/>
  <c r="F8564" i="7"/>
  <c r="I8564" i="7"/>
  <c r="L8564" i="7"/>
  <c r="C8565" i="7"/>
  <c r="F8565" i="7"/>
  <c r="I8565" i="7"/>
  <c r="L8565" i="7"/>
  <c r="C8566" i="7"/>
  <c r="F8566" i="7"/>
  <c r="I8566" i="7"/>
  <c r="L8566" i="7"/>
  <c r="C8567" i="7"/>
  <c r="F8567" i="7"/>
  <c r="I8567" i="7"/>
  <c r="L8567" i="7"/>
  <c r="C8568" i="7"/>
  <c r="F8568" i="7"/>
  <c r="I8568" i="7"/>
  <c r="L8568" i="7"/>
  <c r="C8569" i="7"/>
  <c r="F8569" i="7"/>
  <c r="I8569" i="7"/>
  <c r="L8569" i="7"/>
  <c r="C8570" i="7"/>
  <c r="F8570" i="7"/>
  <c r="I8570" i="7"/>
  <c r="L8570" i="7"/>
  <c r="C8571" i="7"/>
  <c r="F8571" i="7"/>
  <c r="I8571" i="7"/>
  <c r="L8571" i="7"/>
  <c r="C8572" i="7"/>
  <c r="F8572" i="7"/>
  <c r="I8572" i="7"/>
  <c r="L8572" i="7"/>
  <c r="C8573" i="7"/>
  <c r="F8573" i="7"/>
  <c r="I8573" i="7"/>
  <c r="L8573" i="7"/>
  <c r="C8574" i="7"/>
  <c r="F8574" i="7"/>
  <c r="I8574" i="7"/>
  <c r="L8574" i="7"/>
  <c r="C8575" i="7"/>
  <c r="F8575" i="7"/>
  <c r="I8575" i="7"/>
  <c r="L8575" i="7"/>
  <c r="C8576" i="7"/>
  <c r="F8576" i="7"/>
  <c r="I8576" i="7"/>
  <c r="L8576" i="7"/>
  <c r="C8577" i="7"/>
  <c r="F8577" i="7"/>
  <c r="I8577" i="7"/>
  <c r="L8577" i="7"/>
  <c r="C8578" i="7"/>
  <c r="F8578" i="7"/>
  <c r="I8578" i="7"/>
  <c r="L8578" i="7"/>
  <c r="C8579" i="7"/>
  <c r="F8579" i="7"/>
  <c r="I8579" i="7"/>
  <c r="L8579" i="7"/>
  <c r="C8580" i="7"/>
  <c r="F8580" i="7"/>
  <c r="I8580" i="7"/>
  <c r="L8580" i="7"/>
  <c r="C8581" i="7"/>
  <c r="F8581" i="7"/>
  <c r="I8581" i="7"/>
  <c r="L8581" i="7"/>
  <c r="C8582" i="7"/>
  <c r="F8582" i="7"/>
  <c r="I8582" i="7"/>
  <c r="L8582" i="7"/>
  <c r="C8583" i="7"/>
  <c r="F8583" i="7"/>
  <c r="I8583" i="7"/>
  <c r="L8583" i="7"/>
  <c r="C8584" i="7"/>
  <c r="F8584" i="7"/>
  <c r="I8584" i="7"/>
  <c r="L8584" i="7"/>
  <c r="C8585" i="7"/>
  <c r="F8585" i="7"/>
  <c r="I8585" i="7"/>
  <c r="L8585" i="7"/>
  <c r="C8586" i="7"/>
  <c r="F8586" i="7"/>
  <c r="I8586" i="7"/>
  <c r="L8586" i="7"/>
  <c r="C8587" i="7"/>
  <c r="F8587" i="7"/>
  <c r="I8587" i="7"/>
  <c r="L8587" i="7"/>
  <c r="C8588" i="7"/>
  <c r="F8588" i="7"/>
  <c r="I8588" i="7"/>
  <c r="L8588" i="7"/>
  <c r="C8589" i="7"/>
  <c r="F8589" i="7"/>
  <c r="I8589" i="7"/>
  <c r="L8589" i="7"/>
  <c r="C8590" i="7"/>
  <c r="F8590" i="7"/>
  <c r="I8590" i="7"/>
  <c r="L8590" i="7"/>
  <c r="C8591" i="7"/>
  <c r="F8591" i="7"/>
  <c r="I8591" i="7"/>
  <c r="L8591" i="7"/>
  <c r="C8592" i="7"/>
  <c r="F8592" i="7"/>
  <c r="I8592" i="7"/>
  <c r="L8592" i="7"/>
  <c r="C8593" i="7"/>
  <c r="F8593" i="7"/>
  <c r="I8593" i="7"/>
  <c r="L8593" i="7"/>
  <c r="C8594" i="7"/>
  <c r="F8594" i="7"/>
  <c r="I8594" i="7"/>
  <c r="L8594" i="7"/>
  <c r="C8595" i="7"/>
  <c r="F8595" i="7"/>
  <c r="I8595" i="7"/>
  <c r="L8595" i="7"/>
  <c r="C8596" i="7"/>
  <c r="F8596" i="7"/>
  <c r="I8596" i="7"/>
  <c r="L8596" i="7"/>
  <c r="C8597" i="7"/>
  <c r="F8597" i="7"/>
  <c r="I8597" i="7"/>
  <c r="L8597" i="7"/>
  <c r="C8598" i="7"/>
  <c r="F8598" i="7"/>
  <c r="I8598" i="7"/>
  <c r="L8598" i="7"/>
  <c r="C8599" i="7"/>
  <c r="F8599" i="7"/>
  <c r="I8599" i="7"/>
  <c r="L8599" i="7"/>
  <c r="C8600" i="7"/>
  <c r="F8600" i="7"/>
  <c r="I8600" i="7"/>
  <c r="L8600" i="7"/>
  <c r="C8601" i="7"/>
  <c r="F8601" i="7"/>
  <c r="I8601" i="7"/>
  <c r="L8601" i="7"/>
  <c r="C8602" i="7"/>
  <c r="F8602" i="7"/>
  <c r="I8602" i="7"/>
  <c r="L8602" i="7"/>
  <c r="C8603" i="7"/>
  <c r="F8603" i="7"/>
  <c r="I8603" i="7"/>
  <c r="L8603" i="7"/>
  <c r="C8604" i="7"/>
  <c r="F8604" i="7"/>
  <c r="I8604" i="7"/>
  <c r="L8604" i="7"/>
  <c r="C8605" i="7"/>
  <c r="F8605" i="7"/>
  <c r="I8605" i="7"/>
  <c r="L8605" i="7"/>
  <c r="C8606" i="7"/>
  <c r="F8606" i="7"/>
  <c r="I8606" i="7"/>
  <c r="L8606" i="7"/>
  <c r="C8607" i="7"/>
  <c r="F8607" i="7"/>
  <c r="I8607" i="7"/>
  <c r="L8607" i="7"/>
  <c r="C8608" i="7"/>
  <c r="F8608" i="7"/>
  <c r="I8608" i="7"/>
  <c r="L8608" i="7"/>
  <c r="C8609" i="7"/>
  <c r="F8609" i="7"/>
  <c r="I8609" i="7"/>
  <c r="L8609" i="7"/>
  <c r="C8610" i="7"/>
  <c r="F8610" i="7"/>
  <c r="I8610" i="7"/>
  <c r="L8610" i="7"/>
  <c r="C8611" i="7"/>
  <c r="F8611" i="7"/>
  <c r="I8611" i="7"/>
  <c r="L8611" i="7"/>
  <c r="C8612" i="7"/>
  <c r="F8612" i="7"/>
  <c r="I8612" i="7"/>
  <c r="L8612" i="7"/>
  <c r="C8613" i="7"/>
  <c r="F8613" i="7"/>
  <c r="I8613" i="7"/>
  <c r="L8613" i="7"/>
  <c r="C8614" i="7"/>
  <c r="F8614" i="7"/>
  <c r="I8614" i="7"/>
  <c r="L8614" i="7"/>
  <c r="C8615" i="7"/>
  <c r="F8615" i="7"/>
  <c r="I8615" i="7"/>
  <c r="L8615" i="7"/>
  <c r="C8616" i="7"/>
  <c r="F8616" i="7"/>
  <c r="I8616" i="7"/>
  <c r="L8616" i="7"/>
  <c r="C8617" i="7"/>
  <c r="F8617" i="7"/>
  <c r="I8617" i="7"/>
  <c r="L8617" i="7"/>
  <c r="C8618" i="7"/>
  <c r="F8618" i="7"/>
  <c r="I8618" i="7"/>
  <c r="L8618" i="7"/>
  <c r="C8619" i="7"/>
  <c r="F8619" i="7"/>
  <c r="I8619" i="7"/>
  <c r="L8619" i="7"/>
  <c r="C8620" i="7"/>
  <c r="F8620" i="7"/>
  <c r="I8620" i="7"/>
  <c r="L8620" i="7"/>
  <c r="C8621" i="7"/>
  <c r="F8621" i="7"/>
  <c r="I8621" i="7"/>
  <c r="L8621" i="7"/>
  <c r="C8622" i="7"/>
  <c r="F8622" i="7"/>
  <c r="I8622" i="7"/>
  <c r="L8622" i="7"/>
  <c r="C8623" i="7"/>
  <c r="F8623" i="7"/>
  <c r="I8623" i="7"/>
  <c r="L8623" i="7"/>
  <c r="C8624" i="7"/>
  <c r="F8624" i="7"/>
  <c r="I8624" i="7"/>
  <c r="L8624" i="7"/>
  <c r="C8625" i="7"/>
  <c r="F8625" i="7"/>
  <c r="I8625" i="7"/>
  <c r="L8625" i="7"/>
  <c r="C8626" i="7"/>
  <c r="F8626" i="7"/>
  <c r="I8626" i="7"/>
  <c r="L8626" i="7"/>
  <c r="C8627" i="7"/>
  <c r="F8627" i="7"/>
  <c r="I8627" i="7"/>
  <c r="L8627" i="7"/>
  <c r="C8628" i="7"/>
  <c r="F8628" i="7"/>
  <c r="I8628" i="7"/>
  <c r="L8628" i="7"/>
  <c r="C8629" i="7"/>
  <c r="F8629" i="7"/>
  <c r="I8629" i="7"/>
  <c r="L8629" i="7"/>
  <c r="C8630" i="7"/>
  <c r="F8630" i="7"/>
  <c r="I8630" i="7"/>
  <c r="L8630" i="7"/>
  <c r="C8631" i="7"/>
  <c r="F8631" i="7"/>
  <c r="I8631" i="7"/>
  <c r="L8631" i="7"/>
  <c r="C8632" i="7"/>
  <c r="F8632" i="7"/>
  <c r="I8632" i="7"/>
  <c r="L8632" i="7"/>
  <c r="C8633" i="7"/>
  <c r="F8633" i="7"/>
  <c r="I8633" i="7"/>
  <c r="L8633" i="7"/>
  <c r="C8634" i="7"/>
  <c r="F8634" i="7"/>
  <c r="I8634" i="7"/>
  <c r="L8634" i="7"/>
  <c r="C8635" i="7"/>
  <c r="F8635" i="7"/>
  <c r="I8635" i="7"/>
  <c r="L8635" i="7"/>
  <c r="C8636" i="7"/>
  <c r="F8636" i="7"/>
  <c r="I8636" i="7"/>
  <c r="L8636" i="7"/>
  <c r="C8637" i="7"/>
  <c r="F8637" i="7"/>
  <c r="I8637" i="7"/>
  <c r="L8637" i="7"/>
  <c r="C8638" i="7"/>
  <c r="F8638" i="7"/>
  <c r="I8638" i="7"/>
  <c r="L8638" i="7"/>
  <c r="C8639" i="7"/>
  <c r="F8639" i="7"/>
  <c r="I8639" i="7"/>
  <c r="L8639" i="7"/>
  <c r="C8640" i="7"/>
  <c r="F8640" i="7"/>
  <c r="I8640" i="7"/>
  <c r="L8640" i="7"/>
  <c r="C8641" i="7"/>
  <c r="F8641" i="7"/>
  <c r="I8641" i="7"/>
  <c r="L8641" i="7"/>
  <c r="C8642" i="7"/>
  <c r="F8642" i="7"/>
  <c r="I8642" i="7"/>
  <c r="L8642" i="7"/>
  <c r="C8643" i="7"/>
  <c r="F8643" i="7"/>
  <c r="I8643" i="7"/>
  <c r="L8643" i="7"/>
  <c r="C8644" i="7"/>
  <c r="F8644" i="7"/>
  <c r="I8644" i="7"/>
  <c r="L8644" i="7"/>
  <c r="C8645" i="7"/>
  <c r="F8645" i="7"/>
  <c r="I8645" i="7"/>
  <c r="L8645" i="7"/>
  <c r="C8646" i="7"/>
  <c r="F8646" i="7"/>
  <c r="I8646" i="7"/>
  <c r="L8646" i="7"/>
  <c r="C8647" i="7"/>
  <c r="F8647" i="7"/>
  <c r="I8647" i="7"/>
  <c r="L8647" i="7"/>
  <c r="C8648" i="7"/>
  <c r="F8648" i="7"/>
  <c r="I8648" i="7"/>
  <c r="L8648" i="7"/>
  <c r="C8649" i="7"/>
  <c r="F8649" i="7"/>
  <c r="I8649" i="7"/>
  <c r="L8649" i="7"/>
  <c r="C8650" i="7"/>
  <c r="F8650" i="7"/>
  <c r="I8650" i="7"/>
  <c r="L8650" i="7"/>
  <c r="C8651" i="7"/>
  <c r="F8651" i="7"/>
  <c r="I8651" i="7"/>
  <c r="L8651" i="7"/>
  <c r="C8652" i="7"/>
  <c r="F8652" i="7"/>
  <c r="I8652" i="7"/>
  <c r="L8652" i="7"/>
  <c r="C8653" i="7"/>
  <c r="F8653" i="7"/>
  <c r="I8653" i="7"/>
  <c r="L8653" i="7"/>
  <c r="C8654" i="7"/>
  <c r="F8654" i="7"/>
  <c r="I8654" i="7"/>
  <c r="L8654" i="7"/>
  <c r="C8655" i="7"/>
  <c r="F8655" i="7"/>
  <c r="I8655" i="7"/>
  <c r="L8655" i="7"/>
  <c r="C8656" i="7"/>
  <c r="F8656" i="7"/>
  <c r="I8656" i="7"/>
  <c r="L8656" i="7"/>
  <c r="C8657" i="7"/>
  <c r="F8657" i="7"/>
  <c r="I8657" i="7"/>
  <c r="L8657" i="7"/>
  <c r="C8658" i="7"/>
  <c r="F8658" i="7"/>
  <c r="I8658" i="7"/>
  <c r="L8658" i="7"/>
  <c r="C8659" i="7"/>
  <c r="F8659" i="7"/>
  <c r="I8659" i="7"/>
  <c r="L8659" i="7"/>
  <c r="C8660" i="7"/>
  <c r="F8660" i="7"/>
  <c r="I8660" i="7"/>
  <c r="L8660" i="7"/>
  <c r="C8661" i="7"/>
  <c r="F8661" i="7"/>
  <c r="I8661" i="7"/>
  <c r="L8661" i="7"/>
  <c r="C8662" i="7"/>
  <c r="F8662" i="7"/>
  <c r="I8662" i="7"/>
  <c r="L8662" i="7"/>
  <c r="C8663" i="7"/>
  <c r="F8663" i="7"/>
  <c r="I8663" i="7"/>
  <c r="L8663" i="7"/>
  <c r="C8664" i="7"/>
  <c r="F8664" i="7"/>
  <c r="I8664" i="7"/>
  <c r="L8664" i="7"/>
  <c r="C8665" i="7"/>
  <c r="F8665" i="7"/>
  <c r="I8665" i="7"/>
  <c r="L8665" i="7"/>
  <c r="C8666" i="7"/>
  <c r="F8666" i="7"/>
  <c r="I8666" i="7"/>
  <c r="L8666" i="7"/>
  <c r="C8667" i="7"/>
  <c r="F8667" i="7"/>
  <c r="I8667" i="7"/>
  <c r="L8667" i="7"/>
  <c r="C8668" i="7"/>
  <c r="F8668" i="7"/>
  <c r="I8668" i="7"/>
  <c r="L8668" i="7"/>
  <c r="C8669" i="7"/>
  <c r="F8669" i="7"/>
  <c r="I8669" i="7"/>
  <c r="L8669" i="7"/>
  <c r="C8670" i="7"/>
  <c r="F8670" i="7"/>
  <c r="I8670" i="7"/>
  <c r="L8670" i="7"/>
  <c r="C8671" i="7"/>
  <c r="F8671" i="7"/>
  <c r="I8671" i="7"/>
  <c r="L8671" i="7"/>
  <c r="C8672" i="7"/>
  <c r="F8672" i="7"/>
  <c r="I8672" i="7"/>
  <c r="L8672" i="7"/>
  <c r="C8673" i="7"/>
  <c r="F8673" i="7"/>
  <c r="I8673" i="7"/>
  <c r="L8673" i="7"/>
  <c r="C8674" i="7"/>
  <c r="F8674" i="7"/>
  <c r="I8674" i="7"/>
  <c r="L8674" i="7"/>
  <c r="C8675" i="7"/>
  <c r="F8675" i="7"/>
  <c r="I8675" i="7"/>
  <c r="L8675" i="7"/>
  <c r="C8676" i="7"/>
  <c r="F8676" i="7"/>
  <c r="I8676" i="7"/>
  <c r="L8676" i="7"/>
  <c r="C8677" i="7"/>
  <c r="F8677" i="7"/>
  <c r="I8677" i="7"/>
  <c r="L8677" i="7"/>
  <c r="C8678" i="7"/>
  <c r="F8678" i="7"/>
  <c r="I8678" i="7"/>
  <c r="L8678" i="7"/>
  <c r="C8679" i="7"/>
  <c r="F8679" i="7"/>
  <c r="I8679" i="7"/>
  <c r="L8679" i="7"/>
  <c r="C8680" i="7"/>
  <c r="F8680" i="7"/>
  <c r="I8680" i="7"/>
  <c r="L8680" i="7"/>
  <c r="C8681" i="7"/>
  <c r="F8681" i="7"/>
  <c r="I8681" i="7"/>
  <c r="L8681" i="7"/>
  <c r="C8682" i="7"/>
  <c r="F8682" i="7"/>
  <c r="I8682" i="7"/>
  <c r="L8682" i="7"/>
  <c r="C8683" i="7"/>
  <c r="F8683" i="7"/>
  <c r="I8683" i="7"/>
  <c r="L8683" i="7"/>
  <c r="C8684" i="7"/>
  <c r="F8684" i="7"/>
  <c r="I8684" i="7"/>
  <c r="L8684" i="7"/>
  <c r="C8685" i="7"/>
  <c r="F8685" i="7"/>
  <c r="I8685" i="7"/>
  <c r="L8685" i="7"/>
  <c r="C8686" i="7"/>
  <c r="F8686" i="7"/>
  <c r="I8686" i="7"/>
  <c r="L8686" i="7"/>
  <c r="C8687" i="7"/>
  <c r="F8687" i="7"/>
  <c r="I8687" i="7"/>
  <c r="L8687" i="7"/>
  <c r="C8688" i="7"/>
  <c r="F8688" i="7"/>
  <c r="I8688" i="7"/>
  <c r="L8688" i="7"/>
  <c r="C8689" i="7"/>
  <c r="F8689" i="7"/>
  <c r="I8689" i="7"/>
  <c r="L8689" i="7"/>
  <c r="C8690" i="7"/>
  <c r="F8690" i="7"/>
  <c r="I8690" i="7"/>
  <c r="L8690" i="7"/>
  <c r="C8691" i="7"/>
  <c r="F8691" i="7"/>
  <c r="I8691" i="7"/>
  <c r="L8691" i="7"/>
  <c r="C8692" i="7"/>
  <c r="F8692" i="7"/>
  <c r="I8692" i="7"/>
  <c r="L8692" i="7"/>
  <c r="C8693" i="7"/>
  <c r="F8693" i="7"/>
  <c r="I8693" i="7"/>
  <c r="L8693" i="7"/>
  <c r="C8694" i="7"/>
  <c r="F8694" i="7"/>
  <c r="I8694" i="7"/>
  <c r="L8694" i="7"/>
  <c r="C8695" i="7"/>
  <c r="F8695" i="7"/>
  <c r="I8695" i="7"/>
  <c r="L8695" i="7"/>
  <c r="C8696" i="7"/>
  <c r="F8696" i="7"/>
  <c r="I8696" i="7"/>
  <c r="L8696" i="7"/>
  <c r="C8697" i="7"/>
  <c r="F8697" i="7"/>
  <c r="I8697" i="7"/>
  <c r="L8697" i="7"/>
  <c r="C8698" i="7"/>
  <c r="F8698" i="7"/>
  <c r="I8698" i="7"/>
  <c r="L8698" i="7"/>
  <c r="C8699" i="7"/>
  <c r="F8699" i="7"/>
  <c r="I8699" i="7"/>
  <c r="L8699" i="7"/>
  <c r="C8700" i="7"/>
  <c r="F8700" i="7"/>
  <c r="I8700" i="7"/>
  <c r="L8700" i="7"/>
  <c r="C8701" i="7"/>
  <c r="F8701" i="7"/>
  <c r="I8701" i="7"/>
  <c r="L8701" i="7"/>
  <c r="C8702" i="7"/>
  <c r="F8702" i="7"/>
  <c r="I8702" i="7"/>
  <c r="L8702" i="7"/>
  <c r="C8703" i="7"/>
  <c r="F8703" i="7"/>
  <c r="I8703" i="7"/>
  <c r="L8703" i="7"/>
  <c r="C8704" i="7"/>
  <c r="F8704" i="7"/>
  <c r="I8704" i="7"/>
  <c r="L8704" i="7"/>
  <c r="C8705" i="7"/>
  <c r="F8705" i="7"/>
  <c r="I8705" i="7"/>
  <c r="L8705" i="7"/>
  <c r="C8706" i="7"/>
  <c r="F8706" i="7"/>
  <c r="I8706" i="7"/>
  <c r="L8706" i="7"/>
  <c r="C8707" i="7"/>
  <c r="F8707" i="7"/>
  <c r="I8707" i="7"/>
  <c r="L8707" i="7"/>
  <c r="C8708" i="7"/>
  <c r="F8708" i="7"/>
  <c r="I8708" i="7"/>
  <c r="L8708" i="7"/>
  <c r="C8709" i="7"/>
  <c r="F8709" i="7"/>
  <c r="I8709" i="7"/>
  <c r="L8709" i="7"/>
  <c r="C8710" i="7"/>
  <c r="F8710" i="7"/>
  <c r="I8710" i="7"/>
  <c r="L8710" i="7"/>
  <c r="C8711" i="7"/>
  <c r="F8711" i="7"/>
  <c r="I8711" i="7"/>
  <c r="L8711" i="7"/>
  <c r="C8712" i="7"/>
  <c r="F8712" i="7"/>
  <c r="I8712" i="7"/>
  <c r="L8712" i="7"/>
  <c r="C8713" i="7"/>
  <c r="F8713" i="7"/>
  <c r="I8713" i="7"/>
  <c r="L8713" i="7"/>
  <c r="C8714" i="7"/>
  <c r="F8714" i="7"/>
  <c r="I8714" i="7"/>
  <c r="L8714" i="7"/>
  <c r="C8715" i="7"/>
  <c r="F8715" i="7"/>
  <c r="I8715" i="7"/>
  <c r="L8715" i="7"/>
  <c r="C8716" i="7"/>
  <c r="F8716" i="7"/>
  <c r="I8716" i="7"/>
  <c r="L8716" i="7"/>
  <c r="C8717" i="7"/>
  <c r="F8717" i="7"/>
  <c r="I8717" i="7"/>
  <c r="L8717" i="7"/>
  <c r="C8718" i="7"/>
  <c r="F8718" i="7"/>
  <c r="I8718" i="7"/>
  <c r="L8718" i="7"/>
  <c r="C8719" i="7"/>
  <c r="F8719" i="7"/>
  <c r="I8719" i="7"/>
  <c r="L8719" i="7"/>
  <c r="C8720" i="7"/>
  <c r="F8720" i="7"/>
  <c r="I8720" i="7"/>
  <c r="L8720" i="7"/>
  <c r="C8721" i="7"/>
  <c r="F8721" i="7"/>
  <c r="I8721" i="7"/>
  <c r="L8721" i="7"/>
  <c r="C8722" i="7"/>
  <c r="F8722" i="7"/>
  <c r="I8722" i="7"/>
  <c r="L8722" i="7"/>
  <c r="C8723" i="7"/>
  <c r="F8723" i="7"/>
  <c r="I8723" i="7"/>
  <c r="L8723" i="7"/>
  <c r="C8724" i="7"/>
  <c r="F8724" i="7"/>
  <c r="I8724" i="7"/>
  <c r="L8724" i="7"/>
  <c r="C8725" i="7"/>
  <c r="F8725" i="7"/>
  <c r="I8725" i="7"/>
  <c r="L8725" i="7"/>
  <c r="C8726" i="7"/>
  <c r="F8726" i="7"/>
  <c r="I8726" i="7"/>
  <c r="L8726" i="7"/>
  <c r="C8727" i="7"/>
  <c r="F8727" i="7"/>
  <c r="I8727" i="7"/>
  <c r="L8727" i="7"/>
  <c r="C8728" i="7"/>
  <c r="F8728" i="7"/>
  <c r="I8728" i="7"/>
  <c r="L8728" i="7"/>
  <c r="C8729" i="7"/>
  <c r="F8729" i="7"/>
  <c r="I8729" i="7"/>
  <c r="L8729" i="7"/>
  <c r="C8730" i="7"/>
  <c r="F8730" i="7"/>
  <c r="I8730" i="7"/>
  <c r="L8730" i="7"/>
  <c r="C8731" i="7"/>
  <c r="F8731" i="7"/>
  <c r="I8731" i="7"/>
  <c r="L8731" i="7"/>
  <c r="C8732" i="7"/>
  <c r="F8732" i="7"/>
  <c r="I8732" i="7"/>
  <c r="L8732" i="7"/>
  <c r="C8733" i="7"/>
  <c r="F8733" i="7"/>
  <c r="I8733" i="7"/>
  <c r="L8733" i="7"/>
  <c r="C8734" i="7"/>
  <c r="F8734" i="7"/>
  <c r="I8734" i="7"/>
  <c r="L8734" i="7"/>
  <c r="C8735" i="7"/>
  <c r="F8735" i="7"/>
  <c r="I8735" i="7"/>
  <c r="L8735" i="7"/>
  <c r="C8736" i="7"/>
  <c r="F8736" i="7"/>
  <c r="I8736" i="7"/>
  <c r="L8736" i="7"/>
  <c r="C8737" i="7"/>
  <c r="F8737" i="7"/>
  <c r="I8737" i="7"/>
  <c r="L8737" i="7"/>
  <c r="C8738" i="7"/>
  <c r="F8738" i="7"/>
  <c r="I8738" i="7"/>
  <c r="L8738" i="7"/>
  <c r="C8739" i="7"/>
  <c r="F8739" i="7"/>
  <c r="I8739" i="7"/>
  <c r="L8739" i="7"/>
  <c r="C8740" i="7"/>
  <c r="F8740" i="7"/>
  <c r="I8740" i="7"/>
  <c r="L8740" i="7"/>
  <c r="C8741" i="7"/>
  <c r="F8741" i="7"/>
  <c r="I8741" i="7"/>
  <c r="L8741" i="7"/>
  <c r="C8742" i="7"/>
  <c r="F8742" i="7"/>
  <c r="I8742" i="7"/>
  <c r="L8742" i="7"/>
  <c r="C8743" i="7"/>
  <c r="F8743" i="7"/>
  <c r="I8743" i="7"/>
  <c r="L8743" i="7"/>
  <c r="C8744" i="7"/>
  <c r="F8744" i="7"/>
  <c r="I8744" i="7"/>
  <c r="L8744" i="7"/>
  <c r="C8745" i="7"/>
  <c r="F8745" i="7"/>
  <c r="I8745" i="7"/>
  <c r="L8745" i="7"/>
  <c r="C8746" i="7"/>
  <c r="F8746" i="7"/>
  <c r="I8746" i="7"/>
  <c r="L8746" i="7"/>
  <c r="C8747" i="7"/>
  <c r="F8747" i="7"/>
  <c r="I8747" i="7"/>
  <c r="L8747" i="7"/>
  <c r="C8748" i="7"/>
  <c r="F8748" i="7"/>
  <c r="I8748" i="7"/>
  <c r="L8748" i="7"/>
  <c r="C8749" i="7"/>
  <c r="F8749" i="7"/>
  <c r="I8749" i="7"/>
  <c r="L8749" i="7"/>
  <c r="C8750" i="7"/>
  <c r="F8750" i="7"/>
  <c r="I8750" i="7"/>
  <c r="L8750" i="7"/>
  <c r="C8751" i="7"/>
  <c r="F8751" i="7"/>
  <c r="I8751" i="7"/>
  <c r="L8751" i="7"/>
  <c r="C8752" i="7"/>
  <c r="F8752" i="7"/>
  <c r="I8752" i="7"/>
  <c r="L8752" i="7"/>
  <c r="C8753" i="7"/>
  <c r="F8753" i="7"/>
  <c r="I8753" i="7"/>
  <c r="L8753" i="7"/>
  <c r="C8754" i="7"/>
  <c r="F8754" i="7"/>
  <c r="I8754" i="7"/>
  <c r="L8754" i="7"/>
  <c r="C8755" i="7"/>
  <c r="F8755" i="7"/>
  <c r="I8755" i="7"/>
  <c r="L8755" i="7"/>
  <c r="C8756" i="7"/>
  <c r="F8756" i="7"/>
  <c r="I8756" i="7"/>
  <c r="L8756" i="7"/>
  <c r="C8757" i="7"/>
  <c r="F8757" i="7"/>
  <c r="I8757" i="7"/>
  <c r="L8757" i="7"/>
  <c r="C8758" i="7"/>
  <c r="F8758" i="7"/>
  <c r="I8758" i="7"/>
  <c r="L8758" i="7"/>
  <c r="C8759" i="7"/>
  <c r="F8759" i="7"/>
  <c r="I8759" i="7"/>
  <c r="L8759" i="7"/>
  <c r="C8760" i="7"/>
  <c r="F8760" i="7"/>
  <c r="I8760" i="7"/>
  <c r="L8760" i="7"/>
  <c r="C8761" i="7"/>
  <c r="F8761" i="7"/>
  <c r="I8761" i="7"/>
  <c r="L8761" i="7"/>
  <c r="C8762" i="7"/>
  <c r="F8762" i="7"/>
  <c r="I8762" i="7"/>
  <c r="L8762" i="7"/>
  <c r="C8763" i="7"/>
  <c r="F8763" i="7"/>
  <c r="I8763" i="7"/>
  <c r="L8763" i="7"/>
  <c r="C8764" i="7"/>
  <c r="F8764" i="7"/>
  <c r="I8764" i="7"/>
  <c r="L8764" i="7"/>
  <c r="C8765" i="7"/>
  <c r="F8765" i="7"/>
  <c r="I8765" i="7"/>
  <c r="L8765" i="7"/>
  <c r="C8766" i="7"/>
  <c r="F8766" i="7"/>
  <c r="I8766" i="7"/>
  <c r="L8766" i="7"/>
  <c r="C8767" i="7"/>
  <c r="F8767" i="7"/>
  <c r="I8767" i="7"/>
  <c r="L8767" i="7"/>
  <c r="C8768" i="7"/>
  <c r="F8768" i="7"/>
  <c r="I8768" i="7"/>
  <c r="L8768" i="7"/>
  <c r="C8769" i="7"/>
  <c r="F8769" i="7"/>
  <c r="I8769" i="7"/>
  <c r="L8769" i="7"/>
  <c r="C8770" i="7"/>
  <c r="F8770" i="7"/>
  <c r="I8770" i="7"/>
  <c r="L8770" i="7"/>
  <c r="C8771" i="7"/>
  <c r="F8771" i="7"/>
  <c r="I8771" i="7"/>
  <c r="L8771" i="7"/>
  <c r="C8772" i="7"/>
  <c r="F8772" i="7"/>
  <c r="I8772" i="7"/>
  <c r="L8772" i="7"/>
  <c r="C8773" i="7"/>
  <c r="F8773" i="7"/>
  <c r="I8773" i="7"/>
  <c r="L8773" i="7"/>
  <c r="C8774" i="7"/>
  <c r="F8774" i="7"/>
  <c r="I8774" i="7"/>
  <c r="L8774" i="7"/>
  <c r="C8775" i="7"/>
  <c r="F8775" i="7"/>
  <c r="I8775" i="7"/>
  <c r="L8775" i="7"/>
  <c r="C8776" i="7"/>
  <c r="F8776" i="7"/>
  <c r="I8776" i="7"/>
  <c r="L8776" i="7"/>
  <c r="C8777" i="7"/>
  <c r="F8777" i="7"/>
  <c r="I8777" i="7"/>
  <c r="L8777" i="7"/>
  <c r="C8778" i="7"/>
  <c r="F8778" i="7"/>
  <c r="I8778" i="7"/>
  <c r="L8778" i="7"/>
  <c r="C8779" i="7"/>
  <c r="F8779" i="7"/>
  <c r="I8779" i="7"/>
  <c r="L8779" i="7"/>
  <c r="C8780" i="7"/>
  <c r="F8780" i="7"/>
  <c r="I8780" i="7"/>
  <c r="L8780" i="7"/>
  <c r="C8781" i="7"/>
  <c r="F8781" i="7"/>
  <c r="I8781" i="7"/>
  <c r="L8781" i="7"/>
  <c r="C8782" i="7"/>
  <c r="F8782" i="7"/>
  <c r="I8782" i="7"/>
  <c r="L8782" i="7"/>
  <c r="C8783" i="7"/>
  <c r="F8783" i="7"/>
  <c r="I8783" i="7"/>
  <c r="L8783" i="7"/>
  <c r="C8784" i="7"/>
  <c r="F8784" i="7"/>
  <c r="I8784" i="7"/>
  <c r="L8784" i="7"/>
  <c r="C8785" i="7"/>
  <c r="F8785" i="7"/>
  <c r="I8785" i="7"/>
  <c r="L8785" i="7"/>
  <c r="C8786" i="7"/>
  <c r="F8786" i="7"/>
  <c r="I8786" i="7"/>
  <c r="L8786" i="7"/>
  <c r="C8787" i="7"/>
  <c r="F8787" i="7"/>
  <c r="I8787" i="7"/>
  <c r="L8787" i="7"/>
  <c r="C8788" i="7"/>
  <c r="F8788" i="7"/>
  <c r="I8788" i="7"/>
  <c r="L8788" i="7"/>
  <c r="C8789" i="7"/>
  <c r="F8789" i="7"/>
  <c r="I8789" i="7"/>
  <c r="L8789" i="7"/>
  <c r="C8790" i="7"/>
  <c r="F8790" i="7"/>
  <c r="I8790" i="7"/>
  <c r="L8790" i="7"/>
  <c r="C8791" i="7"/>
  <c r="F8791" i="7"/>
  <c r="I8791" i="7"/>
  <c r="L8791" i="7"/>
  <c r="C8792" i="7"/>
  <c r="F8792" i="7"/>
  <c r="I8792" i="7"/>
  <c r="L8792" i="7"/>
  <c r="C8793" i="7"/>
  <c r="F8793" i="7"/>
  <c r="I8793" i="7"/>
  <c r="L8793" i="7"/>
  <c r="C8794" i="7"/>
  <c r="F8794" i="7"/>
  <c r="I8794" i="7"/>
  <c r="L8794" i="7"/>
  <c r="C8795" i="7"/>
  <c r="F8795" i="7"/>
  <c r="I8795" i="7"/>
  <c r="L8795" i="7"/>
  <c r="C8796" i="7"/>
  <c r="F8796" i="7"/>
  <c r="I8796" i="7"/>
  <c r="L8796" i="7"/>
  <c r="C8797" i="7"/>
  <c r="F8797" i="7"/>
  <c r="I8797" i="7"/>
  <c r="L8797" i="7"/>
  <c r="C8798" i="7"/>
  <c r="F8798" i="7"/>
  <c r="I8798" i="7"/>
  <c r="L8798" i="7"/>
  <c r="C8799" i="7"/>
  <c r="F8799" i="7"/>
  <c r="I8799" i="7"/>
  <c r="L8799" i="7"/>
  <c r="C8800" i="7"/>
  <c r="F8800" i="7"/>
  <c r="I8800" i="7"/>
  <c r="L8800" i="7"/>
  <c r="C8801" i="7"/>
  <c r="F8801" i="7"/>
  <c r="I8801" i="7"/>
  <c r="L8801" i="7"/>
  <c r="C8802" i="7"/>
  <c r="F8802" i="7"/>
  <c r="I8802" i="7"/>
  <c r="L8802" i="7"/>
  <c r="C8803" i="7"/>
  <c r="F8803" i="7"/>
  <c r="I8803" i="7"/>
  <c r="L8803" i="7"/>
  <c r="C8804" i="7"/>
  <c r="F8804" i="7"/>
  <c r="I8804" i="7"/>
  <c r="L8804" i="7"/>
  <c r="C8805" i="7"/>
  <c r="F8805" i="7"/>
  <c r="I8805" i="7"/>
  <c r="L8805" i="7"/>
  <c r="C8806" i="7"/>
  <c r="F8806" i="7"/>
  <c r="I8806" i="7"/>
  <c r="L8806" i="7"/>
  <c r="C8807" i="7"/>
  <c r="F8807" i="7"/>
  <c r="I8807" i="7"/>
  <c r="L8807" i="7"/>
  <c r="C8808" i="7"/>
  <c r="F8808" i="7"/>
  <c r="I8808" i="7"/>
  <c r="L8808" i="7"/>
  <c r="C8809" i="7"/>
  <c r="F8809" i="7"/>
  <c r="I8809" i="7"/>
  <c r="L8809" i="7"/>
  <c r="C8810" i="7"/>
  <c r="F8810" i="7"/>
  <c r="I8810" i="7"/>
  <c r="L8810" i="7"/>
  <c r="C8811" i="7"/>
  <c r="F8811" i="7"/>
  <c r="I8811" i="7"/>
  <c r="L8811" i="7"/>
  <c r="C8812" i="7"/>
  <c r="F8812" i="7"/>
  <c r="I8812" i="7"/>
  <c r="L8812" i="7"/>
  <c r="C8813" i="7"/>
  <c r="F8813" i="7"/>
  <c r="I8813" i="7"/>
  <c r="L8813" i="7"/>
  <c r="C8814" i="7"/>
  <c r="F8814" i="7"/>
  <c r="I8814" i="7"/>
  <c r="L8814" i="7"/>
  <c r="C8815" i="7"/>
  <c r="F8815" i="7"/>
  <c r="I8815" i="7"/>
  <c r="L8815" i="7"/>
  <c r="C8816" i="7"/>
  <c r="F8816" i="7"/>
  <c r="I8816" i="7"/>
  <c r="L8816" i="7"/>
  <c r="C8817" i="7"/>
  <c r="F8817" i="7"/>
  <c r="I8817" i="7"/>
  <c r="L8817" i="7"/>
  <c r="C8818" i="7"/>
  <c r="F8818" i="7"/>
  <c r="I8818" i="7"/>
  <c r="L8818" i="7"/>
  <c r="C8819" i="7"/>
  <c r="F8819" i="7"/>
  <c r="I8819" i="7"/>
  <c r="L8819" i="7"/>
  <c r="C8820" i="7"/>
  <c r="F8820" i="7"/>
  <c r="I8820" i="7"/>
  <c r="L8820" i="7"/>
  <c r="C8821" i="7"/>
  <c r="F8821" i="7"/>
  <c r="I8821" i="7"/>
  <c r="L8821" i="7"/>
  <c r="C8822" i="7"/>
  <c r="F8822" i="7"/>
  <c r="I8822" i="7"/>
  <c r="L8822" i="7"/>
  <c r="C8823" i="7"/>
  <c r="F8823" i="7"/>
  <c r="I8823" i="7"/>
  <c r="L8823" i="7"/>
  <c r="C8824" i="7"/>
  <c r="F8824" i="7"/>
  <c r="I8824" i="7"/>
  <c r="L8824" i="7"/>
  <c r="C8825" i="7"/>
  <c r="F8825" i="7"/>
  <c r="I8825" i="7"/>
  <c r="L8825" i="7"/>
  <c r="C8826" i="7"/>
  <c r="F8826" i="7"/>
  <c r="I8826" i="7"/>
  <c r="L8826" i="7"/>
  <c r="C8827" i="7"/>
  <c r="F8827" i="7"/>
  <c r="I8827" i="7"/>
  <c r="L8827" i="7"/>
  <c r="C8828" i="7"/>
  <c r="F8828" i="7"/>
  <c r="I8828" i="7"/>
  <c r="L8828" i="7"/>
  <c r="C8829" i="7"/>
  <c r="F8829" i="7"/>
  <c r="I8829" i="7"/>
  <c r="L8829" i="7"/>
  <c r="C8830" i="7"/>
  <c r="F8830" i="7"/>
  <c r="I8830" i="7"/>
  <c r="L8830" i="7"/>
  <c r="C8831" i="7"/>
  <c r="F8831" i="7"/>
  <c r="I8831" i="7"/>
  <c r="L8831" i="7"/>
  <c r="C8832" i="7"/>
  <c r="F8832" i="7"/>
  <c r="I8832" i="7"/>
  <c r="L8832" i="7"/>
  <c r="C8833" i="7"/>
  <c r="F8833" i="7"/>
  <c r="I8833" i="7"/>
  <c r="L8833" i="7"/>
  <c r="C8834" i="7"/>
  <c r="F8834" i="7"/>
  <c r="I8834" i="7"/>
  <c r="L8834" i="7"/>
  <c r="C8835" i="7"/>
  <c r="F8835" i="7"/>
  <c r="I8835" i="7"/>
  <c r="L8835" i="7"/>
  <c r="C8836" i="7"/>
  <c r="F8836" i="7"/>
  <c r="I8836" i="7"/>
  <c r="L8836" i="7"/>
  <c r="C8837" i="7"/>
  <c r="F8837" i="7"/>
  <c r="I8837" i="7"/>
  <c r="L8837" i="7"/>
  <c r="C8838" i="7"/>
  <c r="F8838" i="7"/>
  <c r="I8838" i="7"/>
  <c r="L8838" i="7"/>
  <c r="C8839" i="7"/>
  <c r="F8839" i="7"/>
  <c r="I8839" i="7"/>
  <c r="L8839" i="7"/>
  <c r="C8840" i="7"/>
  <c r="F8840" i="7"/>
  <c r="I8840" i="7"/>
  <c r="L8840" i="7"/>
  <c r="C8841" i="7"/>
  <c r="F8841" i="7"/>
  <c r="I8841" i="7"/>
  <c r="L8841" i="7"/>
  <c r="C8842" i="7"/>
  <c r="F8842" i="7"/>
  <c r="I8842" i="7"/>
  <c r="L8842" i="7"/>
  <c r="C8843" i="7"/>
  <c r="F8843" i="7"/>
  <c r="I8843" i="7"/>
  <c r="L8843" i="7"/>
  <c r="C8844" i="7"/>
  <c r="F8844" i="7"/>
  <c r="I8844" i="7"/>
  <c r="L8844" i="7"/>
  <c r="C8845" i="7"/>
  <c r="F8845" i="7"/>
  <c r="I8845" i="7"/>
  <c r="L8845" i="7"/>
  <c r="C8846" i="7"/>
  <c r="F8846" i="7"/>
  <c r="I8846" i="7"/>
  <c r="L8846" i="7"/>
  <c r="C8847" i="7"/>
  <c r="F8847" i="7"/>
  <c r="I8847" i="7"/>
  <c r="L8847" i="7"/>
  <c r="C8848" i="7"/>
  <c r="F8848" i="7"/>
  <c r="I8848" i="7"/>
  <c r="L8848" i="7"/>
  <c r="C8849" i="7"/>
  <c r="F8849" i="7"/>
  <c r="I8849" i="7"/>
  <c r="L8849" i="7"/>
  <c r="C8850" i="7"/>
  <c r="F8850" i="7"/>
  <c r="I8850" i="7"/>
  <c r="L8850" i="7"/>
  <c r="C8851" i="7"/>
  <c r="F8851" i="7"/>
  <c r="I8851" i="7"/>
  <c r="L8851" i="7"/>
  <c r="C8852" i="7"/>
  <c r="F8852" i="7"/>
  <c r="I8852" i="7"/>
  <c r="L8852" i="7"/>
  <c r="C8853" i="7"/>
  <c r="F8853" i="7"/>
  <c r="I8853" i="7"/>
  <c r="L8853" i="7"/>
  <c r="C8854" i="7"/>
  <c r="F8854" i="7"/>
  <c r="I8854" i="7"/>
  <c r="L8854" i="7"/>
  <c r="C8855" i="7"/>
  <c r="F8855" i="7"/>
  <c r="I8855" i="7"/>
  <c r="L8855" i="7"/>
  <c r="C8856" i="7"/>
  <c r="F8856" i="7"/>
  <c r="I8856" i="7"/>
  <c r="L8856" i="7"/>
  <c r="C8857" i="7"/>
  <c r="F8857" i="7"/>
  <c r="I8857" i="7"/>
  <c r="L8857" i="7"/>
  <c r="C8858" i="7"/>
  <c r="F8858" i="7"/>
  <c r="I8858" i="7"/>
  <c r="L8858" i="7"/>
  <c r="C8859" i="7"/>
  <c r="F8859" i="7"/>
  <c r="I8859" i="7"/>
  <c r="L8859" i="7"/>
  <c r="C8860" i="7"/>
  <c r="F8860" i="7"/>
  <c r="I8860" i="7"/>
  <c r="L8860" i="7"/>
  <c r="C8861" i="7"/>
  <c r="F8861" i="7"/>
  <c r="I8861" i="7"/>
  <c r="L8861" i="7"/>
  <c r="C8862" i="7"/>
  <c r="F8862" i="7"/>
  <c r="I8862" i="7"/>
  <c r="L8862" i="7"/>
  <c r="C8863" i="7"/>
  <c r="F8863" i="7"/>
  <c r="I8863" i="7"/>
  <c r="L8863" i="7"/>
  <c r="C8864" i="7"/>
  <c r="F8864" i="7"/>
  <c r="I8864" i="7"/>
  <c r="L8864" i="7"/>
  <c r="C8865" i="7"/>
  <c r="F8865" i="7"/>
  <c r="I8865" i="7"/>
  <c r="L8865" i="7"/>
  <c r="C8866" i="7"/>
  <c r="F8866" i="7"/>
  <c r="I8866" i="7"/>
  <c r="L8866" i="7"/>
  <c r="C8867" i="7"/>
  <c r="F8867" i="7"/>
  <c r="I8867" i="7"/>
  <c r="L8867" i="7"/>
  <c r="C8868" i="7"/>
  <c r="F8868" i="7"/>
  <c r="I8868" i="7"/>
  <c r="L8868" i="7"/>
  <c r="C8869" i="7"/>
  <c r="F8869" i="7"/>
  <c r="I8869" i="7"/>
  <c r="L8869" i="7"/>
  <c r="C8870" i="7"/>
  <c r="F8870" i="7"/>
  <c r="I8870" i="7"/>
  <c r="L8870" i="7"/>
  <c r="C8871" i="7"/>
  <c r="F8871" i="7"/>
  <c r="I8871" i="7"/>
  <c r="L8871" i="7"/>
  <c r="C8872" i="7"/>
  <c r="F8872" i="7"/>
  <c r="I8872" i="7"/>
  <c r="L8872" i="7"/>
  <c r="C8873" i="7"/>
  <c r="F8873" i="7"/>
  <c r="I8873" i="7"/>
  <c r="L8873" i="7"/>
  <c r="C8874" i="7"/>
  <c r="F8874" i="7"/>
  <c r="I8874" i="7"/>
  <c r="L8874" i="7"/>
  <c r="C8875" i="7"/>
  <c r="F8875" i="7"/>
  <c r="I8875" i="7"/>
  <c r="L8875" i="7"/>
  <c r="C8876" i="7"/>
  <c r="F8876" i="7"/>
  <c r="I8876" i="7"/>
  <c r="L8876" i="7"/>
  <c r="C8877" i="7"/>
  <c r="F8877" i="7"/>
  <c r="I8877" i="7"/>
  <c r="L8877" i="7"/>
  <c r="C8878" i="7"/>
  <c r="F8878" i="7"/>
  <c r="I8878" i="7"/>
  <c r="L8878" i="7"/>
  <c r="C8879" i="7"/>
  <c r="F8879" i="7"/>
  <c r="I8879" i="7"/>
  <c r="L8879" i="7"/>
  <c r="C8880" i="7"/>
  <c r="F8880" i="7"/>
  <c r="I8880" i="7"/>
  <c r="L8880" i="7"/>
  <c r="C8881" i="7"/>
  <c r="F8881" i="7"/>
  <c r="I8881" i="7"/>
  <c r="L8881" i="7"/>
  <c r="C8882" i="7"/>
  <c r="F8882" i="7"/>
  <c r="I8882" i="7"/>
  <c r="L8882" i="7"/>
  <c r="C8883" i="7"/>
  <c r="F8883" i="7"/>
  <c r="I8883" i="7"/>
  <c r="L8883" i="7"/>
  <c r="C8884" i="7"/>
  <c r="F8884" i="7"/>
  <c r="I8884" i="7"/>
  <c r="L8884" i="7"/>
  <c r="C8885" i="7"/>
  <c r="F8885" i="7"/>
  <c r="I8885" i="7"/>
  <c r="L8885" i="7"/>
  <c r="C8886" i="7"/>
  <c r="F8886" i="7"/>
  <c r="I8886" i="7"/>
  <c r="L8886" i="7"/>
  <c r="C8887" i="7"/>
  <c r="F8887" i="7"/>
  <c r="I8887" i="7"/>
  <c r="L8887" i="7"/>
  <c r="C8888" i="7"/>
  <c r="F8888" i="7"/>
  <c r="I8888" i="7"/>
  <c r="L8888" i="7"/>
  <c r="C8889" i="7"/>
  <c r="F8889" i="7"/>
  <c r="I8889" i="7"/>
  <c r="L8889" i="7"/>
  <c r="C8890" i="7"/>
  <c r="F8890" i="7"/>
  <c r="I8890" i="7"/>
  <c r="L8890" i="7"/>
  <c r="C8891" i="7"/>
  <c r="F8891" i="7"/>
  <c r="I8891" i="7"/>
  <c r="L8891" i="7"/>
  <c r="C8892" i="7"/>
  <c r="F8892" i="7"/>
  <c r="I8892" i="7"/>
  <c r="L8892" i="7"/>
  <c r="C8893" i="7"/>
  <c r="F8893" i="7"/>
  <c r="I8893" i="7"/>
  <c r="L8893" i="7"/>
  <c r="C8894" i="7"/>
  <c r="F8894" i="7"/>
  <c r="I8894" i="7"/>
  <c r="L8894" i="7"/>
  <c r="C8895" i="7"/>
  <c r="F8895" i="7"/>
  <c r="I8895" i="7"/>
  <c r="L8895" i="7"/>
  <c r="C8896" i="7"/>
  <c r="F8896" i="7"/>
  <c r="I8896" i="7"/>
  <c r="L8896" i="7"/>
  <c r="C8897" i="7"/>
  <c r="F8897" i="7"/>
  <c r="I8897" i="7"/>
  <c r="L8897" i="7"/>
  <c r="C8898" i="7"/>
  <c r="F8898" i="7"/>
  <c r="I8898" i="7"/>
  <c r="L8898" i="7"/>
  <c r="C8899" i="7"/>
  <c r="F8899" i="7"/>
  <c r="I8899" i="7"/>
  <c r="L8899" i="7"/>
  <c r="C8900" i="7"/>
  <c r="F8900" i="7"/>
  <c r="I8900" i="7"/>
  <c r="L8900" i="7"/>
  <c r="C8901" i="7"/>
  <c r="F8901" i="7"/>
  <c r="I8901" i="7"/>
  <c r="L8901" i="7"/>
  <c r="C8902" i="7"/>
  <c r="F8902" i="7"/>
  <c r="I8902" i="7"/>
  <c r="L8902" i="7"/>
  <c r="C8903" i="7"/>
  <c r="F8903" i="7"/>
  <c r="I8903" i="7"/>
  <c r="L8903" i="7"/>
  <c r="C8904" i="7"/>
  <c r="F8904" i="7"/>
  <c r="I8904" i="7"/>
  <c r="L8904" i="7"/>
  <c r="C8905" i="7"/>
  <c r="F8905" i="7"/>
  <c r="I8905" i="7"/>
  <c r="L8905" i="7"/>
  <c r="C8906" i="7"/>
  <c r="F8906" i="7"/>
  <c r="I8906" i="7"/>
  <c r="L8906" i="7"/>
  <c r="C8907" i="7"/>
  <c r="F8907" i="7"/>
  <c r="I8907" i="7"/>
  <c r="L8907" i="7"/>
  <c r="C8908" i="7"/>
  <c r="F8908" i="7"/>
  <c r="I8908" i="7"/>
  <c r="L8908" i="7"/>
  <c r="C8909" i="7"/>
  <c r="F8909" i="7"/>
  <c r="I8909" i="7"/>
  <c r="L8909" i="7"/>
  <c r="C8910" i="7"/>
  <c r="F8910" i="7"/>
  <c r="I8910" i="7"/>
  <c r="L8910" i="7"/>
  <c r="C8911" i="7"/>
  <c r="F8911" i="7"/>
  <c r="I8911" i="7"/>
  <c r="L8911" i="7"/>
  <c r="C8912" i="7"/>
  <c r="F8912" i="7"/>
  <c r="I8912" i="7"/>
  <c r="L8912" i="7"/>
  <c r="C8913" i="7"/>
  <c r="F8913" i="7"/>
  <c r="I8913" i="7"/>
  <c r="L8913" i="7"/>
  <c r="C8914" i="7"/>
  <c r="F8914" i="7"/>
  <c r="I8914" i="7"/>
  <c r="L8914" i="7"/>
  <c r="C8915" i="7"/>
  <c r="F8915" i="7"/>
  <c r="I8915" i="7"/>
  <c r="L8915" i="7"/>
  <c r="C8916" i="7"/>
  <c r="F8916" i="7"/>
  <c r="I8916" i="7"/>
  <c r="L8916" i="7"/>
  <c r="C8917" i="7"/>
  <c r="F8917" i="7"/>
  <c r="I8917" i="7"/>
  <c r="L8917" i="7"/>
  <c r="C8918" i="7"/>
  <c r="F8918" i="7"/>
  <c r="I8918" i="7"/>
  <c r="L8918" i="7"/>
  <c r="C8919" i="7"/>
  <c r="F8919" i="7"/>
  <c r="I8919" i="7"/>
  <c r="L8919" i="7"/>
  <c r="C8920" i="7"/>
  <c r="F8920" i="7"/>
  <c r="I8920" i="7"/>
  <c r="L8920" i="7"/>
  <c r="C8921" i="7"/>
  <c r="F8921" i="7"/>
  <c r="I8921" i="7"/>
  <c r="L8921" i="7"/>
  <c r="C8922" i="7"/>
  <c r="F8922" i="7"/>
  <c r="I8922" i="7"/>
  <c r="L8922" i="7"/>
  <c r="C8923" i="7"/>
  <c r="F8923" i="7"/>
  <c r="I8923" i="7"/>
  <c r="L8923" i="7"/>
  <c r="C8924" i="7"/>
  <c r="F8924" i="7"/>
  <c r="I8924" i="7"/>
  <c r="L8924" i="7"/>
  <c r="C8925" i="7"/>
  <c r="F8925" i="7"/>
  <c r="I8925" i="7"/>
  <c r="L8925" i="7"/>
  <c r="C8926" i="7"/>
  <c r="F8926" i="7"/>
  <c r="I8926" i="7"/>
  <c r="L8926" i="7"/>
  <c r="C8927" i="7"/>
  <c r="F8927" i="7"/>
  <c r="I8927" i="7"/>
  <c r="L8927" i="7"/>
  <c r="C8928" i="7"/>
  <c r="F8928" i="7"/>
  <c r="I8928" i="7"/>
  <c r="L8928" i="7"/>
  <c r="C8929" i="7"/>
  <c r="F8929" i="7"/>
  <c r="I8929" i="7"/>
  <c r="L8929" i="7"/>
  <c r="C8930" i="7"/>
  <c r="F8930" i="7"/>
  <c r="I8930" i="7"/>
  <c r="L8930" i="7"/>
  <c r="C8931" i="7"/>
  <c r="F8931" i="7"/>
  <c r="I8931" i="7"/>
  <c r="L8931" i="7"/>
  <c r="C8932" i="7"/>
  <c r="F8932" i="7"/>
  <c r="I8932" i="7"/>
  <c r="L8932" i="7"/>
  <c r="C8933" i="7"/>
  <c r="F8933" i="7"/>
  <c r="I8933" i="7"/>
  <c r="L8933" i="7"/>
  <c r="C8934" i="7"/>
  <c r="F8934" i="7"/>
  <c r="I8934" i="7"/>
  <c r="L8934" i="7"/>
  <c r="C8935" i="7"/>
  <c r="F8935" i="7"/>
  <c r="I8935" i="7"/>
  <c r="L8935" i="7"/>
  <c r="C8936" i="7"/>
  <c r="F8936" i="7"/>
  <c r="I8936" i="7"/>
  <c r="L8936" i="7"/>
  <c r="C8937" i="7"/>
  <c r="F8937" i="7"/>
  <c r="I8937" i="7"/>
  <c r="L8937" i="7"/>
  <c r="C8938" i="7"/>
  <c r="F8938" i="7"/>
  <c r="I8938" i="7"/>
  <c r="L8938" i="7"/>
  <c r="C8939" i="7"/>
  <c r="F8939" i="7"/>
  <c r="I8939" i="7"/>
  <c r="L8939" i="7"/>
  <c r="C8940" i="7"/>
  <c r="F8940" i="7"/>
  <c r="I8940" i="7"/>
  <c r="L8940" i="7"/>
  <c r="C8941" i="7"/>
  <c r="F8941" i="7"/>
  <c r="I8941" i="7"/>
  <c r="L8941" i="7"/>
  <c r="C8942" i="7"/>
  <c r="F8942" i="7"/>
  <c r="I8942" i="7"/>
  <c r="L8942" i="7"/>
  <c r="C8943" i="7"/>
  <c r="F8943" i="7"/>
  <c r="I8943" i="7"/>
  <c r="L8943" i="7"/>
  <c r="C8944" i="7"/>
  <c r="F8944" i="7"/>
  <c r="I8944" i="7"/>
  <c r="L8944" i="7"/>
  <c r="C8945" i="7"/>
  <c r="F8945" i="7"/>
  <c r="I8945" i="7"/>
  <c r="L8945" i="7"/>
  <c r="C8946" i="7"/>
  <c r="F8946" i="7"/>
  <c r="I8946" i="7"/>
  <c r="L8946" i="7"/>
  <c r="C8947" i="7"/>
  <c r="F8947" i="7"/>
  <c r="I8947" i="7"/>
  <c r="L8947" i="7"/>
  <c r="C8948" i="7"/>
  <c r="F8948" i="7"/>
  <c r="I8948" i="7"/>
  <c r="L8948" i="7"/>
  <c r="C8949" i="7"/>
  <c r="F8949" i="7"/>
  <c r="I8949" i="7"/>
  <c r="L8949" i="7"/>
  <c r="C8950" i="7"/>
  <c r="F8950" i="7"/>
  <c r="I8950" i="7"/>
  <c r="L8950" i="7"/>
  <c r="C8951" i="7"/>
  <c r="F8951" i="7"/>
  <c r="I8951" i="7"/>
  <c r="L8951" i="7"/>
  <c r="C8952" i="7"/>
  <c r="F8952" i="7"/>
  <c r="I8952" i="7"/>
  <c r="L8952" i="7"/>
  <c r="C8953" i="7"/>
  <c r="F8953" i="7"/>
  <c r="I8953" i="7"/>
  <c r="L8953" i="7"/>
  <c r="C8954" i="7"/>
  <c r="F8954" i="7"/>
  <c r="I8954" i="7"/>
  <c r="L8954" i="7"/>
  <c r="C8955" i="7"/>
  <c r="F8955" i="7"/>
  <c r="I8955" i="7"/>
  <c r="L8955" i="7"/>
  <c r="C8956" i="7"/>
  <c r="F8956" i="7"/>
  <c r="I8956" i="7"/>
  <c r="L8956" i="7"/>
  <c r="C8957" i="7"/>
  <c r="F8957" i="7"/>
  <c r="I8957" i="7"/>
  <c r="L8957" i="7"/>
  <c r="C8958" i="7"/>
  <c r="F8958" i="7"/>
  <c r="I8958" i="7"/>
  <c r="L8958" i="7"/>
  <c r="C8959" i="7"/>
  <c r="F8959" i="7"/>
  <c r="I8959" i="7"/>
  <c r="L8959" i="7"/>
  <c r="C8960" i="7"/>
  <c r="F8960" i="7"/>
  <c r="I8960" i="7"/>
  <c r="L8960" i="7"/>
  <c r="C8961" i="7"/>
  <c r="F8961" i="7"/>
  <c r="I8961" i="7"/>
  <c r="L8961" i="7"/>
  <c r="C8962" i="7"/>
  <c r="F8962" i="7"/>
  <c r="I8962" i="7"/>
  <c r="L8962" i="7"/>
  <c r="C8963" i="7"/>
  <c r="F8963" i="7"/>
  <c r="I8963" i="7"/>
  <c r="L8963" i="7"/>
  <c r="C8964" i="7"/>
  <c r="F8964" i="7"/>
  <c r="I8964" i="7"/>
  <c r="L8964" i="7"/>
  <c r="C8965" i="7"/>
  <c r="F8965" i="7"/>
  <c r="I8965" i="7"/>
  <c r="L8965" i="7"/>
  <c r="C8966" i="7"/>
  <c r="F8966" i="7"/>
  <c r="I8966" i="7"/>
  <c r="L8966" i="7"/>
  <c r="C8967" i="7"/>
  <c r="F8967" i="7"/>
  <c r="I8967" i="7"/>
  <c r="L8967" i="7"/>
  <c r="C8968" i="7"/>
  <c r="F8968" i="7"/>
  <c r="I8968" i="7"/>
  <c r="L8968" i="7"/>
  <c r="C8969" i="7"/>
  <c r="F8969" i="7"/>
  <c r="I8969" i="7"/>
  <c r="L8969" i="7"/>
  <c r="C8970" i="7"/>
  <c r="F8970" i="7"/>
  <c r="I8970" i="7"/>
  <c r="L8970" i="7"/>
  <c r="C8971" i="7"/>
  <c r="F8971" i="7"/>
  <c r="I8971" i="7"/>
  <c r="L8971" i="7"/>
  <c r="C8972" i="7"/>
  <c r="F8972" i="7"/>
  <c r="I8972" i="7"/>
  <c r="L8972" i="7"/>
  <c r="C8973" i="7"/>
  <c r="F8973" i="7"/>
  <c r="I8973" i="7"/>
  <c r="L8973" i="7"/>
  <c r="C8974" i="7"/>
  <c r="F8974" i="7"/>
  <c r="I8974" i="7"/>
  <c r="L8974" i="7"/>
  <c r="C8975" i="7"/>
  <c r="F8975" i="7"/>
  <c r="I8975" i="7"/>
  <c r="L8975" i="7"/>
  <c r="C8976" i="7"/>
  <c r="F8976" i="7"/>
  <c r="I8976" i="7"/>
  <c r="L8976" i="7"/>
  <c r="C8977" i="7"/>
  <c r="F8977" i="7"/>
  <c r="I8977" i="7"/>
  <c r="L8977" i="7"/>
  <c r="C8978" i="7"/>
  <c r="F8978" i="7"/>
  <c r="I8978" i="7"/>
  <c r="L8978" i="7"/>
  <c r="C8979" i="7"/>
  <c r="F8979" i="7"/>
  <c r="I8979" i="7"/>
  <c r="L8979" i="7"/>
  <c r="C8980" i="7"/>
  <c r="F8980" i="7"/>
  <c r="I8980" i="7"/>
  <c r="L8980" i="7"/>
  <c r="C8981" i="7"/>
  <c r="F8981" i="7"/>
  <c r="I8981" i="7"/>
  <c r="L8981" i="7"/>
  <c r="C8982" i="7"/>
  <c r="F8982" i="7"/>
  <c r="I8982" i="7"/>
  <c r="L8982" i="7"/>
  <c r="C8983" i="7"/>
  <c r="F8983" i="7"/>
  <c r="I8983" i="7"/>
  <c r="L8983" i="7"/>
  <c r="C8984" i="7"/>
  <c r="F8984" i="7"/>
  <c r="I8984" i="7"/>
  <c r="L8984" i="7"/>
  <c r="C8985" i="7"/>
  <c r="F8985" i="7"/>
  <c r="I8985" i="7"/>
  <c r="L8985" i="7"/>
  <c r="C8986" i="7"/>
  <c r="F8986" i="7"/>
  <c r="I8986" i="7"/>
  <c r="L8986" i="7"/>
  <c r="C8987" i="7"/>
  <c r="F8987" i="7"/>
  <c r="I8987" i="7"/>
  <c r="L8987" i="7"/>
  <c r="C8988" i="7"/>
  <c r="F8988" i="7"/>
  <c r="I8988" i="7"/>
  <c r="L8988" i="7"/>
  <c r="C8989" i="7"/>
  <c r="F8989" i="7"/>
  <c r="I8989" i="7"/>
  <c r="L8989" i="7"/>
  <c r="C8990" i="7"/>
  <c r="F8990" i="7"/>
  <c r="I8990" i="7"/>
  <c r="L8990" i="7"/>
  <c r="C8991" i="7"/>
  <c r="F8991" i="7"/>
  <c r="I8991" i="7"/>
  <c r="L8991" i="7"/>
  <c r="C8992" i="7"/>
  <c r="F8992" i="7"/>
  <c r="I8992" i="7"/>
  <c r="L8992" i="7"/>
  <c r="C8993" i="7"/>
  <c r="F8993" i="7"/>
  <c r="I8993" i="7"/>
  <c r="L8993" i="7"/>
  <c r="C8994" i="7"/>
  <c r="F8994" i="7"/>
  <c r="I8994" i="7"/>
  <c r="L8994" i="7"/>
  <c r="C8995" i="7"/>
  <c r="F8995" i="7"/>
  <c r="I8995" i="7"/>
  <c r="L8995" i="7"/>
  <c r="C8996" i="7"/>
  <c r="F8996" i="7"/>
  <c r="I8996" i="7"/>
  <c r="L8996" i="7"/>
  <c r="C8997" i="7"/>
  <c r="F8997" i="7"/>
  <c r="I8997" i="7"/>
  <c r="L8997" i="7"/>
  <c r="C8998" i="7"/>
  <c r="F8998" i="7"/>
  <c r="I8998" i="7"/>
  <c r="L8998" i="7"/>
  <c r="C8999" i="7"/>
  <c r="F8999" i="7"/>
  <c r="I8999" i="7"/>
  <c r="L8999" i="7"/>
  <c r="C9000" i="7"/>
  <c r="F9000" i="7"/>
  <c r="I9000" i="7"/>
  <c r="L9000" i="7"/>
  <c r="C9001" i="7"/>
  <c r="F9001" i="7"/>
  <c r="I9001" i="7"/>
  <c r="L9001" i="7"/>
  <c r="C9002" i="7"/>
  <c r="F9002" i="7"/>
  <c r="I9002" i="7"/>
  <c r="L9002" i="7"/>
  <c r="C9003" i="7"/>
  <c r="F9003" i="7"/>
  <c r="I9003" i="7"/>
  <c r="L9003" i="7"/>
  <c r="C9004" i="7"/>
  <c r="F9004" i="7"/>
  <c r="I9004" i="7"/>
  <c r="L9004" i="7"/>
  <c r="C9005" i="7"/>
  <c r="F9005" i="7"/>
  <c r="I9005" i="7"/>
  <c r="L9005" i="7"/>
  <c r="C9006" i="7"/>
  <c r="F9006" i="7"/>
  <c r="I9006" i="7"/>
  <c r="L9006" i="7"/>
  <c r="C9007" i="7"/>
  <c r="F9007" i="7"/>
  <c r="I9007" i="7"/>
  <c r="L9007" i="7"/>
  <c r="C9008" i="7"/>
  <c r="F9008" i="7"/>
  <c r="I9008" i="7"/>
  <c r="L9008" i="7"/>
  <c r="C9009" i="7"/>
  <c r="F9009" i="7"/>
  <c r="I9009" i="7"/>
  <c r="L9009" i="7"/>
  <c r="C9010" i="7"/>
  <c r="F9010" i="7"/>
  <c r="I9010" i="7"/>
  <c r="L9010" i="7"/>
  <c r="C9011" i="7"/>
  <c r="F9011" i="7"/>
  <c r="I9011" i="7"/>
  <c r="L9011" i="7"/>
  <c r="C9012" i="7"/>
  <c r="F9012" i="7"/>
  <c r="I9012" i="7"/>
  <c r="L9012" i="7"/>
  <c r="C9013" i="7"/>
  <c r="F9013" i="7"/>
  <c r="I9013" i="7"/>
  <c r="L9013" i="7"/>
  <c r="C9014" i="7"/>
  <c r="F9014" i="7"/>
  <c r="I9014" i="7"/>
  <c r="L9014" i="7"/>
  <c r="C9015" i="7"/>
  <c r="F9015" i="7"/>
  <c r="I9015" i="7"/>
  <c r="L9015" i="7"/>
  <c r="C9016" i="7"/>
  <c r="F9016" i="7"/>
  <c r="I9016" i="7"/>
  <c r="L9016" i="7"/>
  <c r="C9017" i="7"/>
  <c r="F9017" i="7"/>
  <c r="I9017" i="7"/>
  <c r="L9017" i="7"/>
  <c r="C9018" i="7"/>
  <c r="F9018" i="7"/>
  <c r="I9018" i="7"/>
  <c r="L9018" i="7"/>
  <c r="C9019" i="7"/>
  <c r="F9019" i="7"/>
  <c r="I9019" i="7"/>
  <c r="L9019" i="7"/>
  <c r="C9020" i="7"/>
  <c r="F9020" i="7"/>
  <c r="I9020" i="7"/>
  <c r="L9020" i="7"/>
  <c r="C9021" i="7"/>
  <c r="F9021" i="7"/>
  <c r="I9021" i="7"/>
  <c r="L9021" i="7"/>
  <c r="C9022" i="7"/>
  <c r="F9022" i="7"/>
  <c r="I9022" i="7"/>
  <c r="L9022" i="7"/>
  <c r="C9023" i="7"/>
  <c r="F9023" i="7"/>
  <c r="I9023" i="7"/>
  <c r="L9023" i="7"/>
  <c r="C9024" i="7"/>
  <c r="F9024" i="7"/>
  <c r="I9024" i="7"/>
  <c r="L9024" i="7"/>
  <c r="C9025" i="7"/>
  <c r="F9025" i="7"/>
  <c r="I9025" i="7"/>
  <c r="L9025" i="7"/>
  <c r="C9026" i="7"/>
  <c r="F9026" i="7"/>
  <c r="I9026" i="7"/>
  <c r="L9026" i="7"/>
  <c r="C9027" i="7"/>
  <c r="F9027" i="7"/>
  <c r="I9027" i="7"/>
  <c r="L9027" i="7"/>
  <c r="C9028" i="7"/>
  <c r="F9028" i="7"/>
  <c r="I9028" i="7"/>
  <c r="L9028" i="7"/>
  <c r="C9029" i="7"/>
  <c r="F9029" i="7"/>
  <c r="I9029" i="7"/>
  <c r="L9029" i="7"/>
  <c r="C9030" i="7"/>
  <c r="F9030" i="7"/>
  <c r="I9030" i="7"/>
  <c r="L9030" i="7"/>
  <c r="C9031" i="7"/>
  <c r="F9031" i="7"/>
  <c r="I9031" i="7"/>
  <c r="L9031" i="7"/>
  <c r="C9032" i="7"/>
  <c r="F9032" i="7"/>
  <c r="I9032" i="7"/>
  <c r="L9032" i="7"/>
  <c r="C9033" i="7"/>
  <c r="F9033" i="7"/>
  <c r="I9033" i="7"/>
  <c r="L9033" i="7"/>
  <c r="C9034" i="7"/>
  <c r="F9034" i="7"/>
  <c r="I9034" i="7"/>
  <c r="L9034" i="7"/>
  <c r="C9035" i="7"/>
  <c r="F9035" i="7"/>
  <c r="I9035" i="7"/>
  <c r="L9035" i="7"/>
  <c r="C9036" i="7"/>
  <c r="F9036" i="7"/>
  <c r="I9036" i="7"/>
  <c r="L9036" i="7"/>
  <c r="C9037" i="7"/>
  <c r="F9037" i="7"/>
  <c r="I9037" i="7"/>
  <c r="L9037" i="7"/>
  <c r="C9038" i="7"/>
  <c r="F9038" i="7"/>
  <c r="I9038" i="7"/>
  <c r="L9038" i="7"/>
  <c r="C9039" i="7"/>
  <c r="F9039" i="7"/>
  <c r="I9039" i="7"/>
  <c r="L9039" i="7"/>
  <c r="C9040" i="7"/>
  <c r="F9040" i="7"/>
  <c r="I9040" i="7"/>
  <c r="L9040" i="7"/>
  <c r="C9041" i="7"/>
  <c r="F9041" i="7"/>
  <c r="I9041" i="7"/>
  <c r="L9041" i="7"/>
  <c r="C9042" i="7"/>
  <c r="F9042" i="7"/>
  <c r="I9042" i="7"/>
  <c r="L9042" i="7"/>
  <c r="C9043" i="7"/>
  <c r="F9043" i="7"/>
  <c r="I9043" i="7"/>
  <c r="L9043" i="7"/>
  <c r="C9044" i="7"/>
  <c r="F9044" i="7"/>
  <c r="I9044" i="7"/>
  <c r="L9044" i="7"/>
  <c r="C9045" i="7"/>
  <c r="F9045" i="7"/>
  <c r="I9045" i="7"/>
  <c r="L9045" i="7"/>
  <c r="C9046" i="7"/>
  <c r="F9046" i="7"/>
  <c r="I9046" i="7"/>
  <c r="L9046" i="7"/>
  <c r="C9047" i="7"/>
  <c r="F9047" i="7"/>
  <c r="I9047" i="7"/>
  <c r="L9047" i="7"/>
  <c r="C9048" i="7"/>
  <c r="F9048" i="7"/>
  <c r="I9048" i="7"/>
  <c r="L9048" i="7"/>
  <c r="C9049" i="7"/>
  <c r="F9049" i="7"/>
  <c r="I9049" i="7"/>
  <c r="L9049" i="7"/>
  <c r="C9050" i="7"/>
  <c r="F9050" i="7"/>
  <c r="I9050" i="7"/>
  <c r="L9050" i="7"/>
  <c r="C9051" i="7"/>
  <c r="F9051" i="7"/>
  <c r="I9051" i="7"/>
  <c r="L9051" i="7"/>
  <c r="C9052" i="7"/>
  <c r="F9052" i="7"/>
  <c r="I9052" i="7"/>
  <c r="L9052" i="7"/>
  <c r="C9053" i="7"/>
  <c r="F9053" i="7"/>
  <c r="I9053" i="7"/>
  <c r="L9053" i="7"/>
  <c r="C9054" i="7"/>
  <c r="F9054" i="7"/>
  <c r="I9054" i="7"/>
  <c r="L9054" i="7"/>
  <c r="C9055" i="7"/>
  <c r="F9055" i="7"/>
  <c r="I9055" i="7"/>
  <c r="L9055" i="7"/>
  <c r="C9056" i="7"/>
  <c r="F9056" i="7"/>
  <c r="I9056" i="7"/>
  <c r="L9056" i="7"/>
  <c r="C9057" i="7"/>
  <c r="F9057" i="7"/>
  <c r="I9057" i="7"/>
  <c r="L9057" i="7"/>
  <c r="C9058" i="7"/>
  <c r="F9058" i="7"/>
  <c r="I9058" i="7"/>
  <c r="L9058" i="7"/>
  <c r="C9059" i="7"/>
  <c r="F9059" i="7"/>
  <c r="I9059" i="7"/>
  <c r="L9059" i="7"/>
  <c r="C9060" i="7"/>
  <c r="F9060" i="7"/>
  <c r="I9060" i="7"/>
  <c r="L9060" i="7"/>
  <c r="C9061" i="7"/>
  <c r="F9061" i="7"/>
  <c r="I9061" i="7"/>
  <c r="L9061" i="7"/>
  <c r="C9062" i="7"/>
  <c r="F9062" i="7"/>
  <c r="I9062" i="7"/>
  <c r="L9062" i="7"/>
  <c r="C9063" i="7"/>
  <c r="F9063" i="7"/>
  <c r="I9063" i="7"/>
  <c r="L9063" i="7"/>
  <c r="C9064" i="7"/>
  <c r="F9064" i="7"/>
  <c r="I9064" i="7"/>
  <c r="L9064" i="7"/>
  <c r="C9065" i="7"/>
  <c r="F9065" i="7"/>
  <c r="I9065" i="7"/>
  <c r="L9065" i="7"/>
  <c r="C9066" i="7"/>
  <c r="F9066" i="7"/>
  <c r="I9066" i="7"/>
  <c r="L9066" i="7"/>
  <c r="C9067" i="7"/>
  <c r="F9067" i="7"/>
  <c r="I9067" i="7"/>
  <c r="L9067" i="7"/>
  <c r="C9068" i="7"/>
  <c r="F9068" i="7"/>
  <c r="I9068" i="7"/>
  <c r="L9068" i="7"/>
  <c r="C9069" i="7"/>
  <c r="F9069" i="7"/>
  <c r="I9069" i="7"/>
  <c r="L9069" i="7"/>
  <c r="C9070" i="7"/>
  <c r="F9070" i="7"/>
  <c r="I9070" i="7"/>
  <c r="L9070" i="7"/>
  <c r="C9071" i="7"/>
  <c r="F9071" i="7"/>
  <c r="I9071" i="7"/>
  <c r="L9071" i="7"/>
  <c r="C9072" i="7"/>
  <c r="F9072" i="7"/>
  <c r="I9072" i="7"/>
  <c r="L9072" i="7"/>
  <c r="C9073" i="7"/>
  <c r="F9073" i="7"/>
  <c r="I9073" i="7"/>
  <c r="L9073" i="7"/>
  <c r="C9074" i="7"/>
  <c r="F9074" i="7"/>
  <c r="I9074" i="7"/>
  <c r="L9074" i="7"/>
  <c r="C9075" i="7"/>
  <c r="F9075" i="7"/>
  <c r="I9075" i="7"/>
  <c r="L9075" i="7"/>
  <c r="C9076" i="7"/>
  <c r="F9076" i="7"/>
  <c r="I9076" i="7"/>
  <c r="L9076" i="7"/>
  <c r="C9077" i="7"/>
  <c r="F9077" i="7"/>
  <c r="I9077" i="7"/>
  <c r="L9077" i="7"/>
  <c r="C9078" i="7"/>
  <c r="F9078" i="7"/>
  <c r="I9078" i="7"/>
  <c r="L9078" i="7"/>
  <c r="C9079" i="7"/>
  <c r="F9079" i="7"/>
  <c r="I9079" i="7"/>
  <c r="L9079" i="7"/>
  <c r="C9080" i="7"/>
  <c r="F9080" i="7"/>
  <c r="I9080" i="7"/>
  <c r="L9080" i="7"/>
  <c r="C9081" i="7"/>
  <c r="F9081" i="7"/>
  <c r="I9081" i="7"/>
  <c r="L9081" i="7"/>
  <c r="C9082" i="7"/>
  <c r="F9082" i="7"/>
  <c r="I9082" i="7"/>
  <c r="L9082" i="7"/>
  <c r="C9083" i="7"/>
  <c r="F9083" i="7"/>
  <c r="I9083" i="7"/>
  <c r="L9083" i="7"/>
  <c r="C9084" i="7"/>
  <c r="F9084" i="7"/>
  <c r="I9084" i="7"/>
  <c r="L9084" i="7"/>
  <c r="C9085" i="7"/>
  <c r="F9085" i="7"/>
  <c r="I9085" i="7"/>
  <c r="L9085" i="7"/>
  <c r="C9086" i="7"/>
  <c r="F9086" i="7"/>
  <c r="I9086" i="7"/>
  <c r="L9086" i="7"/>
  <c r="C9087" i="7"/>
  <c r="F9087" i="7"/>
  <c r="I9087" i="7"/>
  <c r="L9087" i="7"/>
  <c r="C9088" i="7"/>
  <c r="F9088" i="7"/>
  <c r="I9088" i="7"/>
  <c r="L9088" i="7"/>
  <c r="C9089" i="7"/>
  <c r="F9089" i="7"/>
  <c r="I9089" i="7"/>
  <c r="L9089" i="7"/>
  <c r="C9090" i="7"/>
  <c r="F9090" i="7"/>
  <c r="I9090" i="7"/>
  <c r="L9090" i="7"/>
  <c r="C9091" i="7"/>
  <c r="F9091" i="7"/>
  <c r="I9091" i="7"/>
  <c r="L9091" i="7"/>
  <c r="C9092" i="7"/>
  <c r="F9092" i="7"/>
  <c r="I9092" i="7"/>
  <c r="L9092" i="7"/>
  <c r="C9093" i="7"/>
  <c r="F9093" i="7"/>
  <c r="I9093" i="7"/>
  <c r="L9093" i="7"/>
  <c r="C9094" i="7"/>
  <c r="F9094" i="7"/>
  <c r="I9094" i="7"/>
  <c r="L9094" i="7"/>
  <c r="C9095" i="7"/>
  <c r="F9095" i="7"/>
  <c r="I9095" i="7"/>
  <c r="L9095" i="7"/>
  <c r="C9096" i="7"/>
  <c r="F9096" i="7"/>
  <c r="I9096" i="7"/>
  <c r="L9096" i="7"/>
  <c r="C9097" i="7"/>
  <c r="F9097" i="7"/>
  <c r="I9097" i="7"/>
  <c r="L9097" i="7"/>
  <c r="C9098" i="7"/>
  <c r="F9098" i="7"/>
  <c r="I9098" i="7"/>
  <c r="L9098" i="7"/>
  <c r="C9099" i="7"/>
  <c r="F9099" i="7"/>
  <c r="I9099" i="7"/>
  <c r="L9099" i="7"/>
  <c r="C9100" i="7"/>
  <c r="F9100" i="7"/>
  <c r="I9100" i="7"/>
  <c r="L9100" i="7"/>
  <c r="C9101" i="7"/>
  <c r="F9101" i="7"/>
  <c r="I9101" i="7"/>
  <c r="L9101" i="7"/>
  <c r="C9102" i="7"/>
  <c r="F9102" i="7"/>
  <c r="I9102" i="7"/>
  <c r="L9102" i="7"/>
  <c r="C9103" i="7"/>
  <c r="F9103" i="7"/>
  <c r="I9103" i="7"/>
  <c r="L9103" i="7"/>
  <c r="C9104" i="7"/>
  <c r="F9104" i="7"/>
  <c r="I9104" i="7"/>
  <c r="L9104" i="7"/>
  <c r="C9105" i="7"/>
  <c r="F9105" i="7"/>
  <c r="I9105" i="7"/>
  <c r="L9105" i="7"/>
  <c r="C9106" i="7"/>
  <c r="F9106" i="7"/>
  <c r="I9106" i="7"/>
  <c r="L9106" i="7"/>
  <c r="C9107" i="7"/>
  <c r="F9107" i="7"/>
  <c r="I9107" i="7"/>
  <c r="L9107" i="7"/>
  <c r="C9108" i="7"/>
  <c r="F9108" i="7"/>
  <c r="I9108" i="7"/>
  <c r="L9108" i="7"/>
  <c r="C9109" i="7"/>
  <c r="F9109" i="7"/>
  <c r="I9109" i="7"/>
  <c r="L9109" i="7"/>
  <c r="C9110" i="7"/>
  <c r="F9110" i="7"/>
  <c r="I9110" i="7"/>
  <c r="L9110" i="7"/>
  <c r="C9111" i="7"/>
  <c r="F9111" i="7"/>
  <c r="I9111" i="7"/>
  <c r="L9111" i="7"/>
  <c r="C9112" i="7"/>
  <c r="F9112" i="7"/>
  <c r="I9112" i="7"/>
  <c r="L9112" i="7"/>
  <c r="C9113" i="7"/>
  <c r="F9113" i="7"/>
  <c r="I9113" i="7"/>
  <c r="L9113" i="7"/>
  <c r="C9114" i="7"/>
  <c r="F9114" i="7"/>
  <c r="I9114" i="7"/>
  <c r="L9114" i="7"/>
  <c r="C9115" i="7"/>
  <c r="F9115" i="7"/>
  <c r="I9115" i="7"/>
  <c r="L9115" i="7"/>
  <c r="C9116" i="7"/>
  <c r="F9116" i="7"/>
  <c r="I9116" i="7"/>
  <c r="L9116" i="7"/>
  <c r="C9117" i="7"/>
  <c r="F9117" i="7"/>
  <c r="I9117" i="7"/>
  <c r="L9117" i="7"/>
  <c r="C9118" i="7"/>
  <c r="F9118" i="7"/>
  <c r="I9118" i="7"/>
  <c r="L9118" i="7"/>
  <c r="C9119" i="7"/>
  <c r="F9119" i="7"/>
  <c r="I9119" i="7"/>
  <c r="L9119" i="7"/>
  <c r="C9120" i="7"/>
  <c r="F9120" i="7"/>
  <c r="I9120" i="7"/>
  <c r="L9120" i="7"/>
  <c r="C9121" i="7"/>
  <c r="F9121" i="7"/>
  <c r="I9121" i="7"/>
  <c r="L9121" i="7"/>
  <c r="C9122" i="7"/>
  <c r="F9122" i="7"/>
  <c r="I9122" i="7"/>
  <c r="L9122" i="7"/>
  <c r="C9123" i="7"/>
  <c r="F9123" i="7"/>
  <c r="I9123" i="7"/>
  <c r="L9123" i="7"/>
  <c r="C9124" i="7"/>
  <c r="F9124" i="7"/>
  <c r="I9124" i="7"/>
  <c r="L9124" i="7"/>
  <c r="C9125" i="7"/>
  <c r="F9125" i="7"/>
  <c r="I9125" i="7"/>
  <c r="L9125" i="7"/>
  <c r="C9126" i="7"/>
  <c r="F9126" i="7"/>
  <c r="I9126" i="7"/>
  <c r="L9126" i="7"/>
  <c r="C9127" i="7"/>
  <c r="F9127" i="7"/>
  <c r="I9127" i="7"/>
  <c r="L9127" i="7"/>
  <c r="C9128" i="7"/>
  <c r="F9128" i="7"/>
  <c r="I9128" i="7"/>
  <c r="L9128" i="7"/>
  <c r="C9129" i="7"/>
  <c r="F9129" i="7"/>
  <c r="I9129" i="7"/>
  <c r="L9129" i="7"/>
  <c r="C9130" i="7"/>
  <c r="F9130" i="7"/>
  <c r="I9130" i="7"/>
  <c r="L9130" i="7"/>
  <c r="C9131" i="7"/>
  <c r="F9131" i="7"/>
  <c r="I9131" i="7"/>
  <c r="L9131" i="7"/>
  <c r="C9132" i="7"/>
  <c r="F9132" i="7"/>
  <c r="I9132" i="7"/>
  <c r="L9132" i="7"/>
  <c r="C9133" i="7"/>
  <c r="F9133" i="7"/>
  <c r="I9133" i="7"/>
  <c r="L9133" i="7"/>
  <c r="C9134" i="7"/>
  <c r="F9134" i="7"/>
  <c r="I9134" i="7"/>
  <c r="L9134" i="7"/>
  <c r="C9135" i="7"/>
  <c r="F9135" i="7"/>
  <c r="I9135" i="7"/>
  <c r="L9135" i="7"/>
  <c r="C9136" i="7"/>
  <c r="F9136" i="7"/>
  <c r="I9136" i="7"/>
  <c r="L9136" i="7"/>
  <c r="C9137" i="7"/>
  <c r="F9137" i="7"/>
  <c r="I9137" i="7"/>
  <c r="L9137" i="7"/>
  <c r="C9138" i="7"/>
  <c r="F9138" i="7"/>
  <c r="I9138" i="7"/>
  <c r="L9138" i="7"/>
  <c r="C9139" i="7"/>
  <c r="F9139" i="7"/>
  <c r="I9139" i="7"/>
  <c r="L9139" i="7"/>
  <c r="C9140" i="7"/>
  <c r="F9140" i="7"/>
  <c r="I9140" i="7"/>
  <c r="L9140" i="7"/>
  <c r="C9141" i="7"/>
  <c r="F9141" i="7"/>
  <c r="I9141" i="7"/>
  <c r="L9141" i="7"/>
  <c r="C9142" i="7"/>
  <c r="F9142" i="7"/>
  <c r="I9142" i="7"/>
  <c r="L9142" i="7"/>
  <c r="C9143" i="7"/>
  <c r="F9143" i="7"/>
  <c r="I9143" i="7"/>
  <c r="L9143" i="7"/>
  <c r="C9144" i="7"/>
  <c r="F9144" i="7"/>
  <c r="I9144" i="7"/>
  <c r="L9144" i="7"/>
  <c r="C9145" i="7"/>
  <c r="F9145" i="7"/>
  <c r="I9145" i="7"/>
  <c r="L9145" i="7"/>
  <c r="C9146" i="7"/>
  <c r="F9146" i="7"/>
  <c r="I9146" i="7"/>
  <c r="L9146" i="7"/>
  <c r="C9147" i="7"/>
  <c r="F9147" i="7"/>
  <c r="I9147" i="7"/>
  <c r="L9147" i="7"/>
  <c r="C9148" i="7"/>
  <c r="F9148" i="7"/>
  <c r="I9148" i="7"/>
  <c r="L9148" i="7"/>
  <c r="C9149" i="7"/>
  <c r="F9149" i="7"/>
  <c r="I9149" i="7"/>
  <c r="L9149" i="7"/>
  <c r="C9150" i="7"/>
  <c r="F9150" i="7"/>
  <c r="I9150" i="7"/>
  <c r="L9150" i="7"/>
  <c r="C9151" i="7"/>
  <c r="F9151" i="7"/>
  <c r="I9151" i="7"/>
  <c r="L9151" i="7"/>
  <c r="C9152" i="7"/>
  <c r="F9152" i="7"/>
  <c r="I9152" i="7"/>
  <c r="L9152" i="7"/>
  <c r="C9153" i="7"/>
  <c r="F9153" i="7"/>
  <c r="I9153" i="7"/>
  <c r="L9153" i="7"/>
  <c r="C9154" i="7"/>
  <c r="F9154" i="7"/>
  <c r="I9154" i="7"/>
  <c r="L9154" i="7"/>
  <c r="C9155" i="7"/>
  <c r="F9155" i="7"/>
  <c r="I9155" i="7"/>
  <c r="L9155" i="7"/>
  <c r="C9156" i="7"/>
  <c r="F9156" i="7"/>
  <c r="I9156" i="7"/>
  <c r="L9156" i="7"/>
  <c r="C9157" i="7"/>
  <c r="F9157" i="7"/>
  <c r="I9157" i="7"/>
  <c r="L9157" i="7"/>
  <c r="C9158" i="7"/>
  <c r="F9158" i="7"/>
  <c r="I9158" i="7"/>
  <c r="L9158" i="7"/>
  <c r="C9159" i="7"/>
  <c r="F9159" i="7"/>
  <c r="I9159" i="7"/>
  <c r="L9159" i="7"/>
  <c r="C9160" i="7"/>
  <c r="F9160" i="7"/>
  <c r="I9160" i="7"/>
  <c r="L9160" i="7"/>
  <c r="C9161" i="7"/>
  <c r="F9161" i="7"/>
  <c r="I9161" i="7"/>
  <c r="L9161" i="7"/>
  <c r="C9162" i="7"/>
  <c r="F9162" i="7"/>
  <c r="I9162" i="7"/>
  <c r="L9162" i="7"/>
  <c r="C9163" i="7"/>
  <c r="F9163" i="7"/>
  <c r="I9163" i="7"/>
  <c r="L9163" i="7"/>
  <c r="C9164" i="7"/>
  <c r="F9164" i="7"/>
  <c r="I9164" i="7"/>
  <c r="L9164" i="7"/>
  <c r="C9165" i="7"/>
  <c r="F9165" i="7"/>
  <c r="I9165" i="7"/>
  <c r="L9165" i="7"/>
  <c r="C9166" i="7"/>
  <c r="F9166" i="7"/>
  <c r="I9166" i="7"/>
  <c r="L9166" i="7"/>
  <c r="C9167" i="7"/>
  <c r="F9167" i="7"/>
  <c r="I9167" i="7"/>
  <c r="L9167" i="7"/>
  <c r="C9168" i="7"/>
  <c r="F9168" i="7"/>
  <c r="I9168" i="7"/>
  <c r="L9168" i="7"/>
  <c r="C9169" i="7"/>
  <c r="F9169" i="7"/>
  <c r="I9169" i="7"/>
  <c r="L9169" i="7"/>
  <c r="C9170" i="7"/>
  <c r="F9170" i="7"/>
  <c r="I9170" i="7"/>
  <c r="L9170" i="7"/>
  <c r="C9171" i="7"/>
  <c r="F9171" i="7"/>
  <c r="I9171" i="7"/>
  <c r="L9171" i="7"/>
  <c r="C9172" i="7"/>
  <c r="F9172" i="7"/>
  <c r="I9172" i="7"/>
  <c r="L9172" i="7"/>
  <c r="C9173" i="7"/>
  <c r="F9173" i="7"/>
  <c r="I9173" i="7"/>
  <c r="L9173" i="7"/>
  <c r="C9174" i="7"/>
  <c r="F9174" i="7"/>
  <c r="I9174" i="7"/>
  <c r="L9174" i="7"/>
  <c r="C9175" i="7"/>
  <c r="F9175" i="7"/>
  <c r="I9175" i="7"/>
  <c r="L9175" i="7"/>
  <c r="C9176" i="7"/>
  <c r="F9176" i="7"/>
  <c r="I9176" i="7"/>
  <c r="L9176" i="7"/>
  <c r="C9177" i="7"/>
  <c r="F9177" i="7"/>
  <c r="I9177" i="7"/>
  <c r="L9177" i="7"/>
  <c r="C9178" i="7"/>
  <c r="F9178" i="7"/>
  <c r="I9178" i="7"/>
  <c r="L9178" i="7"/>
  <c r="C9179" i="7"/>
  <c r="F9179" i="7"/>
  <c r="I9179" i="7"/>
  <c r="L9179" i="7"/>
  <c r="C9180" i="7"/>
  <c r="F9180" i="7"/>
  <c r="I9180" i="7"/>
  <c r="L9180" i="7"/>
  <c r="C9181" i="7"/>
  <c r="F9181" i="7"/>
  <c r="I9181" i="7"/>
  <c r="L9181" i="7"/>
  <c r="C9182" i="7"/>
  <c r="F9182" i="7"/>
  <c r="I9182" i="7"/>
  <c r="L9182" i="7"/>
  <c r="C9183" i="7"/>
  <c r="F9183" i="7"/>
  <c r="I9183" i="7"/>
  <c r="L9183" i="7"/>
  <c r="C9184" i="7"/>
  <c r="F9184" i="7"/>
  <c r="I9184" i="7"/>
  <c r="L9184" i="7"/>
  <c r="C9185" i="7"/>
  <c r="F9185" i="7"/>
  <c r="I9185" i="7"/>
  <c r="L9185" i="7"/>
  <c r="C9186" i="7"/>
  <c r="F9186" i="7"/>
  <c r="I9186" i="7"/>
  <c r="L9186" i="7"/>
  <c r="C9187" i="7"/>
  <c r="F9187" i="7"/>
  <c r="I9187" i="7"/>
  <c r="L9187" i="7"/>
  <c r="C9188" i="7"/>
  <c r="F9188" i="7"/>
  <c r="I9188" i="7"/>
  <c r="L9188" i="7"/>
  <c r="C9189" i="7"/>
  <c r="F9189" i="7"/>
  <c r="I9189" i="7"/>
  <c r="L9189" i="7"/>
  <c r="C9190" i="7"/>
  <c r="F9190" i="7"/>
  <c r="I9190" i="7"/>
  <c r="L9190" i="7"/>
  <c r="C9191" i="7"/>
  <c r="F9191" i="7"/>
  <c r="I9191" i="7"/>
  <c r="L9191" i="7"/>
  <c r="C9192" i="7"/>
  <c r="F9192" i="7"/>
  <c r="I9192" i="7"/>
  <c r="L9192" i="7"/>
  <c r="C9193" i="7"/>
  <c r="F9193" i="7"/>
  <c r="I9193" i="7"/>
  <c r="L9193" i="7"/>
  <c r="C9194" i="7"/>
  <c r="F9194" i="7"/>
  <c r="I9194" i="7"/>
  <c r="L9194" i="7"/>
  <c r="C9195" i="7"/>
  <c r="F9195" i="7"/>
  <c r="I9195" i="7"/>
  <c r="L9195" i="7"/>
  <c r="C9196" i="7"/>
  <c r="F9196" i="7"/>
  <c r="I9196" i="7"/>
  <c r="L9196" i="7"/>
  <c r="C9197" i="7"/>
  <c r="F9197" i="7"/>
  <c r="I9197" i="7"/>
  <c r="L9197" i="7"/>
  <c r="C9198" i="7"/>
  <c r="F9198" i="7"/>
  <c r="I9198" i="7"/>
  <c r="L9198" i="7"/>
  <c r="C9199" i="7"/>
  <c r="F9199" i="7"/>
  <c r="I9199" i="7"/>
  <c r="L9199" i="7"/>
  <c r="C9200" i="7"/>
  <c r="F9200" i="7"/>
  <c r="I9200" i="7"/>
  <c r="L9200" i="7"/>
  <c r="C9201" i="7"/>
  <c r="F9201" i="7"/>
  <c r="I9201" i="7"/>
  <c r="L9201" i="7"/>
  <c r="C9202" i="7"/>
  <c r="F9202" i="7"/>
  <c r="I9202" i="7"/>
  <c r="L9202" i="7"/>
  <c r="C9203" i="7"/>
  <c r="F9203" i="7"/>
  <c r="I9203" i="7"/>
  <c r="L9203" i="7"/>
  <c r="C9204" i="7"/>
  <c r="F9204" i="7"/>
  <c r="I9204" i="7"/>
  <c r="L9204" i="7"/>
  <c r="C9205" i="7"/>
  <c r="F9205" i="7"/>
  <c r="I9205" i="7"/>
  <c r="L9205" i="7"/>
  <c r="C9206" i="7"/>
  <c r="F9206" i="7"/>
  <c r="I9206" i="7"/>
  <c r="L9206" i="7"/>
  <c r="C9207" i="7"/>
  <c r="F9207" i="7"/>
  <c r="I9207" i="7"/>
  <c r="L9207" i="7"/>
  <c r="C9208" i="7"/>
  <c r="F9208" i="7"/>
  <c r="I9208" i="7"/>
  <c r="L9208" i="7"/>
  <c r="C9209" i="7"/>
  <c r="F9209" i="7"/>
  <c r="I9209" i="7"/>
  <c r="L9209" i="7"/>
  <c r="C9210" i="7"/>
  <c r="F9210" i="7"/>
  <c r="I9210" i="7"/>
  <c r="L9210" i="7"/>
  <c r="C9211" i="7"/>
  <c r="F9211" i="7"/>
  <c r="I9211" i="7"/>
  <c r="L9211" i="7"/>
  <c r="C9212" i="7"/>
  <c r="F9212" i="7"/>
  <c r="I9212" i="7"/>
  <c r="L9212" i="7"/>
  <c r="C9213" i="7"/>
  <c r="F9213" i="7"/>
  <c r="I9213" i="7"/>
  <c r="L9213" i="7"/>
  <c r="C9214" i="7"/>
  <c r="F9214" i="7"/>
  <c r="I9214" i="7"/>
  <c r="L9214" i="7"/>
  <c r="C9215" i="7"/>
  <c r="F9215" i="7"/>
  <c r="I9215" i="7"/>
  <c r="L9215" i="7"/>
  <c r="C9216" i="7"/>
  <c r="F9216" i="7"/>
  <c r="I9216" i="7"/>
  <c r="L9216" i="7"/>
  <c r="C9217" i="7"/>
  <c r="F9217" i="7"/>
  <c r="I9217" i="7"/>
  <c r="L9217" i="7"/>
  <c r="C9218" i="7"/>
  <c r="F9218" i="7"/>
  <c r="I9218" i="7"/>
  <c r="L9218" i="7"/>
  <c r="C9219" i="7"/>
  <c r="F9219" i="7"/>
  <c r="I9219" i="7"/>
  <c r="L9219" i="7"/>
  <c r="C9220" i="7"/>
  <c r="F9220" i="7"/>
  <c r="I9220" i="7"/>
  <c r="L9220" i="7"/>
  <c r="C9221" i="7"/>
  <c r="F9221" i="7"/>
  <c r="I9221" i="7"/>
  <c r="L9221" i="7"/>
  <c r="C9222" i="7"/>
  <c r="F9222" i="7"/>
  <c r="I9222" i="7"/>
  <c r="L9222" i="7"/>
  <c r="C9223" i="7"/>
  <c r="F9223" i="7"/>
  <c r="I9223" i="7"/>
  <c r="L9223" i="7"/>
  <c r="C9224" i="7"/>
  <c r="F9224" i="7"/>
  <c r="I9224" i="7"/>
  <c r="L9224" i="7"/>
  <c r="C9225" i="7"/>
  <c r="F9225" i="7"/>
  <c r="I9225" i="7"/>
  <c r="L9225" i="7"/>
  <c r="C9226" i="7"/>
  <c r="F9226" i="7"/>
  <c r="I9226" i="7"/>
  <c r="L9226" i="7"/>
  <c r="C9227" i="7"/>
  <c r="F9227" i="7"/>
  <c r="I9227" i="7"/>
  <c r="L9227" i="7"/>
  <c r="C9228" i="7"/>
  <c r="F9228" i="7"/>
  <c r="I9228" i="7"/>
  <c r="L9228" i="7"/>
  <c r="C9229" i="7"/>
  <c r="F9229" i="7"/>
  <c r="I9229" i="7"/>
  <c r="L9229" i="7"/>
  <c r="C9230" i="7"/>
  <c r="F9230" i="7"/>
  <c r="I9230" i="7"/>
  <c r="L9230" i="7"/>
  <c r="C9231" i="7"/>
  <c r="F9231" i="7"/>
  <c r="I9231" i="7"/>
  <c r="L9231" i="7"/>
  <c r="C9232" i="7"/>
  <c r="F9232" i="7"/>
  <c r="I9232" i="7"/>
  <c r="L9232" i="7"/>
  <c r="C9233" i="7"/>
  <c r="F9233" i="7"/>
  <c r="I9233" i="7"/>
  <c r="L9233" i="7"/>
  <c r="C9234" i="7"/>
  <c r="F9234" i="7"/>
  <c r="I9234" i="7"/>
  <c r="L9234" i="7"/>
  <c r="C9235" i="7"/>
  <c r="F9235" i="7"/>
  <c r="I9235" i="7"/>
  <c r="L9235" i="7"/>
  <c r="C9236" i="7"/>
  <c r="F9236" i="7"/>
  <c r="I9236" i="7"/>
  <c r="L9236" i="7"/>
  <c r="C9237" i="7"/>
  <c r="F9237" i="7"/>
  <c r="I9237" i="7"/>
  <c r="L9237" i="7"/>
  <c r="C9238" i="7"/>
  <c r="F9238" i="7"/>
  <c r="I9238" i="7"/>
  <c r="L9238" i="7"/>
  <c r="C9239" i="7"/>
  <c r="F9239" i="7"/>
  <c r="I9239" i="7"/>
  <c r="L9239" i="7"/>
  <c r="C9240" i="7"/>
  <c r="F9240" i="7"/>
  <c r="I9240" i="7"/>
  <c r="L9240" i="7"/>
  <c r="C9241" i="7"/>
  <c r="F9241" i="7"/>
  <c r="I9241" i="7"/>
  <c r="L9241" i="7"/>
  <c r="C9242" i="7"/>
  <c r="F9242" i="7"/>
  <c r="I9242" i="7"/>
  <c r="L9242" i="7"/>
  <c r="C9243" i="7"/>
  <c r="F9243" i="7"/>
  <c r="I9243" i="7"/>
  <c r="L9243" i="7"/>
  <c r="C9244" i="7"/>
  <c r="F9244" i="7"/>
  <c r="I9244" i="7"/>
  <c r="L9244" i="7"/>
  <c r="C9245" i="7"/>
  <c r="F9245" i="7"/>
  <c r="I9245" i="7"/>
  <c r="L9245" i="7"/>
  <c r="C9246" i="7"/>
  <c r="F9246" i="7"/>
  <c r="I9246" i="7"/>
  <c r="L9246" i="7"/>
  <c r="C9247" i="7"/>
  <c r="F9247" i="7"/>
  <c r="I9247" i="7"/>
  <c r="L9247" i="7"/>
  <c r="C9248" i="7"/>
  <c r="F9248" i="7"/>
  <c r="I9248" i="7"/>
  <c r="L9248" i="7"/>
  <c r="C9249" i="7"/>
  <c r="F9249" i="7"/>
  <c r="I9249" i="7"/>
  <c r="L9249" i="7"/>
  <c r="C9250" i="7"/>
  <c r="F9250" i="7"/>
  <c r="I9250" i="7"/>
  <c r="L9250" i="7"/>
  <c r="C9251" i="7"/>
  <c r="F9251" i="7"/>
  <c r="I9251" i="7"/>
  <c r="L9251" i="7"/>
  <c r="C9252" i="7"/>
  <c r="F9252" i="7"/>
  <c r="I9252" i="7"/>
  <c r="L9252" i="7"/>
  <c r="C9253" i="7"/>
  <c r="F9253" i="7"/>
  <c r="I9253" i="7"/>
  <c r="L9253" i="7"/>
  <c r="C9254" i="7"/>
  <c r="F9254" i="7"/>
  <c r="I9254" i="7"/>
  <c r="L9254" i="7"/>
  <c r="C9255" i="7"/>
  <c r="F9255" i="7"/>
  <c r="I9255" i="7"/>
  <c r="L9255" i="7"/>
  <c r="C9256" i="7"/>
  <c r="F9256" i="7"/>
  <c r="I9256" i="7"/>
  <c r="L9256" i="7"/>
  <c r="C9257" i="7"/>
  <c r="F9257" i="7"/>
  <c r="I9257" i="7"/>
  <c r="L9257" i="7"/>
  <c r="C9258" i="7"/>
  <c r="F9258" i="7"/>
  <c r="I9258" i="7"/>
  <c r="L9258" i="7"/>
  <c r="C9259" i="7"/>
  <c r="F9259" i="7"/>
  <c r="I9259" i="7"/>
  <c r="L9259" i="7"/>
  <c r="C9260" i="7"/>
  <c r="F9260" i="7"/>
  <c r="I9260" i="7"/>
  <c r="L9260" i="7"/>
  <c r="C9261" i="7"/>
  <c r="F9261" i="7"/>
  <c r="I9261" i="7"/>
  <c r="L9261" i="7"/>
  <c r="C9262" i="7"/>
  <c r="F9262" i="7"/>
  <c r="I9262" i="7"/>
  <c r="L9262" i="7"/>
  <c r="C9263" i="7"/>
  <c r="F9263" i="7"/>
  <c r="I9263" i="7"/>
  <c r="L9263" i="7"/>
  <c r="C9264" i="7"/>
  <c r="F9264" i="7"/>
  <c r="I9264" i="7"/>
  <c r="L9264" i="7"/>
  <c r="C9265" i="7"/>
  <c r="F9265" i="7"/>
  <c r="I9265" i="7"/>
  <c r="L9265" i="7"/>
  <c r="C9266" i="7"/>
  <c r="F9266" i="7"/>
  <c r="I9266" i="7"/>
  <c r="L9266" i="7"/>
  <c r="C9267" i="7"/>
  <c r="F9267" i="7"/>
  <c r="I9267" i="7"/>
  <c r="L9267" i="7"/>
  <c r="C9268" i="7"/>
  <c r="F9268" i="7"/>
  <c r="I9268" i="7"/>
  <c r="L9268" i="7"/>
  <c r="C9269" i="7"/>
  <c r="F9269" i="7"/>
  <c r="I9269" i="7"/>
  <c r="L9269" i="7"/>
  <c r="C9270" i="7"/>
  <c r="F9270" i="7"/>
  <c r="I9270" i="7"/>
  <c r="L9270" i="7"/>
  <c r="C9271" i="7"/>
  <c r="F9271" i="7"/>
  <c r="I9271" i="7"/>
  <c r="L9271" i="7"/>
  <c r="C9272" i="7"/>
  <c r="F9272" i="7"/>
  <c r="I9272" i="7"/>
  <c r="L9272" i="7"/>
  <c r="C9273" i="7"/>
  <c r="F9273" i="7"/>
  <c r="I9273" i="7"/>
  <c r="L9273" i="7"/>
  <c r="C9274" i="7"/>
  <c r="F9274" i="7"/>
  <c r="I9274" i="7"/>
  <c r="L9274" i="7"/>
  <c r="C9275" i="7"/>
  <c r="F9275" i="7"/>
  <c r="I9275" i="7"/>
  <c r="L9275" i="7"/>
  <c r="C9276" i="7"/>
  <c r="F9276" i="7"/>
  <c r="I9276" i="7"/>
  <c r="L9276" i="7"/>
  <c r="C9277" i="7"/>
  <c r="F9277" i="7"/>
  <c r="I9277" i="7"/>
  <c r="L9277" i="7"/>
  <c r="C9278" i="7"/>
  <c r="F9278" i="7"/>
  <c r="I9278" i="7"/>
  <c r="L9278" i="7"/>
  <c r="C9279" i="7"/>
  <c r="F9279" i="7"/>
  <c r="I9279" i="7"/>
  <c r="L9279" i="7"/>
  <c r="C9280" i="7"/>
  <c r="F9280" i="7"/>
  <c r="I9280" i="7"/>
  <c r="L9280" i="7"/>
  <c r="C9281" i="7"/>
  <c r="F9281" i="7"/>
  <c r="I9281" i="7"/>
  <c r="L9281" i="7"/>
  <c r="C9282" i="7"/>
  <c r="F9282" i="7"/>
  <c r="I9282" i="7"/>
  <c r="L9282" i="7"/>
  <c r="C9283" i="7"/>
  <c r="F9283" i="7"/>
  <c r="I9283" i="7"/>
  <c r="L9283" i="7"/>
  <c r="C9284" i="7"/>
  <c r="F9284" i="7"/>
  <c r="I9284" i="7"/>
  <c r="L9284" i="7"/>
  <c r="C9285" i="7"/>
  <c r="F9285" i="7"/>
  <c r="I9285" i="7"/>
  <c r="L9285" i="7"/>
  <c r="C9286" i="7"/>
  <c r="F9286" i="7"/>
  <c r="I9286" i="7"/>
  <c r="L9286" i="7"/>
  <c r="C9287" i="7"/>
  <c r="F9287" i="7"/>
  <c r="I9287" i="7"/>
  <c r="L9287" i="7"/>
  <c r="C9288" i="7"/>
  <c r="F9288" i="7"/>
  <c r="I9288" i="7"/>
  <c r="L9288" i="7"/>
  <c r="C9289" i="7"/>
  <c r="F9289" i="7"/>
  <c r="I9289" i="7"/>
  <c r="L9289" i="7"/>
  <c r="C9290" i="7"/>
  <c r="F9290" i="7"/>
  <c r="I9290" i="7"/>
  <c r="L9290" i="7"/>
  <c r="C9291" i="7"/>
  <c r="F9291" i="7"/>
  <c r="I9291" i="7"/>
  <c r="L9291" i="7"/>
  <c r="C9292" i="7"/>
  <c r="F9292" i="7"/>
  <c r="I9292" i="7"/>
  <c r="L9292" i="7"/>
  <c r="C9293" i="7"/>
  <c r="F9293" i="7"/>
  <c r="I9293" i="7"/>
  <c r="L9293" i="7"/>
  <c r="C9294" i="7"/>
  <c r="F9294" i="7"/>
  <c r="I9294" i="7"/>
  <c r="L9294" i="7"/>
  <c r="C9295" i="7"/>
  <c r="F9295" i="7"/>
  <c r="I9295" i="7"/>
  <c r="L9295" i="7"/>
  <c r="C9296" i="7"/>
  <c r="F9296" i="7"/>
  <c r="I9296" i="7"/>
  <c r="L9296" i="7"/>
  <c r="C9297" i="7"/>
  <c r="F9297" i="7"/>
  <c r="I9297" i="7"/>
  <c r="L9297" i="7"/>
  <c r="C9298" i="7"/>
  <c r="F9298" i="7"/>
  <c r="I9298" i="7"/>
  <c r="L9298" i="7"/>
  <c r="C9299" i="7"/>
  <c r="F9299" i="7"/>
  <c r="I9299" i="7"/>
  <c r="L9299" i="7"/>
  <c r="C9300" i="7"/>
  <c r="F9300" i="7"/>
  <c r="I9300" i="7"/>
  <c r="L9300" i="7"/>
  <c r="C9301" i="7"/>
  <c r="F9301" i="7"/>
  <c r="I9301" i="7"/>
  <c r="L9301" i="7"/>
  <c r="C9302" i="7"/>
  <c r="F9302" i="7"/>
  <c r="I9302" i="7"/>
  <c r="L9302" i="7"/>
  <c r="C9303" i="7"/>
  <c r="F9303" i="7"/>
  <c r="I9303" i="7"/>
  <c r="L9303" i="7"/>
  <c r="C9304" i="7"/>
  <c r="F9304" i="7"/>
  <c r="I9304" i="7"/>
  <c r="L9304" i="7"/>
  <c r="C9305" i="7"/>
  <c r="F9305" i="7"/>
  <c r="I9305" i="7"/>
  <c r="L9305" i="7"/>
  <c r="C9306" i="7"/>
  <c r="F9306" i="7"/>
  <c r="I9306" i="7"/>
  <c r="L9306" i="7"/>
  <c r="C9307" i="7"/>
  <c r="F9307" i="7"/>
  <c r="I9307" i="7"/>
  <c r="L9307" i="7"/>
  <c r="C9308" i="7"/>
  <c r="F9308" i="7"/>
  <c r="I9308" i="7"/>
  <c r="L9308" i="7"/>
  <c r="C9309" i="7"/>
  <c r="F9309" i="7"/>
  <c r="I9309" i="7"/>
  <c r="L9309" i="7"/>
  <c r="C9310" i="7"/>
  <c r="F9310" i="7"/>
  <c r="I9310" i="7"/>
  <c r="L9310" i="7"/>
  <c r="C9311" i="7"/>
  <c r="F9311" i="7"/>
  <c r="I9311" i="7"/>
  <c r="L9311" i="7"/>
  <c r="C9312" i="7"/>
  <c r="F9312" i="7"/>
  <c r="I9312" i="7"/>
  <c r="L9312" i="7"/>
  <c r="C9313" i="7"/>
  <c r="F9313" i="7"/>
  <c r="I9313" i="7"/>
  <c r="L9313" i="7"/>
  <c r="C9314" i="7"/>
  <c r="F9314" i="7"/>
  <c r="I9314" i="7"/>
  <c r="L9314" i="7"/>
  <c r="C9315" i="7"/>
  <c r="F9315" i="7"/>
  <c r="I9315" i="7"/>
  <c r="L9315" i="7"/>
  <c r="C9316" i="7"/>
  <c r="F9316" i="7"/>
  <c r="I9316" i="7"/>
  <c r="L9316" i="7"/>
  <c r="C9317" i="7"/>
  <c r="F9317" i="7"/>
  <c r="I9317" i="7"/>
  <c r="L9317" i="7"/>
  <c r="C9318" i="7"/>
  <c r="F9318" i="7"/>
  <c r="I9318" i="7"/>
  <c r="L9318" i="7"/>
  <c r="C9319" i="7"/>
  <c r="F9319" i="7"/>
  <c r="I9319" i="7"/>
  <c r="L9319" i="7"/>
  <c r="C9320" i="7"/>
  <c r="F9320" i="7"/>
  <c r="I9320" i="7"/>
  <c r="L9320" i="7"/>
  <c r="C9321" i="7"/>
  <c r="F9321" i="7"/>
  <c r="I9321" i="7"/>
  <c r="L9321" i="7"/>
  <c r="C9322" i="7"/>
  <c r="F9322" i="7"/>
  <c r="I9322" i="7"/>
  <c r="L9322" i="7"/>
  <c r="C9323" i="7"/>
  <c r="F9323" i="7"/>
  <c r="I9323" i="7"/>
  <c r="L9323" i="7"/>
  <c r="C9324" i="7"/>
  <c r="F9324" i="7"/>
  <c r="I9324" i="7"/>
  <c r="L9324" i="7"/>
  <c r="C9325" i="7"/>
  <c r="F9325" i="7"/>
  <c r="I9325" i="7"/>
  <c r="L9325" i="7"/>
  <c r="C9326" i="7"/>
  <c r="F9326" i="7"/>
  <c r="I9326" i="7"/>
  <c r="L9326" i="7"/>
  <c r="C9327" i="7"/>
  <c r="F9327" i="7"/>
  <c r="I9327" i="7"/>
  <c r="L9327" i="7"/>
  <c r="C9328" i="7"/>
  <c r="F9328" i="7"/>
  <c r="I9328" i="7"/>
  <c r="L9328" i="7"/>
  <c r="C9329" i="7"/>
  <c r="F9329" i="7"/>
  <c r="I9329" i="7"/>
  <c r="L9329" i="7"/>
  <c r="C9330" i="7"/>
  <c r="F9330" i="7"/>
  <c r="I9330" i="7"/>
  <c r="L9330" i="7"/>
  <c r="C9331" i="7"/>
  <c r="F9331" i="7"/>
  <c r="I9331" i="7"/>
  <c r="L9331" i="7"/>
  <c r="C9332" i="7"/>
  <c r="F9332" i="7"/>
  <c r="I9332" i="7"/>
  <c r="L9332" i="7"/>
  <c r="C9333" i="7"/>
  <c r="F9333" i="7"/>
  <c r="I9333" i="7"/>
  <c r="L9333" i="7"/>
  <c r="C9334" i="7"/>
  <c r="F9334" i="7"/>
  <c r="I9334" i="7"/>
  <c r="L9334" i="7"/>
  <c r="C9335" i="7"/>
  <c r="F9335" i="7"/>
  <c r="I9335" i="7"/>
  <c r="L9335" i="7"/>
  <c r="C9336" i="7"/>
  <c r="F9336" i="7"/>
  <c r="I9336" i="7"/>
  <c r="L9336" i="7"/>
  <c r="C9337" i="7"/>
  <c r="F9337" i="7"/>
  <c r="I9337" i="7"/>
  <c r="L9337" i="7"/>
  <c r="C9338" i="7"/>
  <c r="F9338" i="7"/>
  <c r="I9338" i="7"/>
  <c r="L9338" i="7"/>
  <c r="C9339" i="7"/>
  <c r="F9339" i="7"/>
  <c r="I9339" i="7"/>
  <c r="L9339" i="7"/>
  <c r="C9340" i="7"/>
  <c r="F9340" i="7"/>
  <c r="I9340" i="7"/>
  <c r="L9340" i="7"/>
  <c r="C9341" i="7"/>
  <c r="F9341" i="7"/>
  <c r="I9341" i="7"/>
  <c r="L9341" i="7"/>
  <c r="C9342" i="7"/>
  <c r="F9342" i="7"/>
  <c r="I9342" i="7"/>
  <c r="L9342" i="7"/>
  <c r="C9343" i="7"/>
  <c r="F9343" i="7"/>
  <c r="I9343" i="7"/>
  <c r="L9343" i="7"/>
  <c r="C9344" i="7"/>
  <c r="F9344" i="7"/>
  <c r="I9344" i="7"/>
  <c r="L9344" i="7"/>
  <c r="C9345" i="7"/>
  <c r="F9345" i="7"/>
  <c r="I9345" i="7"/>
  <c r="L9345" i="7"/>
  <c r="C9346" i="7"/>
  <c r="F9346" i="7"/>
  <c r="I9346" i="7"/>
  <c r="L9346" i="7"/>
  <c r="C9347" i="7"/>
  <c r="F9347" i="7"/>
  <c r="I9347" i="7"/>
  <c r="L9347" i="7"/>
  <c r="C9348" i="7"/>
  <c r="F9348" i="7"/>
  <c r="I9348" i="7"/>
  <c r="L9348" i="7"/>
  <c r="C9349" i="7"/>
  <c r="F9349" i="7"/>
  <c r="I9349" i="7"/>
  <c r="L9349" i="7"/>
  <c r="C9350" i="7"/>
  <c r="F9350" i="7"/>
  <c r="I9350" i="7"/>
  <c r="L9350" i="7"/>
  <c r="C9351" i="7"/>
  <c r="F9351" i="7"/>
  <c r="I9351" i="7"/>
  <c r="L9351" i="7"/>
  <c r="C9352" i="7"/>
  <c r="F9352" i="7"/>
  <c r="I9352" i="7"/>
  <c r="L9352" i="7"/>
  <c r="C9353" i="7"/>
  <c r="F9353" i="7"/>
  <c r="I9353" i="7"/>
  <c r="L9353" i="7"/>
  <c r="C9354" i="7"/>
  <c r="F9354" i="7"/>
  <c r="I9354" i="7"/>
  <c r="L9354" i="7"/>
  <c r="C9355" i="7"/>
  <c r="F9355" i="7"/>
  <c r="I9355" i="7"/>
  <c r="L9355" i="7"/>
  <c r="C9356" i="7"/>
  <c r="F9356" i="7"/>
  <c r="I9356" i="7"/>
  <c r="L9356" i="7"/>
  <c r="C9357" i="7"/>
  <c r="F9357" i="7"/>
  <c r="I9357" i="7"/>
  <c r="L9357" i="7"/>
  <c r="C9358" i="7"/>
  <c r="F9358" i="7"/>
  <c r="I9358" i="7"/>
  <c r="L9358" i="7"/>
  <c r="C9359" i="7"/>
  <c r="F9359" i="7"/>
  <c r="I9359" i="7"/>
  <c r="L9359" i="7"/>
  <c r="C9360" i="7"/>
  <c r="F9360" i="7"/>
  <c r="I9360" i="7"/>
  <c r="L9360" i="7"/>
  <c r="C9361" i="7"/>
  <c r="F9361" i="7"/>
  <c r="I9361" i="7"/>
  <c r="L9361" i="7"/>
  <c r="C9362" i="7"/>
  <c r="F9362" i="7"/>
  <c r="I9362" i="7"/>
  <c r="L9362" i="7"/>
  <c r="C9363" i="7"/>
  <c r="F9363" i="7"/>
  <c r="I9363" i="7"/>
  <c r="L9363" i="7"/>
  <c r="C9364" i="7"/>
  <c r="F9364" i="7"/>
  <c r="I9364" i="7"/>
  <c r="L9364" i="7"/>
  <c r="C9365" i="7"/>
  <c r="F9365" i="7"/>
  <c r="I9365" i="7"/>
  <c r="L9365" i="7"/>
  <c r="C9366" i="7"/>
  <c r="F9366" i="7"/>
  <c r="I9366" i="7"/>
  <c r="L9366" i="7"/>
  <c r="C9367" i="7"/>
  <c r="F9367" i="7"/>
  <c r="I9367" i="7"/>
  <c r="L9367" i="7"/>
  <c r="C9368" i="7"/>
  <c r="F9368" i="7"/>
  <c r="I9368" i="7"/>
  <c r="L9368" i="7"/>
  <c r="C9369" i="7"/>
  <c r="F9369" i="7"/>
  <c r="I9369" i="7"/>
  <c r="L9369" i="7"/>
  <c r="C9370" i="7"/>
  <c r="F9370" i="7"/>
  <c r="I9370" i="7"/>
  <c r="L9370" i="7"/>
  <c r="C9371" i="7"/>
  <c r="F9371" i="7"/>
  <c r="I9371" i="7"/>
  <c r="L9371" i="7"/>
  <c r="C9372" i="7"/>
  <c r="F9372" i="7"/>
  <c r="I9372" i="7"/>
  <c r="L9372" i="7"/>
  <c r="C9373" i="7"/>
  <c r="F9373" i="7"/>
  <c r="I9373" i="7"/>
  <c r="L9373" i="7"/>
  <c r="C9374" i="7"/>
  <c r="F9374" i="7"/>
  <c r="I9374" i="7"/>
  <c r="L9374" i="7"/>
  <c r="C9375" i="7"/>
  <c r="F9375" i="7"/>
  <c r="I9375" i="7"/>
  <c r="L9375" i="7"/>
  <c r="C9376" i="7"/>
  <c r="F9376" i="7"/>
  <c r="I9376" i="7"/>
  <c r="L9376" i="7"/>
  <c r="C9377" i="7"/>
  <c r="F9377" i="7"/>
  <c r="I9377" i="7"/>
  <c r="L9377" i="7"/>
  <c r="C9378" i="7"/>
  <c r="F9378" i="7"/>
  <c r="I9378" i="7"/>
  <c r="L9378" i="7"/>
  <c r="C9379" i="7"/>
  <c r="F9379" i="7"/>
  <c r="I9379" i="7"/>
  <c r="L9379" i="7"/>
  <c r="C9380" i="7"/>
  <c r="F9380" i="7"/>
  <c r="I9380" i="7"/>
  <c r="L9380" i="7"/>
  <c r="C9381" i="7"/>
  <c r="F9381" i="7"/>
  <c r="I9381" i="7"/>
  <c r="L9381" i="7"/>
  <c r="C9382" i="7"/>
  <c r="F9382" i="7"/>
  <c r="I9382" i="7"/>
  <c r="L9382" i="7"/>
  <c r="C9383" i="7"/>
  <c r="F9383" i="7"/>
  <c r="I9383" i="7"/>
  <c r="L9383" i="7"/>
  <c r="C9384" i="7"/>
  <c r="F9384" i="7"/>
  <c r="I9384" i="7"/>
  <c r="L9384" i="7"/>
  <c r="C9385" i="7"/>
  <c r="F9385" i="7"/>
  <c r="I9385" i="7"/>
  <c r="L9385" i="7"/>
  <c r="C9386" i="7"/>
  <c r="F9386" i="7"/>
  <c r="I9386" i="7"/>
  <c r="L9386" i="7"/>
  <c r="C9387" i="7"/>
  <c r="F9387" i="7"/>
  <c r="I9387" i="7"/>
  <c r="L9387" i="7"/>
  <c r="C9388" i="7"/>
  <c r="F9388" i="7"/>
  <c r="I9388" i="7"/>
  <c r="L9388" i="7"/>
  <c r="C9389" i="7"/>
  <c r="F9389" i="7"/>
  <c r="I9389" i="7"/>
  <c r="L9389" i="7"/>
  <c r="C9390" i="7"/>
  <c r="F9390" i="7"/>
  <c r="I9390" i="7"/>
  <c r="L9390" i="7"/>
  <c r="C9391" i="7"/>
  <c r="F9391" i="7"/>
  <c r="I9391" i="7"/>
  <c r="L9391" i="7"/>
  <c r="C9392" i="7"/>
  <c r="F9392" i="7"/>
  <c r="I9392" i="7"/>
  <c r="L9392" i="7"/>
  <c r="C9393" i="7"/>
  <c r="F9393" i="7"/>
  <c r="I9393" i="7"/>
  <c r="L9393" i="7"/>
  <c r="C9394" i="7"/>
  <c r="F9394" i="7"/>
  <c r="I9394" i="7"/>
  <c r="L9394" i="7"/>
  <c r="C9395" i="7"/>
  <c r="F9395" i="7"/>
  <c r="I9395" i="7"/>
  <c r="L9395" i="7"/>
  <c r="C9396" i="7"/>
  <c r="F9396" i="7"/>
  <c r="I9396" i="7"/>
  <c r="L9396" i="7"/>
  <c r="C9397" i="7"/>
  <c r="F9397" i="7"/>
  <c r="I9397" i="7"/>
  <c r="L9397" i="7"/>
  <c r="C9398" i="7"/>
  <c r="F9398" i="7"/>
  <c r="I9398" i="7"/>
  <c r="L9398" i="7"/>
  <c r="C9399" i="7"/>
  <c r="F9399" i="7"/>
  <c r="I9399" i="7"/>
  <c r="L9399" i="7"/>
  <c r="C9400" i="7"/>
  <c r="F9400" i="7"/>
  <c r="I9400" i="7"/>
  <c r="L9400" i="7"/>
  <c r="C9401" i="7"/>
  <c r="F9401" i="7"/>
  <c r="I9401" i="7"/>
  <c r="L9401" i="7"/>
  <c r="C9402" i="7"/>
  <c r="F9402" i="7"/>
  <c r="I9402" i="7"/>
  <c r="L9402" i="7"/>
  <c r="C9403" i="7"/>
  <c r="F9403" i="7"/>
  <c r="I9403" i="7"/>
  <c r="L9403" i="7"/>
  <c r="C9404" i="7"/>
  <c r="F9404" i="7"/>
  <c r="I9404" i="7"/>
  <c r="L9404" i="7"/>
  <c r="C9405" i="7"/>
  <c r="F9405" i="7"/>
  <c r="I9405" i="7"/>
  <c r="L9405" i="7"/>
  <c r="C9406" i="7"/>
  <c r="F9406" i="7"/>
  <c r="I9406" i="7"/>
  <c r="L9406" i="7"/>
  <c r="C9407" i="7"/>
  <c r="F9407" i="7"/>
  <c r="I9407" i="7"/>
  <c r="L9407" i="7"/>
  <c r="C9408" i="7"/>
  <c r="F9408" i="7"/>
  <c r="I9408" i="7"/>
  <c r="L9408" i="7"/>
  <c r="C9409" i="7"/>
  <c r="F9409" i="7"/>
  <c r="I9409" i="7"/>
  <c r="L9409" i="7"/>
  <c r="C9410" i="7"/>
  <c r="F9410" i="7"/>
  <c r="I9410" i="7"/>
  <c r="L9410" i="7"/>
  <c r="C9411" i="7"/>
  <c r="F9411" i="7"/>
  <c r="I9411" i="7"/>
  <c r="L9411" i="7"/>
  <c r="C9412" i="7"/>
  <c r="F9412" i="7"/>
  <c r="I9412" i="7"/>
  <c r="L9412" i="7"/>
  <c r="C9413" i="7"/>
  <c r="F9413" i="7"/>
  <c r="I9413" i="7"/>
  <c r="L9413" i="7"/>
  <c r="C9414" i="7"/>
  <c r="F9414" i="7"/>
  <c r="I9414" i="7"/>
  <c r="L9414" i="7"/>
  <c r="C9415" i="7"/>
  <c r="F9415" i="7"/>
  <c r="I9415" i="7"/>
  <c r="L9415" i="7"/>
  <c r="C9416" i="7"/>
  <c r="F9416" i="7"/>
  <c r="I9416" i="7"/>
  <c r="L9416" i="7"/>
  <c r="C9417" i="7"/>
  <c r="F9417" i="7"/>
  <c r="I9417" i="7"/>
  <c r="L9417" i="7"/>
  <c r="C9418" i="7"/>
  <c r="F9418" i="7"/>
  <c r="I9418" i="7"/>
  <c r="L9418" i="7"/>
  <c r="C9419" i="7"/>
  <c r="F9419" i="7"/>
  <c r="I9419" i="7"/>
  <c r="L9419" i="7"/>
  <c r="C9420" i="7"/>
  <c r="F9420" i="7"/>
  <c r="I9420" i="7"/>
  <c r="L9420" i="7"/>
  <c r="C9421" i="7"/>
  <c r="F9421" i="7"/>
  <c r="I9421" i="7"/>
  <c r="L9421" i="7"/>
  <c r="C9422" i="7"/>
  <c r="F9422" i="7"/>
  <c r="I9422" i="7"/>
  <c r="L9422" i="7"/>
  <c r="C9423" i="7"/>
  <c r="F9423" i="7"/>
  <c r="I9423" i="7"/>
  <c r="L9423" i="7"/>
  <c r="C9424" i="7"/>
  <c r="F9424" i="7"/>
  <c r="I9424" i="7"/>
  <c r="L9424" i="7"/>
  <c r="C9425" i="7"/>
  <c r="F9425" i="7"/>
  <c r="I9425" i="7"/>
  <c r="L9425" i="7"/>
  <c r="C9426" i="7"/>
  <c r="F9426" i="7"/>
  <c r="I9426" i="7"/>
  <c r="L9426" i="7"/>
  <c r="C9427" i="7"/>
  <c r="F9427" i="7"/>
  <c r="I9427" i="7"/>
  <c r="L9427" i="7"/>
  <c r="C9428" i="7"/>
  <c r="F9428" i="7"/>
  <c r="I9428" i="7"/>
  <c r="L9428" i="7"/>
  <c r="C9429" i="7"/>
  <c r="F9429" i="7"/>
  <c r="I9429" i="7"/>
  <c r="L9429" i="7"/>
  <c r="C9430" i="7"/>
  <c r="F9430" i="7"/>
  <c r="I9430" i="7"/>
  <c r="L9430" i="7"/>
  <c r="C9431" i="7"/>
  <c r="F9431" i="7"/>
  <c r="I9431" i="7"/>
  <c r="L9431" i="7"/>
  <c r="C9432" i="7"/>
  <c r="F9432" i="7"/>
  <c r="I9432" i="7"/>
  <c r="L9432" i="7"/>
  <c r="C9433" i="7"/>
  <c r="F9433" i="7"/>
  <c r="I9433" i="7"/>
  <c r="L9433" i="7"/>
  <c r="C9434" i="7"/>
  <c r="F9434" i="7"/>
  <c r="I9434" i="7"/>
  <c r="L9434" i="7"/>
  <c r="C9435" i="7"/>
  <c r="F9435" i="7"/>
  <c r="I9435" i="7"/>
  <c r="L9435" i="7"/>
  <c r="C9436" i="7"/>
  <c r="F9436" i="7"/>
  <c r="I9436" i="7"/>
  <c r="L9436" i="7"/>
  <c r="C9437" i="7"/>
  <c r="F9437" i="7"/>
  <c r="I9437" i="7"/>
  <c r="L9437" i="7"/>
  <c r="C9438" i="7"/>
  <c r="F9438" i="7"/>
  <c r="I9438" i="7"/>
  <c r="L9438" i="7"/>
  <c r="C9439" i="7"/>
  <c r="F9439" i="7"/>
  <c r="I9439" i="7"/>
  <c r="L9439" i="7"/>
  <c r="C9440" i="7"/>
  <c r="F9440" i="7"/>
  <c r="I9440" i="7"/>
  <c r="L9440" i="7"/>
  <c r="C9441" i="7"/>
  <c r="F9441" i="7"/>
  <c r="I9441" i="7"/>
  <c r="L9441" i="7"/>
  <c r="C9442" i="7"/>
  <c r="F9442" i="7"/>
  <c r="I9442" i="7"/>
  <c r="L9442" i="7"/>
  <c r="C9443" i="7"/>
  <c r="F9443" i="7"/>
  <c r="I9443" i="7"/>
  <c r="L9443" i="7"/>
  <c r="C9444" i="7"/>
  <c r="F9444" i="7"/>
  <c r="I9444" i="7"/>
  <c r="L9444" i="7"/>
  <c r="C9445" i="7"/>
  <c r="F9445" i="7"/>
  <c r="I9445" i="7"/>
  <c r="L9445" i="7"/>
  <c r="C9446" i="7"/>
  <c r="F9446" i="7"/>
  <c r="I9446" i="7"/>
  <c r="L9446" i="7"/>
  <c r="C9447" i="7"/>
  <c r="F9447" i="7"/>
  <c r="I9447" i="7"/>
  <c r="L9447" i="7"/>
  <c r="C9448" i="7"/>
  <c r="F9448" i="7"/>
  <c r="I9448" i="7"/>
  <c r="L9448" i="7"/>
  <c r="C9449" i="7"/>
  <c r="F9449" i="7"/>
  <c r="I9449" i="7"/>
  <c r="L9449" i="7"/>
  <c r="C9450" i="7"/>
  <c r="F9450" i="7"/>
  <c r="I9450" i="7"/>
  <c r="L9450" i="7"/>
  <c r="C9451" i="7"/>
  <c r="F9451" i="7"/>
  <c r="I9451" i="7"/>
  <c r="L9451" i="7"/>
  <c r="C9452" i="7"/>
  <c r="F9452" i="7"/>
  <c r="I9452" i="7"/>
  <c r="L9452" i="7"/>
  <c r="C9453" i="7"/>
  <c r="F9453" i="7"/>
  <c r="I9453" i="7"/>
  <c r="L9453" i="7"/>
  <c r="C9454" i="7"/>
  <c r="F9454" i="7"/>
  <c r="I9454" i="7"/>
  <c r="L9454" i="7"/>
  <c r="C9455" i="7"/>
  <c r="F9455" i="7"/>
  <c r="I9455" i="7"/>
  <c r="L9455" i="7"/>
  <c r="C9456" i="7"/>
  <c r="F9456" i="7"/>
  <c r="I9456" i="7"/>
  <c r="L9456" i="7"/>
  <c r="C9457" i="7"/>
  <c r="F9457" i="7"/>
  <c r="I9457" i="7"/>
  <c r="L9457" i="7"/>
  <c r="C9458" i="7"/>
  <c r="F9458" i="7"/>
  <c r="I9458" i="7"/>
  <c r="L9458" i="7"/>
  <c r="C9459" i="7"/>
  <c r="F9459" i="7"/>
  <c r="I9459" i="7"/>
  <c r="L9459" i="7"/>
  <c r="C9460" i="7"/>
  <c r="F9460" i="7"/>
  <c r="I9460" i="7"/>
  <c r="L9460" i="7"/>
  <c r="C9461" i="7"/>
  <c r="F9461" i="7"/>
  <c r="I9461" i="7"/>
  <c r="L9461" i="7"/>
  <c r="C9462" i="7"/>
  <c r="F9462" i="7"/>
  <c r="I9462" i="7"/>
  <c r="L9462" i="7"/>
  <c r="C9463" i="7"/>
  <c r="F9463" i="7"/>
  <c r="I9463" i="7"/>
  <c r="L9463" i="7"/>
  <c r="C9464" i="7"/>
  <c r="F9464" i="7"/>
  <c r="I9464" i="7"/>
  <c r="L9464" i="7"/>
  <c r="C9465" i="7"/>
  <c r="F9465" i="7"/>
  <c r="I9465" i="7"/>
  <c r="L9465" i="7"/>
  <c r="C9466" i="7"/>
  <c r="F9466" i="7"/>
  <c r="I9466" i="7"/>
  <c r="L9466" i="7"/>
  <c r="C9467" i="7"/>
  <c r="F9467" i="7"/>
  <c r="I9467" i="7"/>
  <c r="L9467" i="7"/>
  <c r="C9468" i="7"/>
  <c r="F9468" i="7"/>
  <c r="I9468" i="7"/>
  <c r="L9468" i="7"/>
  <c r="C9469" i="7"/>
  <c r="F9469" i="7"/>
  <c r="I9469" i="7"/>
  <c r="L9469" i="7"/>
  <c r="C9470" i="7"/>
  <c r="F9470" i="7"/>
  <c r="I9470" i="7"/>
  <c r="L9470" i="7"/>
  <c r="C9471" i="7"/>
  <c r="F9471" i="7"/>
  <c r="I9471" i="7"/>
  <c r="L9471" i="7"/>
  <c r="C9472" i="7"/>
  <c r="F9472" i="7"/>
  <c r="I9472" i="7"/>
  <c r="L9472" i="7"/>
  <c r="C9473" i="7"/>
  <c r="F9473" i="7"/>
  <c r="I9473" i="7"/>
  <c r="L9473" i="7"/>
  <c r="C9474" i="7"/>
  <c r="F9474" i="7"/>
  <c r="I9474" i="7"/>
  <c r="L9474" i="7"/>
  <c r="C9475" i="7"/>
  <c r="F9475" i="7"/>
  <c r="I9475" i="7"/>
  <c r="L9475" i="7"/>
  <c r="C9476" i="7"/>
  <c r="F9476" i="7"/>
  <c r="I9476" i="7"/>
  <c r="L9476" i="7"/>
  <c r="C9477" i="7"/>
  <c r="F9477" i="7"/>
  <c r="I9477" i="7"/>
  <c r="L9477" i="7"/>
  <c r="C9478" i="7"/>
  <c r="F9478" i="7"/>
  <c r="I9478" i="7"/>
  <c r="L9478" i="7"/>
  <c r="C9479" i="7"/>
  <c r="F9479" i="7"/>
  <c r="I9479" i="7"/>
  <c r="L9479" i="7"/>
  <c r="C9480" i="7"/>
  <c r="F9480" i="7"/>
  <c r="I9480" i="7"/>
  <c r="L9480" i="7"/>
  <c r="C9481" i="7"/>
  <c r="F9481" i="7"/>
  <c r="I9481" i="7"/>
  <c r="L9481" i="7"/>
  <c r="C9482" i="7"/>
  <c r="F9482" i="7"/>
  <c r="I9482" i="7"/>
  <c r="L9482" i="7"/>
  <c r="C9483" i="7"/>
  <c r="F9483" i="7"/>
  <c r="I9483" i="7"/>
  <c r="L9483" i="7"/>
  <c r="C9484" i="7"/>
  <c r="F9484" i="7"/>
  <c r="I9484" i="7"/>
  <c r="L9484" i="7"/>
  <c r="C9485" i="7"/>
  <c r="F9485" i="7"/>
  <c r="I9485" i="7"/>
  <c r="L9485" i="7"/>
  <c r="C9486" i="7"/>
  <c r="F9486" i="7"/>
  <c r="I9486" i="7"/>
  <c r="L9486" i="7"/>
  <c r="C9487" i="7"/>
  <c r="F9487" i="7"/>
  <c r="I9487" i="7"/>
  <c r="L9487" i="7"/>
  <c r="C9488" i="7"/>
  <c r="F9488" i="7"/>
  <c r="I9488" i="7"/>
  <c r="L9488" i="7"/>
  <c r="C9489" i="7"/>
  <c r="F9489" i="7"/>
  <c r="I9489" i="7"/>
  <c r="L9489" i="7"/>
  <c r="C9490" i="7"/>
  <c r="F9490" i="7"/>
  <c r="I9490" i="7"/>
  <c r="L9490" i="7"/>
  <c r="C9491" i="7"/>
  <c r="F9491" i="7"/>
  <c r="I9491" i="7"/>
  <c r="L9491" i="7"/>
  <c r="C9492" i="7"/>
  <c r="F9492" i="7"/>
  <c r="I9492" i="7"/>
  <c r="L9492" i="7"/>
  <c r="C9493" i="7"/>
  <c r="F9493" i="7"/>
  <c r="I9493" i="7"/>
  <c r="L9493" i="7"/>
  <c r="C9494" i="7"/>
  <c r="F9494" i="7"/>
  <c r="I9494" i="7"/>
  <c r="L9494" i="7"/>
  <c r="C9495" i="7"/>
  <c r="F9495" i="7"/>
  <c r="I9495" i="7"/>
  <c r="L9495" i="7"/>
  <c r="C9496" i="7"/>
  <c r="F9496" i="7"/>
  <c r="I9496" i="7"/>
  <c r="L9496" i="7"/>
  <c r="C9497" i="7"/>
  <c r="F9497" i="7"/>
  <c r="I9497" i="7"/>
  <c r="L9497" i="7"/>
  <c r="C9498" i="7"/>
  <c r="F9498" i="7"/>
  <c r="I9498" i="7"/>
  <c r="L9498" i="7"/>
  <c r="C9499" i="7"/>
  <c r="F9499" i="7"/>
  <c r="I9499" i="7"/>
  <c r="L9499" i="7"/>
  <c r="C9500" i="7"/>
  <c r="F9500" i="7"/>
  <c r="I9500" i="7"/>
  <c r="L9500" i="7"/>
  <c r="C9501" i="7"/>
  <c r="F9501" i="7"/>
  <c r="I9501" i="7"/>
  <c r="L9501" i="7"/>
  <c r="C9502" i="7"/>
  <c r="F9502" i="7"/>
  <c r="I9502" i="7"/>
  <c r="L9502" i="7"/>
  <c r="C9503" i="7"/>
  <c r="F9503" i="7"/>
  <c r="I9503" i="7"/>
  <c r="L9503" i="7"/>
  <c r="C9504" i="7"/>
  <c r="F9504" i="7"/>
  <c r="I9504" i="7"/>
  <c r="L9504" i="7"/>
  <c r="C9505" i="7"/>
  <c r="F9505" i="7"/>
  <c r="I9505" i="7"/>
  <c r="L9505" i="7"/>
  <c r="C9506" i="7"/>
  <c r="F9506" i="7"/>
  <c r="I9506" i="7"/>
  <c r="L9506" i="7"/>
  <c r="C9507" i="7"/>
  <c r="F9507" i="7"/>
  <c r="I9507" i="7"/>
  <c r="L9507" i="7"/>
  <c r="C9508" i="7"/>
  <c r="F9508" i="7"/>
  <c r="I9508" i="7"/>
  <c r="L9508" i="7"/>
  <c r="C9509" i="7"/>
  <c r="F9509" i="7"/>
  <c r="I9509" i="7"/>
  <c r="L9509" i="7"/>
  <c r="C9510" i="7"/>
  <c r="F9510" i="7"/>
  <c r="I9510" i="7"/>
  <c r="L9510" i="7"/>
  <c r="C9511" i="7"/>
  <c r="F9511" i="7"/>
  <c r="I9511" i="7"/>
  <c r="L9511" i="7"/>
  <c r="C9512" i="7"/>
  <c r="F9512" i="7"/>
  <c r="I9512" i="7"/>
  <c r="L9512" i="7"/>
  <c r="C9513" i="7"/>
  <c r="F9513" i="7"/>
  <c r="I9513" i="7"/>
  <c r="L9513" i="7"/>
  <c r="C9514" i="7"/>
  <c r="F9514" i="7"/>
  <c r="I9514" i="7"/>
  <c r="L9514" i="7"/>
  <c r="C9515" i="7"/>
  <c r="F9515" i="7"/>
  <c r="I9515" i="7"/>
  <c r="L9515" i="7"/>
  <c r="C9516" i="7"/>
  <c r="F9516" i="7"/>
  <c r="I9516" i="7"/>
  <c r="L9516" i="7"/>
  <c r="C9517" i="7"/>
  <c r="F9517" i="7"/>
  <c r="I9517" i="7"/>
  <c r="L9517" i="7"/>
  <c r="C9518" i="7"/>
  <c r="F9518" i="7"/>
  <c r="I9518" i="7"/>
  <c r="L9518" i="7"/>
  <c r="C9519" i="7"/>
  <c r="F9519" i="7"/>
  <c r="I9519" i="7"/>
  <c r="L9519" i="7"/>
  <c r="C9520" i="7"/>
  <c r="F9520" i="7"/>
  <c r="I9520" i="7"/>
  <c r="L9520" i="7"/>
  <c r="C9521" i="7"/>
  <c r="F9521" i="7"/>
  <c r="I9521" i="7"/>
  <c r="L9521" i="7"/>
  <c r="C9522" i="7"/>
  <c r="F9522" i="7"/>
  <c r="I9522" i="7"/>
  <c r="L9522" i="7"/>
  <c r="C9523" i="7"/>
  <c r="F9523" i="7"/>
  <c r="I9523" i="7"/>
  <c r="L9523" i="7"/>
  <c r="C9524" i="7"/>
  <c r="F9524" i="7"/>
  <c r="I9524" i="7"/>
  <c r="L9524" i="7"/>
  <c r="C9525" i="7"/>
  <c r="F9525" i="7"/>
  <c r="I9525" i="7"/>
  <c r="L9525" i="7"/>
  <c r="C9526" i="7"/>
  <c r="F9526" i="7"/>
  <c r="I9526" i="7"/>
  <c r="L9526" i="7"/>
  <c r="C9527" i="7"/>
  <c r="F9527" i="7"/>
  <c r="I9527" i="7"/>
  <c r="L9527" i="7"/>
  <c r="C9528" i="7"/>
  <c r="F9528" i="7"/>
  <c r="I9528" i="7"/>
  <c r="L9528" i="7"/>
  <c r="C9529" i="7"/>
  <c r="F9529" i="7"/>
  <c r="I9529" i="7"/>
  <c r="L9529" i="7"/>
  <c r="C9530" i="7"/>
  <c r="F9530" i="7"/>
  <c r="I9530" i="7"/>
  <c r="L9530" i="7"/>
  <c r="C9531" i="7"/>
  <c r="F9531" i="7"/>
  <c r="I9531" i="7"/>
  <c r="L9531" i="7"/>
  <c r="C9532" i="7"/>
  <c r="F9532" i="7"/>
  <c r="I9532" i="7"/>
  <c r="L9532" i="7"/>
  <c r="C9533" i="7"/>
  <c r="F9533" i="7"/>
  <c r="I9533" i="7"/>
  <c r="L9533" i="7"/>
  <c r="C9534" i="7"/>
  <c r="F9534" i="7"/>
  <c r="I9534" i="7"/>
  <c r="L9534" i="7"/>
  <c r="C9535" i="7"/>
  <c r="F9535" i="7"/>
  <c r="I9535" i="7"/>
  <c r="L9535" i="7"/>
  <c r="C9536" i="7"/>
  <c r="F9536" i="7"/>
  <c r="I9536" i="7"/>
  <c r="L9536" i="7"/>
  <c r="C9537" i="7"/>
  <c r="F9537" i="7"/>
  <c r="I9537" i="7"/>
  <c r="L9537" i="7"/>
  <c r="C9538" i="7"/>
  <c r="F9538" i="7"/>
  <c r="I9538" i="7"/>
  <c r="L9538" i="7"/>
  <c r="C9539" i="7"/>
  <c r="F9539" i="7"/>
  <c r="I9539" i="7"/>
  <c r="L9539" i="7"/>
  <c r="C9540" i="7"/>
  <c r="F9540" i="7"/>
  <c r="I9540" i="7"/>
  <c r="L9540" i="7"/>
  <c r="C9541" i="7"/>
  <c r="F9541" i="7"/>
  <c r="I9541" i="7"/>
  <c r="L9541" i="7"/>
  <c r="C9542" i="7"/>
  <c r="F9542" i="7"/>
  <c r="I9542" i="7"/>
  <c r="L9542" i="7"/>
  <c r="C9543" i="7"/>
  <c r="F9543" i="7"/>
  <c r="I9543" i="7"/>
  <c r="L9543" i="7"/>
  <c r="C9544" i="7"/>
  <c r="F9544" i="7"/>
  <c r="I9544" i="7"/>
  <c r="L9544" i="7"/>
  <c r="C9545" i="7"/>
  <c r="F9545" i="7"/>
  <c r="I9545" i="7"/>
  <c r="L9545" i="7"/>
  <c r="C9546" i="7"/>
  <c r="F9546" i="7"/>
  <c r="I9546" i="7"/>
  <c r="L9546" i="7"/>
  <c r="C9547" i="7"/>
  <c r="F9547" i="7"/>
  <c r="I9547" i="7"/>
  <c r="L9547" i="7"/>
  <c r="C9548" i="7"/>
  <c r="F9548" i="7"/>
  <c r="I9548" i="7"/>
  <c r="L9548" i="7"/>
  <c r="C9549" i="7"/>
  <c r="F9549" i="7"/>
  <c r="I9549" i="7"/>
  <c r="L9549" i="7"/>
  <c r="C9550" i="7"/>
  <c r="F9550" i="7"/>
  <c r="I9550" i="7"/>
  <c r="L9550" i="7"/>
  <c r="C9551" i="7"/>
  <c r="F9551" i="7"/>
  <c r="I9551" i="7"/>
  <c r="L9551" i="7"/>
  <c r="C9552" i="7"/>
  <c r="F9552" i="7"/>
  <c r="I9552" i="7"/>
  <c r="L9552" i="7"/>
  <c r="C9553" i="7"/>
  <c r="F9553" i="7"/>
  <c r="I9553" i="7"/>
  <c r="L9553" i="7"/>
  <c r="C9554" i="7"/>
  <c r="F9554" i="7"/>
  <c r="I9554" i="7"/>
  <c r="L9554" i="7"/>
  <c r="C9555" i="7"/>
  <c r="F9555" i="7"/>
  <c r="I9555" i="7"/>
  <c r="L9555" i="7"/>
  <c r="C9556" i="7"/>
  <c r="F9556" i="7"/>
  <c r="I9556" i="7"/>
  <c r="L9556" i="7"/>
  <c r="C9557" i="7"/>
  <c r="F9557" i="7"/>
  <c r="I9557" i="7"/>
  <c r="L9557" i="7"/>
  <c r="C9558" i="7"/>
  <c r="F9558" i="7"/>
  <c r="I9558" i="7"/>
  <c r="L9558" i="7"/>
  <c r="C9559" i="7"/>
  <c r="F9559" i="7"/>
  <c r="I9559" i="7"/>
  <c r="L9559" i="7"/>
  <c r="C9560" i="7"/>
  <c r="F9560" i="7"/>
  <c r="I9560" i="7"/>
  <c r="L9560" i="7"/>
  <c r="C9561" i="7"/>
  <c r="F9561" i="7"/>
  <c r="I9561" i="7"/>
  <c r="L9561" i="7"/>
  <c r="C9562" i="7"/>
  <c r="F9562" i="7"/>
  <c r="I9562" i="7"/>
  <c r="L9562" i="7"/>
  <c r="C9563" i="7"/>
  <c r="F9563" i="7"/>
  <c r="I9563" i="7"/>
  <c r="L9563" i="7"/>
  <c r="C9564" i="7"/>
  <c r="F9564" i="7"/>
  <c r="I9564" i="7"/>
  <c r="L9564" i="7"/>
  <c r="C9565" i="7"/>
  <c r="F9565" i="7"/>
  <c r="I9565" i="7"/>
  <c r="L9565" i="7"/>
  <c r="C9566" i="7"/>
  <c r="F9566" i="7"/>
  <c r="I9566" i="7"/>
  <c r="L9566" i="7"/>
  <c r="C9567" i="7"/>
  <c r="F9567" i="7"/>
  <c r="I9567" i="7"/>
  <c r="L9567" i="7"/>
  <c r="C9568" i="7"/>
  <c r="F9568" i="7"/>
  <c r="I9568" i="7"/>
  <c r="L9568" i="7"/>
  <c r="C9569" i="7"/>
  <c r="F9569" i="7"/>
  <c r="I9569" i="7"/>
  <c r="L9569" i="7"/>
  <c r="C9570" i="7"/>
  <c r="F9570" i="7"/>
  <c r="I9570" i="7"/>
  <c r="L9570" i="7"/>
  <c r="C9571" i="7"/>
  <c r="F9571" i="7"/>
  <c r="I9571" i="7"/>
  <c r="L9571" i="7"/>
  <c r="C9572" i="7"/>
  <c r="F9572" i="7"/>
  <c r="I9572" i="7"/>
  <c r="L9572" i="7"/>
  <c r="C9573" i="7"/>
  <c r="F9573" i="7"/>
  <c r="I9573" i="7"/>
  <c r="L9573" i="7"/>
  <c r="C9574" i="7"/>
  <c r="F9574" i="7"/>
  <c r="I9574" i="7"/>
  <c r="L9574" i="7"/>
  <c r="C9575" i="7"/>
  <c r="F9575" i="7"/>
  <c r="I9575" i="7"/>
  <c r="L9575" i="7"/>
  <c r="C9576" i="7"/>
  <c r="F9576" i="7"/>
  <c r="I9576" i="7"/>
  <c r="L9576" i="7"/>
  <c r="C9577" i="7"/>
  <c r="F9577" i="7"/>
  <c r="I9577" i="7"/>
  <c r="L9577" i="7"/>
  <c r="C9578" i="7"/>
  <c r="F9578" i="7"/>
  <c r="I9578" i="7"/>
  <c r="L9578" i="7"/>
  <c r="C9579" i="7"/>
  <c r="F9579" i="7"/>
  <c r="I9579" i="7"/>
  <c r="L9579" i="7"/>
  <c r="C9580" i="7"/>
  <c r="F9580" i="7"/>
  <c r="I9580" i="7"/>
  <c r="L9580" i="7"/>
  <c r="C9581" i="7"/>
  <c r="F9581" i="7"/>
  <c r="I9581" i="7"/>
  <c r="L9581" i="7"/>
  <c r="C9582" i="7"/>
  <c r="F9582" i="7"/>
  <c r="I9582" i="7"/>
  <c r="L9582" i="7"/>
  <c r="C9583" i="7"/>
  <c r="F9583" i="7"/>
  <c r="I9583" i="7"/>
  <c r="L9583" i="7"/>
  <c r="C9584" i="7"/>
  <c r="F9584" i="7"/>
  <c r="I9584" i="7"/>
  <c r="L9584" i="7"/>
  <c r="C9585" i="7"/>
  <c r="F9585" i="7"/>
  <c r="I9585" i="7"/>
  <c r="L9585" i="7"/>
  <c r="C9586" i="7"/>
  <c r="F9586" i="7"/>
  <c r="I9586" i="7"/>
  <c r="L9586" i="7"/>
  <c r="C9587" i="7"/>
  <c r="F9587" i="7"/>
  <c r="I9587" i="7"/>
  <c r="L9587" i="7"/>
  <c r="C9588" i="7"/>
  <c r="F9588" i="7"/>
  <c r="I9588" i="7"/>
  <c r="L9588" i="7"/>
  <c r="C9589" i="7"/>
  <c r="F9589" i="7"/>
  <c r="I9589" i="7"/>
  <c r="L9589" i="7"/>
  <c r="C9590" i="7"/>
  <c r="F9590" i="7"/>
  <c r="I9590" i="7"/>
  <c r="L9590" i="7"/>
  <c r="C9591" i="7"/>
  <c r="F9591" i="7"/>
  <c r="I9591" i="7"/>
  <c r="L9591" i="7"/>
  <c r="C9592" i="7"/>
  <c r="F9592" i="7"/>
  <c r="I9592" i="7"/>
  <c r="L9592" i="7"/>
  <c r="C9593" i="7"/>
  <c r="F9593" i="7"/>
  <c r="I9593" i="7"/>
  <c r="L9593" i="7"/>
  <c r="C9594" i="7"/>
  <c r="F9594" i="7"/>
  <c r="I9594" i="7"/>
  <c r="L9594" i="7"/>
  <c r="C9595" i="7"/>
  <c r="F9595" i="7"/>
  <c r="I9595" i="7"/>
  <c r="L9595" i="7"/>
  <c r="C9596" i="7"/>
  <c r="F9596" i="7"/>
  <c r="I9596" i="7"/>
  <c r="L9596" i="7"/>
  <c r="C9597" i="7"/>
  <c r="F9597" i="7"/>
  <c r="I9597" i="7"/>
  <c r="L9597" i="7"/>
  <c r="C9598" i="7"/>
  <c r="F9598" i="7"/>
  <c r="I9598" i="7"/>
  <c r="L9598" i="7"/>
  <c r="C9599" i="7"/>
  <c r="F9599" i="7"/>
  <c r="I9599" i="7"/>
  <c r="L9599" i="7"/>
  <c r="C9600" i="7"/>
  <c r="F9600" i="7"/>
  <c r="I9600" i="7"/>
  <c r="L9600" i="7"/>
  <c r="C9601" i="7"/>
  <c r="F9601" i="7"/>
  <c r="I9601" i="7"/>
  <c r="L9601" i="7"/>
  <c r="C9602" i="7"/>
  <c r="F9602" i="7"/>
  <c r="I9602" i="7"/>
  <c r="L9602" i="7"/>
  <c r="C9603" i="7"/>
  <c r="F9603" i="7"/>
  <c r="I9603" i="7"/>
  <c r="L9603" i="7"/>
  <c r="C9604" i="7"/>
  <c r="F9604" i="7"/>
  <c r="I9604" i="7"/>
  <c r="L9604" i="7"/>
  <c r="C9605" i="7"/>
  <c r="F9605" i="7"/>
  <c r="I9605" i="7"/>
  <c r="L9605" i="7"/>
  <c r="C9606" i="7"/>
  <c r="F9606" i="7"/>
  <c r="I9606" i="7"/>
  <c r="L9606" i="7"/>
  <c r="C9607" i="7"/>
  <c r="F9607" i="7"/>
  <c r="I9607" i="7"/>
  <c r="L9607" i="7"/>
  <c r="C9608" i="7"/>
  <c r="F9608" i="7"/>
  <c r="I9608" i="7"/>
  <c r="L9608" i="7"/>
  <c r="C9609" i="7"/>
  <c r="F9609" i="7"/>
  <c r="I9609" i="7"/>
  <c r="L9609" i="7"/>
  <c r="C9610" i="7"/>
  <c r="F9610" i="7"/>
  <c r="I9610" i="7"/>
  <c r="L9610" i="7"/>
  <c r="C9611" i="7"/>
  <c r="F9611" i="7"/>
  <c r="I9611" i="7"/>
  <c r="L9611" i="7"/>
  <c r="C9612" i="7"/>
  <c r="F9612" i="7"/>
  <c r="I9612" i="7"/>
  <c r="L9612" i="7"/>
  <c r="C9613" i="7"/>
  <c r="F9613" i="7"/>
  <c r="I9613" i="7"/>
  <c r="L9613" i="7"/>
  <c r="C9614" i="7"/>
  <c r="F9614" i="7"/>
  <c r="I9614" i="7"/>
  <c r="L9614" i="7"/>
  <c r="C9615" i="7"/>
  <c r="F9615" i="7"/>
  <c r="I9615" i="7"/>
  <c r="L9615" i="7"/>
  <c r="C9616" i="7"/>
  <c r="F9616" i="7"/>
  <c r="I9616" i="7"/>
  <c r="L9616" i="7"/>
  <c r="C9617" i="7"/>
  <c r="F9617" i="7"/>
  <c r="I9617" i="7"/>
  <c r="L9617" i="7"/>
  <c r="C9618" i="7"/>
  <c r="F9618" i="7"/>
  <c r="I9618" i="7"/>
  <c r="L9618" i="7"/>
  <c r="C9619" i="7"/>
  <c r="F9619" i="7"/>
  <c r="I9619" i="7"/>
  <c r="L9619" i="7"/>
  <c r="C9620" i="7"/>
  <c r="F9620" i="7"/>
  <c r="I9620" i="7"/>
  <c r="L9620" i="7"/>
  <c r="C9621" i="7"/>
  <c r="F9621" i="7"/>
  <c r="I9621" i="7"/>
  <c r="L9621" i="7"/>
  <c r="C9622" i="7"/>
  <c r="F9622" i="7"/>
  <c r="I9622" i="7"/>
  <c r="L9622" i="7"/>
  <c r="C9623" i="7"/>
  <c r="F9623" i="7"/>
  <c r="I9623" i="7"/>
  <c r="L9623" i="7"/>
  <c r="C9624" i="7"/>
  <c r="F9624" i="7"/>
  <c r="I9624" i="7"/>
  <c r="L9624" i="7"/>
  <c r="C9625" i="7"/>
  <c r="F9625" i="7"/>
  <c r="I9625" i="7"/>
  <c r="L9625" i="7"/>
  <c r="C9626" i="7"/>
  <c r="F9626" i="7"/>
  <c r="I9626" i="7"/>
  <c r="L9626" i="7"/>
  <c r="C9627" i="7"/>
  <c r="F9627" i="7"/>
  <c r="I9627" i="7"/>
  <c r="L9627" i="7"/>
  <c r="C9628" i="7"/>
  <c r="F9628" i="7"/>
  <c r="I9628" i="7"/>
  <c r="L9628" i="7"/>
  <c r="C9629" i="7"/>
  <c r="F9629" i="7"/>
  <c r="I9629" i="7"/>
  <c r="L9629" i="7"/>
  <c r="C9630" i="7"/>
  <c r="F9630" i="7"/>
  <c r="I9630" i="7"/>
  <c r="L9630" i="7"/>
  <c r="C9631" i="7"/>
  <c r="F9631" i="7"/>
  <c r="I9631" i="7"/>
  <c r="L9631" i="7"/>
  <c r="C9632" i="7"/>
  <c r="F9632" i="7"/>
  <c r="I9632" i="7"/>
  <c r="L9632" i="7"/>
  <c r="C9633" i="7"/>
  <c r="F9633" i="7"/>
  <c r="I9633" i="7"/>
  <c r="L9633" i="7"/>
  <c r="C9634" i="7"/>
  <c r="F9634" i="7"/>
  <c r="I9634" i="7"/>
  <c r="L9634" i="7"/>
  <c r="C9635" i="7"/>
  <c r="F9635" i="7"/>
  <c r="I9635" i="7"/>
  <c r="L9635" i="7"/>
  <c r="C9636" i="7"/>
  <c r="F9636" i="7"/>
  <c r="I9636" i="7"/>
  <c r="L9636" i="7"/>
  <c r="C9637" i="7"/>
  <c r="F9637" i="7"/>
  <c r="I9637" i="7"/>
  <c r="L9637" i="7"/>
  <c r="C9638" i="7"/>
  <c r="F9638" i="7"/>
  <c r="I9638" i="7"/>
  <c r="L9638" i="7"/>
  <c r="C9639" i="7"/>
  <c r="F9639" i="7"/>
  <c r="I9639" i="7"/>
  <c r="L9639" i="7"/>
  <c r="C9640" i="7"/>
  <c r="F9640" i="7"/>
  <c r="I9640" i="7"/>
  <c r="L9640" i="7"/>
  <c r="C9641" i="7"/>
  <c r="F9641" i="7"/>
  <c r="I9641" i="7"/>
  <c r="L9641" i="7"/>
  <c r="C9642" i="7"/>
  <c r="F9642" i="7"/>
  <c r="I9642" i="7"/>
  <c r="L9642" i="7"/>
  <c r="C9643" i="7"/>
  <c r="F9643" i="7"/>
  <c r="I9643" i="7"/>
  <c r="L9643" i="7"/>
  <c r="C9644" i="7"/>
  <c r="F9644" i="7"/>
  <c r="I9644" i="7"/>
  <c r="L9644" i="7"/>
  <c r="C9645" i="7"/>
  <c r="F9645" i="7"/>
  <c r="I9645" i="7"/>
  <c r="L9645" i="7"/>
  <c r="C9646" i="7"/>
  <c r="F9646" i="7"/>
  <c r="I9646" i="7"/>
  <c r="L9646" i="7"/>
  <c r="C9647" i="7"/>
  <c r="F9647" i="7"/>
  <c r="I9647" i="7"/>
  <c r="L9647" i="7"/>
  <c r="C9648" i="7"/>
  <c r="F9648" i="7"/>
  <c r="I9648" i="7"/>
  <c r="L9648" i="7"/>
  <c r="C9649" i="7"/>
  <c r="F9649" i="7"/>
  <c r="I9649" i="7"/>
  <c r="L9649" i="7"/>
  <c r="C9650" i="7"/>
  <c r="F9650" i="7"/>
  <c r="I9650" i="7"/>
  <c r="L9650" i="7"/>
  <c r="C9651" i="7"/>
  <c r="F9651" i="7"/>
  <c r="I9651" i="7"/>
  <c r="L9651" i="7"/>
  <c r="C9652" i="7"/>
  <c r="F9652" i="7"/>
  <c r="I9652" i="7"/>
  <c r="L9652" i="7"/>
  <c r="C9653" i="7"/>
  <c r="F9653" i="7"/>
  <c r="I9653" i="7"/>
  <c r="L9653" i="7"/>
  <c r="C9654" i="7"/>
  <c r="F9654" i="7"/>
  <c r="I9654" i="7"/>
  <c r="L9654" i="7"/>
  <c r="C9655" i="7"/>
  <c r="F9655" i="7"/>
  <c r="I9655" i="7"/>
  <c r="L9655" i="7"/>
  <c r="C9656" i="7"/>
  <c r="F9656" i="7"/>
  <c r="I9656" i="7"/>
  <c r="L9656" i="7"/>
  <c r="C9657" i="7"/>
  <c r="F9657" i="7"/>
  <c r="I9657" i="7"/>
  <c r="L9657" i="7"/>
  <c r="C9658" i="7"/>
  <c r="F9658" i="7"/>
  <c r="I9658" i="7"/>
  <c r="L9658" i="7"/>
  <c r="C9659" i="7"/>
  <c r="F9659" i="7"/>
  <c r="I9659" i="7"/>
  <c r="L9659" i="7"/>
  <c r="C9660" i="7"/>
  <c r="F9660" i="7"/>
  <c r="I9660" i="7"/>
  <c r="L9660" i="7"/>
  <c r="C9661" i="7"/>
  <c r="F9661" i="7"/>
  <c r="I9661" i="7"/>
  <c r="L9661" i="7"/>
  <c r="C9662" i="7"/>
  <c r="F9662" i="7"/>
  <c r="I9662" i="7"/>
  <c r="L9662" i="7"/>
  <c r="C9663" i="7"/>
  <c r="F9663" i="7"/>
  <c r="I9663" i="7"/>
  <c r="L9663" i="7"/>
  <c r="C9664" i="7"/>
  <c r="F9664" i="7"/>
  <c r="I9664" i="7"/>
  <c r="L9664" i="7"/>
  <c r="C9665" i="7"/>
  <c r="F9665" i="7"/>
  <c r="I9665" i="7"/>
  <c r="L9665" i="7"/>
  <c r="C9666" i="7"/>
  <c r="F9666" i="7"/>
  <c r="I9666" i="7"/>
  <c r="L9666" i="7"/>
  <c r="C9667" i="7"/>
  <c r="F9667" i="7"/>
  <c r="I9667" i="7"/>
  <c r="L9667" i="7"/>
  <c r="C9668" i="7"/>
  <c r="F9668" i="7"/>
  <c r="I9668" i="7"/>
  <c r="L9668" i="7"/>
  <c r="C9669" i="7"/>
  <c r="F9669" i="7"/>
  <c r="I9669" i="7"/>
  <c r="L9669" i="7"/>
  <c r="C9670" i="7"/>
  <c r="F9670" i="7"/>
  <c r="I9670" i="7"/>
  <c r="L9670" i="7"/>
  <c r="C9671" i="7"/>
  <c r="F9671" i="7"/>
  <c r="I9671" i="7"/>
  <c r="L9671" i="7"/>
  <c r="C9672" i="7"/>
  <c r="F9672" i="7"/>
  <c r="I9672" i="7"/>
  <c r="L9672" i="7"/>
  <c r="C9673" i="7"/>
  <c r="F9673" i="7"/>
  <c r="I9673" i="7"/>
  <c r="L9673" i="7"/>
  <c r="C9674" i="7"/>
  <c r="F9674" i="7"/>
  <c r="I9674" i="7"/>
  <c r="L9674" i="7"/>
  <c r="C9675" i="7"/>
  <c r="F9675" i="7"/>
  <c r="I9675" i="7"/>
  <c r="L9675" i="7"/>
  <c r="C9676" i="7"/>
  <c r="F9676" i="7"/>
  <c r="I9676" i="7"/>
  <c r="L9676" i="7"/>
  <c r="C9677" i="7"/>
  <c r="F9677" i="7"/>
  <c r="I9677" i="7"/>
  <c r="L9677" i="7"/>
  <c r="C9678" i="7"/>
  <c r="F9678" i="7"/>
  <c r="I9678" i="7"/>
  <c r="L9678" i="7"/>
  <c r="C9679" i="7"/>
  <c r="F9679" i="7"/>
  <c r="I9679" i="7"/>
  <c r="L9679" i="7"/>
  <c r="C9680" i="7"/>
  <c r="F9680" i="7"/>
  <c r="I9680" i="7"/>
  <c r="L9680" i="7"/>
  <c r="C9681" i="7"/>
  <c r="F9681" i="7"/>
  <c r="I9681" i="7"/>
  <c r="L9681" i="7"/>
  <c r="C9682" i="7"/>
  <c r="F9682" i="7"/>
  <c r="I9682" i="7"/>
  <c r="L9682" i="7"/>
  <c r="C9683" i="7"/>
  <c r="F9683" i="7"/>
  <c r="I9683" i="7"/>
  <c r="L9683" i="7"/>
  <c r="C9684" i="7"/>
  <c r="F9684" i="7"/>
  <c r="I9684" i="7"/>
  <c r="L9684" i="7"/>
  <c r="C9685" i="7"/>
  <c r="F9685" i="7"/>
  <c r="I9685" i="7"/>
  <c r="L9685" i="7"/>
  <c r="C9686" i="7"/>
  <c r="F9686" i="7"/>
  <c r="I9686" i="7"/>
  <c r="L9686" i="7"/>
  <c r="C9687" i="7"/>
  <c r="F9687" i="7"/>
  <c r="I9687" i="7"/>
  <c r="L9687" i="7"/>
  <c r="C9688" i="7"/>
  <c r="F9688" i="7"/>
  <c r="I9688" i="7"/>
  <c r="L9688" i="7"/>
  <c r="C9689" i="7"/>
  <c r="F9689" i="7"/>
  <c r="I9689" i="7"/>
  <c r="L9689" i="7"/>
  <c r="C9690" i="7"/>
  <c r="F9690" i="7"/>
  <c r="I9690" i="7"/>
  <c r="L9690" i="7"/>
  <c r="C9691" i="7"/>
  <c r="F9691" i="7"/>
  <c r="I9691" i="7"/>
  <c r="L9691" i="7"/>
  <c r="C9692" i="7"/>
  <c r="F9692" i="7"/>
  <c r="I9692" i="7"/>
  <c r="L9692" i="7"/>
  <c r="C9693" i="7"/>
  <c r="F9693" i="7"/>
  <c r="I9693" i="7"/>
  <c r="L9693" i="7"/>
  <c r="C9694" i="7"/>
  <c r="F9694" i="7"/>
  <c r="I9694" i="7"/>
  <c r="L9694" i="7"/>
  <c r="C9695" i="7"/>
  <c r="F9695" i="7"/>
  <c r="I9695" i="7"/>
  <c r="L9695" i="7"/>
  <c r="C9696" i="7"/>
  <c r="F9696" i="7"/>
  <c r="I9696" i="7"/>
  <c r="L9696" i="7"/>
  <c r="C9697" i="7"/>
  <c r="F9697" i="7"/>
  <c r="I9697" i="7"/>
  <c r="L9697" i="7"/>
  <c r="C9698" i="7"/>
  <c r="F9698" i="7"/>
  <c r="I9698" i="7"/>
  <c r="L9698" i="7"/>
  <c r="C9699" i="7"/>
  <c r="F9699" i="7"/>
  <c r="I9699" i="7"/>
  <c r="L9699" i="7"/>
  <c r="C9700" i="7"/>
  <c r="F9700" i="7"/>
  <c r="I9700" i="7"/>
  <c r="L9700" i="7"/>
  <c r="C9701" i="7"/>
  <c r="F9701" i="7"/>
  <c r="I9701" i="7"/>
  <c r="L9701" i="7"/>
  <c r="C9702" i="7"/>
  <c r="F9702" i="7"/>
  <c r="I9702" i="7"/>
  <c r="L9702" i="7"/>
  <c r="C9703" i="7"/>
  <c r="F9703" i="7"/>
  <c r="I9703" i="7"/>
  <c r="L9703" i="7"/>
  <c r="C9704" i="7"/>
  <c r="F9704" i="7"/>
  <c r="I9704" i="7"/>
  <c r="L9704" i="7"/>
  <c r="C9705" i="7"/>
  <c r="F9705" i="7"/>
  <c r="I9705" i="7"/>
  <c r="L9705" i="7"/>
  <c r="C9706" i="7"/>
  <c r="F9706" i="7"/>
  <c r="I9706" i="7"/>
  <c r="L9706" i="7"/>
  <c r="C9707" i="7"/>
  <c r="F9707" i="7"/>
  <c r="I9707" i="7"/>
  <c r="L9707" i="7"/>
  <c r="C9708" i="7"/>
  <c r="F9708" i="7"/>
  <c r="I9708" i="7"/>
  <c r="L9708" i="7"/>
  <c r="C9709" i="7"/>
  <c r="F9709" i="7"/>
  <c r="I9709" i="7"/>
  <c r="L9709" i="7"/>
  <c r="C9710" i="7"/>
  <c r="F9710" i="7"/>
  <c r="I9710" i="7"/>
  <c r="L9710" i="7"/>
  <c r="C9711" i="7"/>
  <c r="F9711" i="7"/>
  <c r="I9711" i="7"/>
  <c r="L9711" i="7"/>
  <c r="C9712" i="7"/>
  <c r="F9712" i="7"/>
  <c r="I9712" i="7"/>
  <c r="L9712" i="7"/>
  <c r="C9713" i="7"/>
  <c r="F9713" i="7"/>
  <c r="I9713" i="7"/>
  <c r="L9713" i="7"/>
  <c r="C9714" i="7"/>
  <c r="F9714" i="7"/>
  <c r="I9714" i="7"/>
  <c r="L9714" i="7"/>
  <c r="C9715" i="7"/>
  <c r="F9715" i="7"/>
  <c r="I9715" i="7"/>
  <c r="L9715" i="7"/>
  <c r="C9716" i="7"/>
  <c r="F9716" i="7"/>
  <c r="I9716" i="7"/>
  <c r="L9716" i="7"/>
  <c r="C9717" i="7"/>
  <c r="F9717" i="7"/>
  <c r="I9717" i="7"/>
  <c r="L9717" i="7"/>
  <c r="C9718" i="7"/>
  <c r="F9718" i="7"/>
  <c r="I9718" i="7"/>
  <c r="L9718" i="7"/>
  <c r="C9719" i="7"/>
  <c r="F9719" i="7"/>
  <c r="I9719" i="7"/>
  <c r="L9719" i="7"/>
  <c r="C9720" i="7"/>
  <c r="F9720" i="7"/>
  <c r="I9720" i="7"/>
  <c r="L9720" i="7"/>
  <c r="C9721" i="7"/>
  <c r="F9721" i="7"/>
  <c r="I9721" i="7"/>
  <c r="L9721" i="7"/>
  <c r="C9722" i="7"/>
  <c r="F9722" i="7"/>
  <c r="I9722" i="7"/>
  <c r="L9722" i="7"/>
  <c r="C9723" i="7"/>
  <c r="F9723" i="7"/>
  <c r="I9723" i="7"/>
  <c r="L9723" i="7"/>
  <c r="C9724" i="7"/>
  <c r="F9724" i="7"/>
  <c r="I9724" i="7"/>
  <c r="L9724" i="7"/>
  <c r="C9725" i="7"/>
  <c r="F9725" i="7"/>
  <c r="I9725" i="7"/>
  <c r="L9725" i="7"/>
  <c r="C9726" i="7"/>
  <c r="F9726" i="7"/>
  <c r="I9726" i="7"/>
  <c r="L9726" i="7"/>
  <c r="C9727" i="7"/>
  <c r="F9727" i="7"/>
  <c r="I9727" i="7"/>
  <c r="L9727" i="7"/>
  <c r="C9728" i="7"/>
  <c r="F9728" i="7"/>
  <c r="I9728" i="7"/>
  <c r="L9728" i="7"/>
  <c r="C9729" i="7"/>
  <c r="F9729" i="7"/>
  <c r="I9729" i="7"/>
  <c r="L9729" i="7"/>
  <c r="C9730" i="7"/>
  <c r="F9730" i="7"/>
  <c r="I9730" i="7"/>
  <c r="L9730" i="7"/>
  <c r="C9731" i="7"/>
  <c r="F9731" i="7"/>
  <c r="I9731" i="7"/>
  <c r="L9731" i="7"/>
  <c r="C9732" i="7"/>
  <c r="F9732" i="7"/>
  <c r="I9732" i="7"/>
  <c r="L9732" i="7"/>
  <c r="C9733" i="7"/>
  <c r="F9733" i="7"/>
  <c r="I9733" i="7"/>
  <c r="L9733" i="7"/>
  <c r="C9734" i="7"/>
  <c r="F9734" i="7"/>
  <c r="I9734" i="7"/>
  <c r="L9734" i="7"/>
  <c r="C9735" i="7"/>
  <c r="F9735" i="7"/>
  <c r="I9735" i="7"/>
  <c r="L9735" i="7"/>
  <c r="C9736" i="7"/>
  <c r="F9736" i="7"/>
  <c r="I9736" i="7"/>
  <c r="L9736" i="7"/>
  <c r="C9737" i="7"/>
  <c r="F9737" i="7"/>
  <c r="I9737" i="7"/>
  <c r="L9737" i="7"/>
  <c r="C9738" i="7"/>
  <c r="F9738" i="7"/>
  <c r="I9738" i="7"/>
  <c r="L9738" i="7"/>
  <c r="C9739" i="7"/>
  <c r="F9739" i="7"/>
  <c r="I9739" i="7"/>
  <c r="L9739" i="7"/>
  <c r="C9740" i="7"/>
  <c r="F9740" i="7"/>
  <c r="I9740" i="7"/>
  <c r="L9740" i="7"/>
  <c r="C9741" i="7"/>
  <c r="F9741" i="7"/>
  <c r="I9741" i="7"/>
  <c r="L9741" i="7"/>
  <c r="C9742" i="7"/>
  <c r="F9742" i="7"/>
  <c r="I9742" i="7"/>
  <c r="L9742" i="7"/>
  <c r="C9743" i="7"/>
  <c r="F9743" i="7"/>
  <c r="I9743" i="7"/>
  <c r="L9743" i="7"/>
  <c r="C9744" i="7"/>
  <c r="F9744" i="7"/>
  <c r="I9744" i="7"/>
  <c r="L9744" i="7"/>
  <c r="C9745" i="7"/>
  <c r="F9745" i="7"/>
  <c r="I9745" i="7"/>
  <c r="L9745" i="7"/>
  <c r="C9746" i="7"/>
  <c r="F9746" i="7"/>
  <c r="I9746" i="7"/>
  <c r="L9746" i="7"/>
  <c r="C9747" i="7"/>
  <c r="F9747" i="7"/>
  <c r="I9747" i="7"/>
  <c r="L9747" i="7"/>
  <c r="C9748" i="7"/>
  <c r="F9748" i="7"/>
  <c r="I9748" i="7"/>
  <c r="L9748" i="7"/>
  <c r="C9749" i="7"/>
  <c r="F9749" i="7"/>
  <c r="I9749" i="7"/>
  <c r="L9749" i="7"/>
  <c r="C9750" i="7"/>
  <c r="F9750" i="7"/>
  <c r="I9750" i="7"/>
  <c r="L9750" i="7"/>
  <c r="C9751" i="7"/>
  <c r="F9751" i="7"/>
  <c r="I9751" i="7"/>
  <c r="L9751" i="7"/>
  <c r="C9752" i="7"/>
  <c r="F9752" i="7"/>
  <c r="I9752" i="7"/>
  <c r="L9752" i="7"/>
  <c r="C9753" i="7"/>
  <c r="F9753" i="7"/>
  <c r="I9753" i="7"/>
  <c r="L9753" i="7"/>
  <c r="C9754" i="7"/>
  <c r="F9754" i="7"/>
  <c r="I9754" i="7"/>
  <c r="L9754" i="7"/>
  <c r="C9755" i="7"/>
  <c r="F9755" i="7"/>
  <c r="I9755" i="7"/>
  <c r="L9755" i="7"/>
  <c r="C9756" i="7"/>
  <c r="F9756" i="7"/>
  <c r="I9756" i="7"/>
  <c r="L9756" i="7"/>
  <c r="C9757" i="7"/>
  <c r="F9757" i="7"/>
  <c r="I9757" i="7"/>
  <c r="L9757" i="7"/>
  <c r="C9758" i="7"/>
  <c r="F9758" i="7"/>
  <c r="I9758" i="7"/>
  <c r="L9758" i="7"/>
  <c r="C9759" i="7"/>
  <c r="F9759" i="7"/>
  <c r="I9759" i="7"/>
  <c r="L9759" i="7"/>
  <c r="C9760" i="7"/>
  <c r="F9760" i="7"/>
  <c r="I9760" i="7"/>
  <c r="L9760" i="7"/>
  <c r="C9761" i="7"/>
  <c r="F9761" i="7"/>
  <c r="I9761" i="7"/>
  <c r="L9761" i="7"/>
  <c r="C9762" i="7"/>
  <c r="F9762" i="7"/>
  <c r="I9762" i="7"/>
  <c r="L9762" i="7"/>
  <c r="C9763" i="7"/>
  <c r="F9763" i="7"/>
  <c r="I9763" i="7"/>
  <c r="L9763" i="7"/>
  <c r="C9764" i="7"/>
  <c r="F9764" i="7"/>
  <c r="I9764" i="7"/>
  <c r="L9764" i="7"/>
  <c r="C9765" i="7"/>
  <c r="F9765" i="7"/>
  <c r="I9765" i="7"/>
  <c r="L9765" i="7"/>
  <c r="C9766" i="7"/>
  <c r="F9766" i="7"/>
  <c r="I9766" i="7"/>
  <c r="L9766" i="7"/>
  <c r="C9767" i="7"/>
  <c r="F9767" i="7"/>
  <c r="I9767" i="7"/>
  <c r="L9767" i="7"/>
  <c r="C9768" i="7"/>
  <c r="F9768" i="7"/>
  <c r="I9768" i="7"/>
  <c r="L9768" i="7"/>
  <c r="C9769" i="7"/>
  <c r="F9769" i="7"/>
  <c r="I9769" i="7"/>
  <c r="L9769" i="7"/>
  <c r="C9770" i="7"/>
  <c r="F9770" i="7"/>
  <c r="I9770" i="7"/>
  <c r="L9770" i="7"/>
  <c r="C9771" i="7"/>
  <c r="F9771" i="7"/>
  <c r="I9771" i="7"/>
  <c r="L9771" i="7"/>
  <c r="C9772" i="7"/>
  <c r="F9772" i="7"/>
  <c r="I9772" i="7"/>
  <c r="L9772" i="7"/>
  <c r="C9773" i="7"/>
  <c r="F9773" i="7"/>
  <c r="I9773" i="7"/>
  <c r="L9773" i="7"/>
  <c r="C9774" i="7"/>
  <c r="F9774" i="7"/>
  <c r="I9774" i="7"/>
  <c r="L9774" i="7"/>
  <c r="C9775" i="7"/>
  <c r="F9775" i="7"/>
  <c r="I9775" i="7"/>
  <c r="L9775" i="7"/>
  <c r="C9776" i="7"/>
  <c r="F9776" i="7"/>
  <c r="I9776" i="7"/>
  <c r="L9776" i="7"/>
  <c r="C9777" i="7"/>
  <c r="F9777" i="7"/>
  <c r="I9777" i="7"/>
  <c r="L9777" i="7"/>
  <c r="C9778" i="7"/>
  <c r="F9778" i="7"/>
  <c r="I9778" i="7"/>
  <c r="L9778" i="7"/>
  <c r="C9779" i="7"/>
  <c r="F9779" i="7"/>
  <c r="I9779" i="7"/>
  <c r="L9779" i="7"/>
  <c r="C9780" i="7"/>
  <c r="F9780" i="7"/>
  <c r="I9780" i="7"/>
  <c r="L9780" i="7"/>
  <c r="C9781" i="7"/>
  <c r="F9781" i="7"/>
  <c r="I9781" i="7"/>
  <c r="L9781" i="7"/>
  <c r="C9782" i="7"/>
  <c r="F9782" i="7"/>
  <c r="I9782" i="7"/>
  <c r="L9782" i="7"/>
  <c r="C9783" i="7"/>
  <c r="F9783" i="7"/>
  <c r="I9783" i="7"/>
  <c r="L9783" i="7"/>
  <c r="C9784" i="7"/>
  <c r="F9784" i="7"/>
  <c r="I9784" i="7"/>
  <c r="L9784" i="7"/>
  <c r="C9785" i="7"/>
  <c r="F9785" i="7"/>
  <c r="I9785" i="7"/>
  <c r="L9785" i="7"/>
  <c r="C9786" i="7"/>
  <c r="F9786" i="7"/>
  <c r="I9786" i="7"/>
  <c r="L9786" i="7"/>
  <c r="C9787" i="7"/>
  <c r="F9787" i="7"/>
  <c r="I9787" i="7"/>
  <c r="L9787" i="7"/>
  <c r="C9788" i="7"/>
  <c r="F9788" i="7"/>
  <c r="I9788" i="7"/>
  <c r="L9788" i="7"/>
  <c r="C9789" i="7"/>
  <c r="F9789" i="7"/>
  <c r="I9789" i="7"/>
  <c r="L9789" i="7"/>
  <c r="C9790" i="7"/>
  <c r="F9790" i="7"/>
  <c r="I9790" i="7"/>
  <c r="L9790" i="7"/>
  <c r="C9791" i="7"/>
  <c r="F9791" i="7"/>
  <c r="I9791" i="7"/>
  <c r="L9791" i="7"/>
  <c r="C9792" i="7"/>
  <c r="F9792" i="7"/>
  <c r="I9792" i="7"/>
  <c r="L9792" i="7"/>
  <c r="C9793" i="7"/>
  <c r="F9793" i="7"/>
  <c r="I9793" i="7"/>
  <c r="L9793" i="7"/>
  <c r="C9794" i="7"/>
  <c r="F9794" i="7"/>
  <c r="I9794" i="7"/>
  <c r="L9794" i="7"/>
  <c r="C9795" i="7"/>
  <c r="F9795" i="7"/>
  <c r="I9795" i="7"/>
  <c r="L9795" i="7"/>
  <c r="C9796" i="7"/>
  <c r="F9796" i="7"/>
  <c r="I9796" i="7"/>
  <c r="L9796" i="7"/>
  <c r="C9797" i="7"/>
  <c r="F9797" i="7"/>
  <c r="I9797" i="7"/>
  <c r="L9797" i="7"/>
  <c r="C9798" i="7"/>
  <c r="F9798" i="7"/>
  <c r="I9798" i="7"/>
  <c r="L9798" i="7"/>
  <c r="C9799" i="7"/>
  <c r="F9799" i="7"/>
  <c r="I9799" i="7"/>
  <c r="L9799" i="7"/>
  <c r="C9800" i="7"/>
  <c r="F9800" i="7"/>
  <c r="I9800" i="7"/>
  <c r="L9800" i="7"/>
  <c r="C9801" i="7"/>
  <c r="F9801" i="7"/>
  <c r="I9801" i="7"/>
  <c r="L9801" i="7"/>
  <c r="C9802" i="7"/>
  <c r="F9802" i="7"/>
  <c r="I9802" i="7"/>
  <c r="L9802" i="7"/>
  <c r="C9803" i="7"/>
  <c r="F9803" i="7"/>
  <c r="I9803" i="7"/>
  <c r="L9803" i="7"/>
  <c r="C9804" i="7"/>
  <c r="F9804" i="7"/>
  <c r="I9804" i="7"/>
  <c r="L9804" i="7"/>
  <c r="C9805" i="7"/>
  <c r="F9805" i="7"/>
  <c r="I9805" i="7"/>
  <c r="L9805" i="7"/>
  <c r="C9806" i="7"/>
  <c r="F9806" i="7"/>
  <c r="I9806" i="7"/>
  <c r="L9806" i="7"/>
  <c r="C9807" i="7"/>
  <c r="F9807" i="7"/>
  <c r="I9807" i="7"/>
  <c r="L9807" i="7"/>
  <c r="C9808" i="7"/>
  <c r="F9808" i="7"/>
  <c r="I9808" i="7"/>
  <c r="L9808" i="7"/>
  <c r="C9809" i="7"/>
  <c r="F9809" i="7"/>
  <c r="I9809" i="7"/>
  <c r="L9809" i="7"/>
  <c r="C9810" i="7"/>
  <c r="F9810" i="7"/>
  <c r="I9810" i="7"/>
  <c r="L9810" i="7"/>
  <c r="C9811" i="7"/>
  <c r="F9811" i="7"/>
  <c r="I9811" i="7"/>
  <c r="L9811" i="7"/>
  <c r="C9812" i="7"/>
  <c r="F9812" i="7"/>
  <c r="I9812" i="7"/>
  <c r="L9812" i="7"/>
  <c r="C9813" i="7"/>
  <c r="F9813" i="7"/>
  <c r="I9813" i="7"/>
  <c r="L9813" i="7"/>
  <c r="C9814" i="7"/>
  <c r="F9814" i="7"/>
  <c r="I9814" i="7"/>
  <c r="L9814" i="7"/>
  <c r="C9815" i="7"/>
  <c r="F9815" i="7"/>
  <c r="I9815" i="7"/>
  <c r="L9815" i="7"/>
  <c r="C9816" i="7"/>
  <c r="F9816" i="7"/>
  <c r="I9816" i="7"/>
  <c r="L9816" i="7"/>
  <c r="C9817" i="7"/>
  <c r="F9817" i="7"/>
  <c r="I9817" i="7"/>
  <c r="L9817" i="7"/>
  <c r="C9818" i="7"/>
  <c r="F9818" i="7"/>
  <c r="I9818" i="7"/>
  <c r="L9818" i="7"/>
  <c r="C9819" i="7"/>
  <c r="F9819" i="7"/>
  <c r="I9819" i="7"/>
  <c r="L9819" i="7"/>
  <c r="C9820" i="7"/>
  <c r="F9820" i="7"/>
  <c r="I9820" i="7"/>
  <c r="L9820" i="7"/>
  <c r="C9821" i="7"/>
  <c r="F9821" i="7"/>
  <c r="I9821" i="7"/>
  <c r="L9821" i="7"/>
  <c r="C9822" i="7"/>
  <c r="F9822" i="7"/>
  <c r="I9822" i="7"/>
  <c r="L9822" i="7"/>
  <c r="C9823" i="7"/>
  <c r="F9823" i="7"/>
  <c r="I9823" i="7"/>
  <c r="L9823" i="7"/>
  <c r="C9824" i="7"/>
  <c r="F9824" i="7"/>
  <c r="I9824" i="7"/>
  <c r="L9824" i="7"/>
  <c r="C9825" i="7"/>
  <c r="F9825" i="7"/>
  <c r="I9825" i="7"/>
  <c r="L9825" i="7"/>
  <c r="C9826" i="7"/>
  <c r="F9826" i="7"/>
  <c r="I9826" i="7"/>
  <c r="L9826" i="7"/>
  <c r="C9827" i="7"/>
  <c r="F9827" i="7"/>
  <c r="I9827" i="7"/>
  <c r="L9827" i="7"/>
  <c r="C9828" i="7"/>
  <c r="F9828" i="7"/>
  <c r="I9828" i="7"/>
  <c r="L9828" i="7"/>
  <c r="C9829" i="7"/>
  <c r="F9829" i="7"/>
  <c r="I9829" i="7"/>
  <c r="L9829" i="7"/>
  <c r="C9830" i="7"/>
  <c r="F9830" i="7"/>
  <c r="I9830" i="7"/>
  <c r="L9830" i="7"/>
  <c r="C9831" i="7"/>
  <c r="F9831" i="7"/>
  <c r="I9831" i="7"/>
  <c r="L9831" i="7"/>
  <c r="C9832" i="7"/>
  <c r="F9832" i="7"/>
  <c r="I9832" i="7"/>
  <c r="L9832" i="7"/>
  <c r="C9833" i="7"/>
  <c r="F9833" i="7"/>
  <c r="I9833" i="7"/>
  <c r="L9833" i="7"/>
  <c r="C9834" i="7"/>
  <c r="F9834" i="7"/>
  <c r="I9834" i="7"/>
  <c r="L9834" i="7"/>
  <c r="C9835" i="7"/>
  <c r="F9835" i="7"/>
  <c r="I9835" i="7"/>
  <c r="L9835" i="7"/>
  <c r="C9836" i="7"/>
  <c r="F9836" i="7"/>
  <c r="I9836" i="7"/>
  <c r="L9836" i="7"/>
  <c r="C9837" i="7"/>
  <c r="F9837" i="7"/>
  <c r="I9837" i="7"/>
  <c r="L9837" i="7"/>
  <c r="C9838" i="7"/>
  <c r="F9838" i="7"/>
  <c r="I9838" i="7"/>
  <c r="L9838" i="7"/>
  <c r="C9839" i="7"/>
  <c r="F9839" i="7"/>
  <c r="I9839" i="7"/>
  <c r="L9839" i="7"/>
  <c r="C9840" i="7"/>
  <c r="F9840" i="7"/>
  <c r="I9840" i="7"/>
  <c r="L9840" i="7"/>
  <c r="C9841" i="7"/>
  <c r="F9841" i="7"/>
  <c r="I9841" i="7"/>
  <c r="L9841" i="7"/>
  <c r="C9842" i="7"/>
  <c r="F9842" i="7"/>
  <c r="I9842" i="7"/>
  <c r="L9842" i="7"/>
  <c r="C9843" i="7"/>
  <c r="F9843" i="7"/>
  <c r="I9843" i="7"/>
  <c r="L9843" i="7"/>
  <c r="C9844" i="7"/>
  <c r="F9844" i="7"/>
  <c r="I9844" i="7"/>
  <c r="L9844" i="7"/>
  <c r="C9845" i="7"/>
  <c r="F9845" i="7"/>
  <c r="I9845" i="7"/>
  <c r="L9845" i="7"/>
  <c r="C9846" i="7"/>
  <c r="F9846" i="7"/>
  <c r="I9846" i="7"/>
  <c r="L9846" i="7"/>
  <c r="C9847" i="7"/>
  <c r="F9847" i="7"/>
  <c r="I9847" i="7"/>
  <c r="L9847" i="7"/>
  <c r="C9848" i="7"/>
  <c r="F9848" i="7"/>
  <c r="I9848" i="7"/>
  <c r="L9848" i="7"/>
  <c r="C9849" i="7"/>
  <c r="F9849" i="7"/>
  <c r="I9849" i="7"/>
  <c r="L9849" i="7"/>
  <c r="C9850" i="7"/>
  <c r="F9850" i="7"/>
  <c r="I9850" i="7"/>
  <c r="L9850" i="7"/>
  <c r="C9851" i="7"/>
  <c r="F9851" i="7"/>
  <c r="I9851" i="7"/>
  <c r="L9851" i="7"/>
  <c r="C9852" i="7"/>
  <c r="F9852" i="7"/>
  <c r="I9852" i="7"/>
  <c r="L9852" i="7"/>
  <c r="C9853" i="7"/>
  <c r="F9853" i="7"/>
  <c r="I9853" i="7"/>
  <c r="L9853" i="7"/>
  <c r="C9854" i="7"/>
  <c r="F9854" i="7"/>
  <c r="I9854" i="7"/>
  <c r="L9854" i="7"/>
  <c r="C9855" i="7"/>
  <c r="F9855" i="7"/>
  <c r="I9855" i="7"/>
  <c r="L9855" i="7"/>
  <c r="C9856" i="7"/>
  <c r="F9856" i="7"/>
  <c r="I9856" i="7"/>
  <c r="L9856" i="7"/>
  <c r="C9857" i="7"/>
  <c r="F9857" i="7"/>
  <c r="I9857" i="7"/>
  <c r="L9857" i="7"/>
  <c r="C9858" i="7"/>
  <c r="F9858" i="7"/>
  <c r="I9858" i="7"/>
  <c r="L9858" i="7"/>
  <c r="C9859" i="7"/>
  <c r="F9859" i="7"/>
  <c r="I9859" i="7"/>
  <c r="L9859" i="7"/>
  <c r="C9860" i="7"/>
  <c r="F9860" i="7"/>
  <c r="I9860" i="7"/>
  <c r="L9860" i="7"/>
  <c r="C9861" i="7"/>
  <c r="F9861" i="7"/>
  <c r="I9861" i="7"/>
  <c r="L9861" i="7"/>
  <c r="C9862" i="7"/>
  <c r="F9862" i="7"/>
  <c r="I9862" i="7"/>
  <c r="L9862" i="7"/>
  <c r="C9863" i="7"/>
  <c r="F9863" i="7"/>
  <c r="I9863" i="7"/>
  <c r="L9863" i="7"/>
  <c r="C9864" i="7"/>
  <c r="F9864" i="7"/>
  <c r="I9864" i="7"/>
  <c r="L9864" i="7"/>
  <c r="C9865" i="7"/>
  <c r="F9865" i="7"/>
  <c r="I9865" i="7"/>
  <c r="L9865" i="7"/>
  <c r="C9866" i="7"/>
  <c r="F9866" i="7"/>
  <c r="I9866" i="7"/>
  <c r="L9866" i="7"/>
  <c r="C9867" i="7"/>
  <c r="F9867" i="7"/>
  <c r="I9867" i="7"/>
  <c r="L9867" i="7"/>
  <c r="C9868" i="7"/>
  <c r="F9868" i="7"/>
  <c r="I9868" i="7"/>
  <c r="L9868" i="7"/>
  <c r="C9869" i="7"/>
  <c r="F9869" i="7"/>
  <c r="I9869" i="7"/>
  <c r="L9869" i="7"/>
  <c r="C9870" i="7"/>
  <c r="F9870" i="7"/>
  <c r="I9870" i="7"/>
  <c r="L9870" i="7"/>
  <c r="C9871" i="7"/>
  <c r="F9871" i="7"/>
  <c r="I9871" i="7"/>
  <c r="L9871" i="7"/>
  <c r="C9872" i="7"/>
  <c r="F9872" i="7"/>
  <c r="I9872" i="7"/>
  <c r="L9872" i="7"/>
  <c r="C9873" i="7"/>
  <c r="F9873" i="7"/>
  <c r="I9873" i="7"/>
  <c r="L9873" i="7"/>
  <c r="C9874" i="7"/>
  <c r="F9874" i="7"/>
  <c r="I9874" i="7"/>
  <c r="L9874" i="7"/>
  <c r="C9875" i="7"/>
  <c r="F9875" i="7"/>
  <c r="I9875" i="7"/>
  <c r="L9875" i="7"/>
  <c r="C9876" i="7"/>
  <c r="F9876" i="7"/>
  <c r="I9876" i="7"/>
  <c r="L9876" i="7"/>
  <c r="C9877" i="7"/>
  <c r="F9877" i="7"/>
  <c r="I9877" i="7"/>
  <c r="L9877" i="7"/>
  <c r="C9878" i="7"/>
  <c r="F9878" i="7"/>
  <c r="I9878" i="7"/>
  <c r="L9878" i="7"/>
  <c r="C9879" i="7"/>
  <c r="F9879" i="7"/>
  <c r="I9879" i="7"/>
  <c r="L9879" i="7"/>
  <c r="C9880" i="7"/>
  <c r="F9880" i="7"/>
  <c r="I9880" i="7"/>
  <c r="L9880" i="7"/>
  <c r="C9881" i="7"/>
  <c r="F9881" i="7"/>
  <c r="I9881" i="7"/>
  <c r="L9881" i="7"/>
  <c r="C9882" i="7"/>
  <c r="F9882" i="7"/>
  <c r="I9882" i="7"/>
  <c r="L9882" i="7"/>
  <c r="C9883" i="7"/>
  <c r="F9883" i="7"/>
  <c r="I9883" i="7"/>
  <c r="L9883" i="7"/>
  <c r="C9884" i="7"/>
  <c r="F9884" i="7"/>
  <c r="I9884" i="7"/>
  <c r="L9884" i="7"/>
  <c r="C9885" i="7"/>
  <c r="F9885" i="7"/>
  <c r="I9885" i="7"/>
  <c r="L9885" i="7"/>
  <c r="C9886" i="7"/>
  <c r="F9886" i="7"/>
  <c r="I9886" i="7"/>
  <c r="L9886" i="7"/>
  <c r="C9887" i="7"/>
  <c r="F9887" i="7"/>
  <c r="I9887" i="7"/>
  <c r="L9887" i="7"/>
  <c r="C9888" i="7"/>
  <c r="F9888" i="7"/>
  <c r="I9888" i="7"/>
  <c r="L9888" i="7"/>
  <c r="C9889" i="7"/>
  <c r="F9889" i="7"/>
  <c r="I9889" i="7"/>
  <c r="L9889" i="7"/>
  <c r="C9890" i="7"/>
  <c r="F9890" i="7"/>
  <c r="I9890" i="7"/>
  <c r="L9890" i="7"/>
  <c r="C9891" i="7"/>
  <c r="F9891" i="7"/>
  <c r="I9891" i="7"/>
  <c r="L9891" i="7"/>
  <c r="C9892" i="7"/>
  <c r="F9892" i="7"/>
  <c r="I9892" i="7"/>
  <c r="L9892" i="7"/>
  <c r="C9893" i="7"/>
  <c r="F9893" i="7"/>
  <c r="I9893" i="7"/>
  <c r="L9893" i="7"/>
  <c r="C9894" i="7"/>
  <c r="F9894" i="7"/>
  <c r="I9894" i="7"/>
  <c r="L9894" i="7"/>
  <c r="C9895" i="7"/>
  <c r="F9895" i="7"/>
  <c r="I9895" i="7"/>
  <c r="L9895" i="7"/>
  <c r="C9896" i="7"/>
  <c r="F9896" i="7"/>
  <c r="I9896" i="7"/>
  <c r="L9896" i="7"/>
  <c r="C9897" i="7"/>
  <c r="F9897" i="7"/>
  <c r="I9897" i="7"/>
  <c r="L9897" i="7"/>
  <c r="C9898" i="7"/>
  <c r="F9898" i="7"/>
  <c r="I9898" i="7"/>
  <c r="L9898" i="7"/>
  <c r="C9899" i="7"/>
  <c r="F9899" i="7"/>
  <c r="I9899" i="7"/>
  <c r="L9899" i="7"/>
  <c r="C9900" i="7"/>
  <c r="F9900" i="7"/>
  <c r="I9900" i="7"/>
  <c r="L9900" i="7"/>
  <c r="C9901" i="7"/>
  <c r="F9901" i="7"/>
  <c r="I9901" i="7"/>
  <c r="L9901" i="7"/>
  <c r="C9902" i="7"/>
  <c r="F9902" i="7"/>
  <c r="I9902" i="7"/>
  <c r="L9902" i="7"/>
  <c r="C9903" i="7"/>
  <c r="F9903" i="7"/>
  <c r="I9903" i="7"/>
  <c r="L9903" i="7"/>
  <c r="C9904" i="7"/>
  <c r="F9904" i="7"/>
  <c r="I9904" i="7"/>
  <c r="L9904" i="7"/>
  <c r="C9905" i="7"/>
  <c r="F9905" i="7"/>
  <c r="I9905" i="7"/>
  <c r="L9905" i="7"/>
  <c r="C9906" i="7"/>
  <c r="F9906" i="7"/>
  <c r="I9906" i="7"/>
  <c r="L9906" i="7"/>
  <c r="C9907" i="7"/>
  <c r="F9907" i="7"/>
  <c r="I9907" i="7"/>
  <c r="L9907" i="7"/>
  <c r="C9908" i="7"/>
  <c r="F9908" i="7"/>
  <c r="I9908" i="7"/>
  <c r="L9908" i="7"/>
  <c r="C9909" i="7"/>
  <c r="F9909" i="7"/>
  <c r="I9909" i="7"/>
  <c r="L9909" i="7"/>
  <c r="C9910" i="7"/>
  <c r="F9910" i="7"/>
  <c r="I9910" i="7"/>
  <c r="L9910" i="7"/>
  <c r="C9911" i="7"/>
  <c r="F9911" i="7"/>
  <c r="I9911" i="7"/>
  <c r="L9911" i="7"/>
  <c r="C9912" i="7"/>
  <c r="F9912" i="7"/>
  <c r="I9912" i="7"/>
  <c r="L9912" i="7"/>
  <c r="C9913" i="7"/>
  <c r="F9913" i="7"/>
  <c r="I9913" i="7"/>
  <c r="L9913" i="7"/>
  <c r="C9914" i="7"/>
  <c r="F9914" i="7"/>
  <c r="I9914" i="7"/>
  <c r="L9914" i="7"/>
  <c r="C9915" i="7"/>
  <c r="F9915" i="7"/>
  <c r="I9915" i="7"/>
  <c r="L9915" i="7"/>
  <c r="C9916" i="7"/>
  <c r="F9916" i="7"/>
  <c r="I9916" i="7"/>
  <c r="L9916" i="7"/>
  <c r="C9917" i="7"/>
  <c r="F9917" i="7"/>
  <c r="I9917" i="7"/>
  <c r="L9917" i="7"/>
  <c r="C9918" i="7"/>
  <c r="F9918" i="7"/>
  <c r="I9918" i="7"/>
  <c r="L9918" i="7"/>
  <c r="C9919" i="7"/>
  <c r="F9919" i="7"/>
  <c r="I9919" i="7"/>
  <c r="L9919" i="7"/>
  <c r="C9920" i="7"/>
  <c r="F9920" i="7"/>
  <c r="I9920" i="7"/>
  <c r="L9920" i="7"/>
  <c r="C9921" i="7"/>
  <c r="F9921" i="7"/>
  <c r="I9921" i="7"/>
  <c r="L9921" i="7"/>
  <c r="C9922" i="7"/>
  <c r="F9922" i="7"/>
  <c r="I9922" i="7"/>
  <c r="L9922" i="7"/>
  <c r="C9923" i="7"/>
  <c r="F9923" i="7"/>
  <c r="I9923" i="7"/>
  <c r="L9923" i="7"/>
  <c r="C9924" i="7"/>
  <c r="F9924" i="7"/>
  <c r="I9924" i="7"/>
  <c r="L9924" i="7"/>
  <c r="C9925" i="7"/>
  <c r="F9925" i="7"/>
  <c r="I9925" i="7"/>
  <c r="L9925" i="7"/>
  <c r="C9926" i="7"/>
  <c r="F9926" i="7"/>
  <c r="I9926" i="7"/>
  <c r="L9926" i="7"/>
  <c r="C9927" i="7"/>
  <c r="F9927" i="7"/>
  <c r="I9927" i="7"/>
  <c r="L9927" i="7"/>
  <c r="C9928" i="7"/>
  <c r="F9928" i="7"/>
  <c r="I9928" i="7"/>
  <c r="L9928" i="7"/>
  <c r="C9929" i="7"/>
  <c r="F9929" i="7"/>
  <c r="I9929" i="7"/>
  <c r="L9929" i="7"/>
  <c r="C9930" i="7"/>
  <c r="F9930" i="7"/>
  <c r="I9930" i="7"/>
  <c r="L9930" i="7"/>
  <c r="C9931" i="7"/>
  <c r="F9931" i="7"/>
  <c r="I9931" i="7"/>
  <c r="L9931" i="7"/>
  <c r="C9932" i="7"/>
  <c r="F9932" i="7"/>
  <c r="I9932" i="7"/>
  <c r="L9932" i="7"/>
  <c r="C9933" i="7"/>
  <c r="F9933" i="7"/>
  <c r="I9933" i="7"/>
  <c r="L9933" i="7"/>
  <c r="C9934" i="7"/>
  <c r="F9934" i="7"/>
  <c r="I9934" i="7"/>
  <c r="L9934" i="7"/>
  <c r="C9935" i="7"/>
  <c r="F9935" i="7"/>
  <c r="I9935" i="7"/>
  <c r="L9935" i="7"/>
  <c r="C9936" i="7"/>
  <c r="F9936" i="7"/>
  <c r="I9936" i="7"/>
  <c r="L9936" i="7"/>
  <c r="C9937" i="7"/>
  <c r="F9937" i="7"/>
  <c r="I9937" i="7"/>
  <c r="L9937" i="7"/>
  <c r="C9938" i="7"/>
  <c r="F9938" i="7"/>
  <c r="I9938" i="7"/>
  <c r="L9938" i="7"/>
  <c r="C9939" i="7"/>
  <c r="F9939" i="7"/>
  <c r="I9939" i="7"/>
  <c r="L9939" i="7"/>
  <c r="C9940" i="7"/>
  <c r="F9940" i="7"/>
  <c r="I9940" i="7"/>
  <c r="L9940" i="7"/>
  <c r="C9941" i="7"/>
  <c r="F9941" i="7"/>
  <c r="I9941" i="7"/>
  <c r="L9941" i="7"/>
  <c r="C9942" i="7"/>
  <c r="F9942" i="7"/>
  <c r="I9942" i="7"/>
  <c r="L9942" i="7"/>
  <c r="C9943" i="7"/>
  <c r="F9943" i="7"/>
  <c r="I9943" i="7"/>
  <c r="L9943" i="7"/>
  <c r="C9944" i="7"/>
  <c r="F9944" i="7"/>
  <c r="I9944" i="7"/>
  <c r="L9944" i="7"/>
  <c r="C9945" i="7"/>
  <c r="F9945" i="7"/>
  <c r="I9945" i="7"/>
  <c r="L9945" i="7"/>
  <c r="C9946" i="7"/>
  <c r="F9946" i="7"/>
  <c r="I9946" i="7"/>
  <c r="L9946" i="7"/>
  <c r="C9947" i="7"/>
  <c r="F9947" i="7"/>
  <c r="I9947" i="7"/>
  <c r="L9947" i="7"/>
  <c r="C9948" i="7"/>
  <c r="F9948" i="7"/>
  <c r="I9948" i="7"/>
  <c r="L9948" i="7"/>
  <c r="C9949" i="7"/>
  <c r="F9949" i="7"/>
  <c r="I9949" i="7"/>
  <c r="L9949" i="7"/>
  <c r="C9950" i="7"/>
  <c r="F9950" i="7"/>
  <c r="I9950" i="7"/>
  <c r="L9950" i="7"/>
  <c r="C9951" i="7"/>
  <c r="F9951" i="7"/>
  <c r="I9951" i="7"/>
  <c r="L9951" i="7"/>
  <c r="C9952" i="7"/>
  <c r="F9952" i="7"/>
  <c r="I9952" i="7"/>
  <c r="L9952" i="7"/>
  <c r="C9953" i="7"/>
  <c r="F9953" i="7"/>
  <c r="I9953" i="7"/>
  <c r="L9953" i="7"/>
  <c r="C9954" i="7"/>
  <c r="F9954" i="7"/>
  <c r="I9954" i="7"/>
  <c r="L9954" i="7"/>
  <c r="C9955" i="7"/>
  <c r="F9955" i="7"/>
  <c r="I9955" i="7"/>
  <c r="L9955" i="7"/>
  <c r="C9956" i="7"/>
  <c r="F9956" i="7"/>
  <c r="I9956" i="7"/>
  <c r="L9956" i="7"/>
  <c r="C9957" i="7"/>
  <c r="F9957" i="7"/>
  <c r="I9957" i="7"/>
  <c r="L9957" i="7"/>
  <c r="C9958" i="7"/>
  <c r="F9958" i="7"/>
  <c r="I9958" i="7"/>
  <c r="L9958" i="7"/>
  <c r="C9959" i="7"/>
  <c r="F9959" i="7"/>
  <c r="I9959" i="7"/>
  <c r="L9959" i="7"/>
  <c r="C9960" i="7"/>
  <c r="F9960" i="7"/>
  <c r="I9960" i="7"/>
  <c r="L9960" i="7"/>
  <c r="C9961" i="7"/>
  <c r="F9961" i="7"/>
  <c r="I9961" i="7"/>
  <c r="L9961" i="7"/>
  <c r="C9962" i="7"/>
  <c r="F9962" i="7"/>
  <c r="I9962" i="7"/>
  <c r="L9962" i="7"/>
  <c r="C9963" i="7"/>
  <c r="F9963" i="7"/>
  <c r="I9963" i="7"/>
  <c r="L9963" i="7"/>
  <c r="C9964" i="7"/>
  <c r="F9964" i="7"/>
  <c r="I9964" i="7"/>
  <c r="L9964" i="7"/>
  <c r="C9965" i="7"/>
  <c r="F9965" i="7"/>
  <c r="I9965" i="7"/>
  <c r="L9965" i="7"/>
  <c r="C9966" i="7"/>
  <c r="F9966" i="7"/>
  <c r="I9966" i="7"/>
  <c r="L9966" i="7"/>
  <c r="C9967" i="7"/>
  <c r="F9967" i="7"/>
  <c r="I9967" i="7"/>
  <c r="L9967" i="7"/>
  <c r="C9968" i="7"/>
  <c r="F9968" i="7"/>
  <c r="I9968" i="7"/>
  <c r="L9968" i="7"/>
  <c r="C9969" i="7"/>
  <c r="F9969" i="7"/>
  <c r="I9969" i="7"/>
  <c r="L9969" i="7"/>
  <c r="C9970" i="7"/>
  <c r="F9970" i="7"/>
  <c r="I9970" i="7"/>
  <c r="L9970" i="7"/>
  <c r="C9971" i="7"/>
  <c r="F9971" i="7"/>
  <c r="I9971" i="7"/>
  <c r="L9971" i="7"/>
  <c r="C9972" i="7"/>
  <c r="F9972" i="7"/>
  <c r="I9972" i="7"/>
  <c r="L9972" i="7"/>
  <c r="C9973" i="7"/>
  <c r="F9973" i="7"/>
  <c r="I9973" i="7"/>
  <c r="L9973" i="7"/>
  <c r="C9974" i="7"/>
  <c r="F9974" i="7"/>
  <c r="I9974" i="7"/>
  <c r="L9974" i="7"/>
  <c r="C9975" i="7"/>
  <c r="F9975" i="7"/>
  <c r="I9975" i="7"/>
  <c r="L9975" i="7"/>
  <c r="C9976" i="7"/>
  <c r="F9976" i="7"/>
  <c r="I9976" i="7"/>
  <c r="L9976" i="7"/>
  <c r="C9977" i="7"/>
  <c r="F9977" i="7"/>
  <c r="I9977" i="7"/>
  <c r="L9977" i="7"/>
  <c r="C9978" i="7"/>
  <c r="F9978" i="7"/>
  <c r="I9978" i="7"/>
  <c r="L9978" i="7"/>
  <c r="C9979" i="7"/>
  <c r="F9979" i="7"/>
  <c r="I9979" i="7"/>
  <c r="L9979" i="7"/>
  <c r="C9980" i="7"/>
  <c r="F9980" i="7"/>
  <c r="I9980" i="7"/>
  <c r="L9980" i="7"/>
  <c r="C9981" i="7"/>
  <c r="F9981" i="7"/>
  <c r="I9981" i="7"/>
  <c r="L9981" i="7"/>
  <c r="C9982" i="7"/>
  <c r="F9982" i="7"/>
  <c r="I9982" i="7"/>
  <c r="L9982" i="7"/>
  <c r="C9983" i="7"/>
  <c r="F9983" i="7"/>
  <c r="I9983" i="7"/>
  <c r="L9983" i="7"/>
  <c r="C9984" i="7"/>
  <c r="F9984" i="7"/>
  <c r="I9984" i="7"/>
  <c r="L9984" i="7"/>
  <c r="C9985" i="7"/>
  <c r="F9985" i="7"/>
  <c r="I9985" i="7"/>
  <c r="L9985" i="7"/>
  <c r="C9986" i="7"/>
  <c r="F9986" i="7"/>
  <c r="I9986" i="7"/>
  <c r="L9986" i="7"/>
  <c r="C9987" i="7"/>
  <c r="F9987" i="7"/>
  <c r="I9987" i="7"/>
  <c r="L9987" i="7"/>
  <c r="C9988" i="7"/>
  <c r="F9988" i="7"/>
  <c r="I9988" i="7"/>
  <c r="L9988" i="7"/>
  <c r="C9989" i="7"/>
  <c r="F9989" i="7"/>
  <c r="I9989" i="7"/>
  <c r="L9989" i="7"/>
  <c r="C9990" i="7"/>
  <c r="F9990" i="7"/>
  <c r="I9990" i="7"/>
  <c r="L9990" i="7"/>
  <c r="C9991" i="7"/>
  <c r="F9991" i="7"/>
  <c r="I9991" i="7"/>
  <c r="L9991" i="7"/>
  <c r="C9992" i="7"/>
  <c r="F9992" i="7"/>
  <c r="I9992" i="7"/>
  <c r="L9992" i="7"/>
  <c r="C9993" i="7"/>
  <c r="F9993" i="7"/>
  <c r="I9993" i="7"/>
  <c r="L9993" i="7"/>
  <c r="C9994" i="7"/>
  <c r="F9994" i="7"/>
  <c r="I9994" i="7"/>
  <c r="L9994" i="7"/>
  <c r="C9995" i="7"/>
  <c r="F9995" i="7"/>
  <c r="I9995" i="7"/>
  <c r="L9995" i="7"/>
  <c r="C9996" i="7"/>
  <c r="F9996" i="7"/>
  <c r="I9996" i="7"/>
  <c r="L9996" i="7"/>
  <c r="C9997" i="7"/>
  <c r="F9997" i="7"/>
  <c r="I9997" i="7"/>
  <c r="L9997" i="7"/>
  <c r="C9998" i="7"/>
  <c r="F9998" i="7"/>
  <c r="I9998" i="7"/>
  <c r="L9998" i="7"/>
  <c r="C9999" i="7"/>
  <c r="F9999" i="7"/>
  <c r="I9999" i="7"/>
  <c r="L9999" i="7"/>
  <c r="C10000" i="7"/>
  <c r="F10000" i="7"/>
  <c r="I10000" i="7"/>
  <c r="L10000" i="7"/>
  <c r="C10001" i="7"/>
  <c r="F10001" i="7"/>
  <c r="I10001" i="7"/>
  <c r="L10001" i="7"/>
  <c r="C10002" i="7"/>
  <c r="F10002" i="7"/>
  <c r="I10002" i="7"/>
  <c r="L10002" i="7"/>
  <c r="C10003" i="7"/>
  <c r="F10003" i="7"/>
  <c r="I10003" i="7"/>
  <c r="L10003" i="7"/>
  <c r="C10004" i="7"/>
  <c r="F10004" i="7"/>
  <c r="I10004" i="7"/>
  <c r="L10004" i="7"/>
  <c r="C10005" i="7"/>
  <c r="F10005" i="7"/>
  <c r="I10005" i="7"/>
  <c r="L10005" i="7"/>
  <c r="C10006" i="7"/>
  <c r="F10006" i="7"/>
  <c r="I10006" i="7"/>
  <c r="L10006" i="7"/>
  <c r="C10007" i="7"/>
  <c r="F10007" i="7"/>
  <c r="I10007" i="7"/>
  <c r="L10007" i="7"/>
  <c r="C10008" i="7"/>
  <c r="F10008" i="7"/>
  <c r="I10008" i="7"/>
  <c r="L10008" i="7"/>
  <c r="N13" i="7"/>
  <c r="N14" i="7"/>
  <c r="N15" i="7"/>
  <c r="N16" i="7"/>
  <c r="N17" i="7"/>
  <c r="N18" i="7"/>
  <c r="N19" i="7"/>
  <c r="N20" i="7"/>
  <c r="N21" i="7"/>
  <c r="N22" i="7"/>
  <c r="N23" i="7"/>
  <c r="N24" i="7"/>
  <c r="N25" i="7"/>
  <c r="N26" i="7"/>
  <c r="N27" i="7"/>
  <c r="N28" i="7"/>
  <c r="N29" i="7"/>
  <c r="N30" i="7"/>
  <c r="N31" i="7"/>
  <c r="N32" i="7"/>
  <c r="N33" i="7"/>
  <c r="N34" i="7"/>
  <c r="N35" i="7"/>
  <c r="N36" i="7"/>
  <c r="N37" i="7"/>
  <c r="N38" i="7"/>
  <c r="N39" i="7"/>
  <c r="N40" i="7"/>
  <c r="N41" i="7"/>
  <c r="N42" i="7"/>
  <c r="N43" i="7"/>
  <c r="N44" i="7"/>
  <c r="N45" i="7"/>
  <c r="N46" i="7"/>
  <c r="N47" i="7"/>
  <c r="N48" i="7"/>
  <c r="N49" i="7"/>
  <c r="N50" i="7"/>
  <c r="N51" i="7"/>
  <c r="N52" i="7"/>
  <c r="N53" i="7"/>
  <c r="N54" i="7"/>
  <c r="N55" i="7"/>
  <c r="N56" i="7"/>
  <c r="N57" i="7"/>
  <c r="N58" i="7"/>
  <c r="N59" i="7"/>
  <c r="N60" i="7"/>
  <c r="N61" i="7"/>
  <c r="N62" i="7"/>
  <c r="N63" i="7"/>
  <c r="N64" i="7"/>
  <c r="N65" i="7"/>
  <c r="N66" i="7"/>
  <c r="N67" i="7"/>
  <c r="N68" i="7"/>
  <c r="N69" i="7"/>
  <c r="N70" i="7"/>
  <c r="N71" i="7"/>
  <c r="N72" i="7"/>
  <c r="N73" i="7"/>
  <c r="N74" i="7"/>
  <c r="N75" i="7"/>
  <c r="N76" i="7"/>
  <c r="N77" i="7"/>
  <c r="N78" i="7"/>
  <c r="N79" i="7"/>
  <c r="N80" i="7"/>
  <c r="N81" i="7"/>
  <c r="N82" i="7"/>
  <c r="N83" i="7"/>
  <c r="N84" i="7"/>
  <c r="N85" i="7"/>
  <c r="N86" i="7"/>
  <c r="N87" i="7"/>
  <c r="N88" i="7"/>
  <c r="N89" i="7"/>
  <c r="N90" i="7"/>
  <c r="N91" i="7"/>
  <c r="N92" i="7"/>
  <c r="N93" i="7"/>
  <c r="N94" i="7"/>
  <c r="N95" i="7"/>
  <c r="N96" i="7"/>
  <c r="N97" i="7"/>
  <c r="N98" i="7"/>
  <c r="N99" i="7"/>
  <c r="N100" i="7"/>
  <c r="N101" i="7"/>
  <c r="N102" i="7"/>
  <c r="N103" i="7"/>
  <c r="N104" i="7"/>
  <c r="N105" i="7"/>
  <c r="N106" i="7"/>
  <c r="N107" i="7"/>
  <c r="N108" i="7"/>
  <c r="N109" i="7"/>
  <c r="N110" i="7"/>
  <c r="N111" i="7"/>
  <c r="N112" i="7"/>
  <c r="N113" i="7"/>
  <c r="N114" i="7"/>
  <c r="N115" i="7"/>
  <c r="N116" i="7"/>
  <c r="N117" i="7"/>
  <c r="N118" i="7"/>
  <c r="N119" i="7"/>
  <c r="N120" i="7"/>
  <c r="N121" i="7"/>
  <c r="N122" i="7"/>
  <c r="N123" i="7"/>
  <c r="N124" i="7"/>
  <c r="N125" i="7"/>
  <c r="N126" i="7"/>
  <c r="N127" i="7"/>
  <c r="N128" i="7"/>
  <c r="N129" i="7"/>
  <c r="N130" i="7"/>
  <c r="N131" i="7"/>
  <c r="N132" i="7"/>
  <c r="N133" i="7"/>
  <c r="N134" i="7"/>
  <c r="N135" i="7"/>
  <c r="N136" i="7"/>
  <c r="N137" i="7"/>
  <c r="N138" i="7"/>
  <c r="N139" i="7"/>
  <c r="N140" i="7"/>
  <c r="N141" i="7"/>
  <c r="N142" i="7"/>
  <c r="N143" i="7"/>
  <c r="N144" i="7"/>
  <c r="N145" i="7"/>
  <c r="N146" i="7"/>
  <c r="N147" i="7"/>
  <c r="N148" i="7"/>
  <c r="N149" i="7"/>
  <c r="N150" i="7"/>
  <c r="N151" i="7"/>
  <c r="N152" i="7"/>
  <c r="N153" i="7"/>
  <c r="N154" i="7"/>
  <c r="N155" i="7"/>
  <c r="N156" i="7"/>
  <c r="N157" i="7"/>
  <c r="N158" i="7"/>
  <c r="N159" i="7"/>
  <c r="N160" i="7"/>
  <c r="N161" i="7"/>
  <c r="N162" i="7"/>
  <c r="N163" i="7"/>
  <c r="N164" i="7"/>
  <c r="N165" i="7"/>
  <c r="N166" i="7"/>
  <c r="N167" i="7"/>
  <c r="N168" i="7"/>
  <c r="N169" i="7"/>
  <c r="N170" i="7"/>
  <c r="N171" i="7"/>
  <c r="N172" i="7"/>
  <c r="N173" i="7"/>
  <c r="N174" i="7"/>
  <c r="N175" i="7"/>
  <c r="N176" i="7"/>
  <c r="N177" i="7"/>
  <c r="N178" i="7"/>
  <c r="N179" i="7"/>
  <c r="N180" i="7"/>
  <c r="N181" i="7"/>
  <c r="N182" i="7"/>
  <c r="N183" i="7"/>
  <c r="N184" i="7"/>
  <c r="N185" i="7"/>
  <c r="N186" i="7"/>
  <c r="N187" i="7"/>
  <c r="N188" i="7"/>
  <c r="N189" i="7"/>
  <c r="N190" i="7"/>
  <c r="N191" i="7"/>
  <c r="N192" i="7"/>
  <c r="N193" i="7"/>
  <c r="N194" i="7"/>
  <c r="N195" i="7"/>
  <c r="N196" i="7"/>
  <c r="N197" i="7"/>
  <c r="N198" i="7"/>
  <c r="N199" i="7"/>
  <c r="N200" i="7"/>
  <c r="N201" i="7"/>
  <c r="N202" i="7"/>
  <c r="N203" i="7"/>
  <c r="N204" i="7"/>
  <c r="N205" i="7"/>
  <c r="N206" i="7"/>
  <c r="N207" i="7"/>
  <c r="N208" i="7"/>
  <c r="N209" i="7"/>
  <c r="N210" i="7"/>
  <c r="N211" i="7"/>
  <c r="N212" i="7"/>
  <c r="N213" i="7"/>
  <c r="N214" i="7"/>
  <c r="N215" i="7"/>
  <c r="N216" i="7"/>
  <c r="N217" i="7"/>
  <c r="N218" i="7"/>
  <c r="N219" i="7"/>
  <c r="N220" i="7"/>
  <c r="N221" i="7"/>
  <c r="N222" i="7"/>
  <c r="N223" i="7"/>
  <c r="N224" i="7"/>
  <c r="N225" i="7"/>
  <c r="N226" i="7"/>
  <c r="N227" i="7"/>
  <c r="N228" i="7"/>
  <c r="N229" i="7"/>
  <c r="N230" i="7"/>
  <c r="N231" i="7"/>
  <c r="N232" i="7"/>
  <c r="N233" i="7"/>
  <c r="N234" i="7"/>
  <c r="N235" i="7"/>
  <c r="N236" i="7"/>
  <c r="N237" i="7"/>
  <c r="N238" i="7"/>
  <c r="N239" i="7"/>
  <c r="N240" i="7"/>
  <c r="N241" i="7"/>
  <c r="N242" i="7"/>
  <c r="N243" i="7"/>
  <c r="N244" i="7"/>
  <c r="N245" i="7"/>
  <c r="N246" i="7"/>
  <c r="N247" i="7"/>
  <c r="N248" i="7"/>
  <c r="N249" i="7"/>
  <c r="N250" i="7"/>
  <c r="N251" i="7"/>
  <c r="N252" i="7"/>
  <c r="N253" i="7"/>
  <c r="N254" i="7"/>
  <c r="N255" i="7"/>
  <c r="N256" i="7"/>
  <c r="N257" i="7"/>
  <c r="N258" i="7"/>
  <c r="N259" i="7"/>
  <c r="N260" i="7"/>
  <c r="N261" i="7"/>
  <c r="N262" i="7"/>
  <c r="N263" i="7"/>
  <c r="N264" i="7"/>
  <c r="N265" i="7"/>
  <c r="N266" i="7"/>
  <c r="N267" i="7"/>
  <c r="N268" i="7"/>
  <c r="N269" i="7"/>
  <c r="N270" i="7"/>
  <c r="N271" i="7"/>
  <c r="N272" i="7"/>
  <c r="N273" i="7"/>
  <c r="N274" i="7"/>
  <c r="N275" i="7"/>
  <c r="N276" i="7"/>
  <c r="N277" i="7"/>
  <c r="N278" i="7"/>
  <c r="N279" i="7"/>
  <c r="N280" i="7"/>
  <c r="N281" i="7"/>
  <c r="N282" i="7"/>
  <c r="N283" i="7"/>
  <c r="N284" i="7"/>
  <c r="N285" i="7"/>
  <c r="N286" i="7"/>
  <c r="N287" i="7"/>
  <c r="N288" i="7"/>
  <c r="N289" i="7"/>
  <c r="N290" i="7"/>
  <c r="N291" i="7"/>
  <c r="N292" i="7"/>
  <c r="N293" i="7"/>
  <c r="N294" i="7"/>
  <c r="N295" i="7"/>
  <c r="N296" i="7"/>
  <c r="N297" i="7"/>
  <c r="N298" i="7"/>
  <c r="N299" i="7"/>
  <c r="N300" i="7"/>
  <c r="N301" i="7"/>
  <c r="N302" i="7"/>
  <c r="N303" i="7"/>
  <c r="N304" i="7"/>
  <c r="N305" i="7"/>
  <c r="N306" i="7"/>
  <c r="N307" i="7"/>
  <c r="N308" i="7"/>
  <c r="N309" i="7"/>
  <c r="N310" i="7"/>
  <c r="N311" i="7"/>
  <c r="N312" i="7"/>
  <c r="N313" i="7"/>
  <c r="N314" i="7"/>
  <c r="N315" i="7"/>
  <c r="N316" i="7"/>
  <c r="N317" i="7"/>
  <c r="N318" i="7"/>
  <c r="N319" i="7"/>
  <c r="N320" i="7"/>
  <c r="N321" i="7"/>
  <c r="N322" i="7"/>
  <c r="N323" i="7"/>
  <c r="N324" i="7"/>
  <c r="N325" i="7"/>
  <c r="N326" i="7"/>
  <c r="N327" i="7"/>
  <c r="N328" i="7"/>
  <c r="N329" i="7"/>
  <c r="N330" i="7"/>
  <c r="N331" i="7"/>
  <c r="N332" i="7"/>
  <c r="N333" i="7"/>
  <c r="N334" i="7"/>
  <c r="N335" i="7"/>
  <c r="N336" i="7"/>
  <c r="N337" i="7"/>
  <c r="N338" i="7"/>
  <c r="N339" i="7"/>
  <c r="N340" i="7"/>
  <c r="N341" i="7"/>
  <c r="N342" i="7"/>
  <c r="N343" i="7"/>
  <c r="N344" i="7"/>
  <c r="N345" i="7"/>
  <c r="N346" i="7"/>
  <c r="N347" i="7"/>
  <c r="N348" i="7"/>
  <c r="N349" i="7"/>
  <c r="N350" i="7"/>
  <c r="N351" i="7"/>
  <c r="N352" i="7"/>
  <c r="N353" i="7"/>
  <c r="N354" i="7"/>
  <c r="N355" i="7"/>
  <c r="N356" i="7"/>
  <c r="N357" i="7"/>
  <c r="N358" i="7"/>
  <c r="N359" i="7"/>
  <c r="N360" i="7"/>
  <c r="N361" i="7"/>
  <c r="N362" i="7"/>
  <c r="N363" i="7"/>
  <c r="N364" i="7"/>
  <c r="N365" i="7"/>
  <c r="N366" i="7"/>
  <c r="N367" i="7"/>
  <c r="N368" i="7"/>
  <c r="N369" i="7"/>
  <c r="N370" i="7"/>
  <c r="N371" i="7"/>
  <c r="N372" i="7"/>
  <c r="N373" i="7"/>
  <c r="N374" i="7"/>
  <c r="N375" i="7"/>
  <c r="N376" i="7"/>
  <c r="N377" i="7"/>
  <c r="N378" i="7"/>
  <c r="N379" i="7"/>
  <c r="N380" i="7"/>
  <c r="N381" i="7"/>
  <c r="N382" i="7"/>
  <c r="N383" i="7"/>
  <c r="N384" i="7"/>
  <c r="N385" i="7"/>
  <c r="N386" i="7"/>
  <c r="N387" i="7"/>
  <c r="N388" i="7"/>
  <c r="N389" i="7"/>
  <c r="N390" i="7"/>
  <c r="N391" i="7"/>
  <c r="N392" i="7"/>
  <c r="N393" i="7"/>
  <c r="N394" i="7"/>
  <c r="N395" i="7"/>
  <c r="N396" i="7"/>
  <c r="N397" i="7"/>
  <c r="N398" i="7"/>
  <c r="N399" i="7"/>
  <c r="N400" i="7"/>
  <c r="N401" i="7"/>
  <c r="N402" i="7"/>
  <c r="N403" i="7"/>
  <c r="N404" i="7"/>
  <c r="N405" i="7"/>
  <c r="N406" i="7"/>
  <c r="N407" i="7"/>
  <c r="N408" i="7"/>
  <c r="N409" i="7"/>
  <c r="N410" i="7"/>
  <c r="N411" i="7"/>
  <c r="N412" i="7"/>
  <c r="N413" i="7"/>
  <c r="N414" i="7"/>
  <c r="N415" i="7"/>
  <c r="N416" i="7"/>
  <c r="N417" i="7"/>
  <c r="N418" i="7"/>
  <c r="N419" i="7"/>
  <c r="N420" i="7"/>
  <c r="N421" i="7"/>
  <c r="N422" i="7"/>
  <c r="N423" i="7"/>
  <c r="N424" i="7"/>
  <c r="N425" i="7"/>
  <c r="N426" i="7"/>
  <c r="N427" i="7"/>
  <c r="N428" i="7"/>
  <c r="N429" i="7"/>
  <c r="N430" i="7"/>
  <c r="N431" i="7"/>
  <c r="N432" i="7"/>
  <c r="N433" i="7"/>
  <c r="N434" i="7"/>
  <c r="N435" i="7"/>
  <c r="N436" i="7"/>
  <c r="N437" i="7"/>
  <c r="N438" i="7"/>
  <c r="N439" i="7"/>
  <c r="N440" i="7"/>
  <c r="N441" i="7"/>
  <c r="N442" i="7"/>
  <c r="N443" i="7"/>
  <c r="N444" i="7"/>
  <c r="N445" i="7"/>
  <c r="N446" i="7"/>
  <c r="N447" i="7"/>
  <c r="N448" i="7"/>
  <c r="N449" i="7"/>
  <c r="N450" i="7"/>
  <c r="N451" i="7"/>
  <c r="N452" i="7"/>
  <c r="N453" i="7"/>
  <c r="N454" i="7"/>
  <c r="N455" i="7"/>
  <c r="N456" i="7"/>
  <c r="N457" i="7"/>
  <c r="N458" i="7"/>
  <c r="N459" i="7"/>
  <c r="O9" i="7" a="1"/>
  <c r="O9" i="7"/>
  <c r="O10" i="7"/>
  <c r="O11" i="7"/>
  <c r="O12" i="7"/>
  <c r="O13" i="7"/>
  <c r="O14" i="7"/>
  <c r="O15" i="7"/>
  <c r="O16" i="7"/>
  <c r="O17" i="7"/>
  <c r="O18" i="7"/>
  <c r="O19" i="7"/>
  <c r="O20" i="7"/>
  <c r="O21" i="7"/>
  <c r="O22" i="7"/>
  <c r="O23" i="7"/>
  <c r="O24" i="7"/>
  <c r="O25" i="7"/>
  <c r="O26" i="7"/>
  <c r="O27" i="7"/>
  <c r="O28" i="7"/>
  <c r="O29" i="7"/>
  <c r="O30" i="7"/>
  <c r="O31" i="7"/>
  <c r="O32" i="7"/>
  <c r="O33" i="7"/>
  <c r="O34" i="7"/>
  <c r="O35" i="7"/>
  <c r="O36" i="7"/>
  <c r="O37" i="7"/>
  <c r="O38" i="7"/>
  <c r="O39" i="7"/>
  <c r="O40" i="7"/>
  <c r="O41" i="7"/>
  <c r="O42" i="7"/>
  <c r="O43" i="7"/>
  <c r="O44" i="7"/>
  <c r="O45" i="7"/>
  <c r="O46" i="7"/>
  <c r="O47" i="7"/>
  <c r="O48" i="7"/>
  <c r="O49" i="7"/>
  <c r="O50" i="7"/>
  <c r="O51" i="7"/>
  <c r="O52" i="7"/>
  <c r="O53" i="7"/>
  <c r="O54" i="7"/>
  <c r="O55" i="7"/>
  <c r="O56" i="7"/>
  <c r="O57" i="7"/>
  <c r="O58" i="7"/>
  <c r="O59" i="7"/>
  <c r="O60" i="7"/>
  <c r="O61" i="7"/>
  <c r="O62" i="7"/>
  <c r="O63" i="7"/>
  <c r="O64" i="7"/>
  <c r="O65" i="7"/>
  <c r="O66" i="7"/>
  <c r="O67" i="7"/>
  <c r="O68" i="7"/>
  <c r="O69" i="7"/>
  <c r="O70" i="7"/>
  <c r="O71" i="7"/>
  <c r="O72" i="7"/>
  <c r="O73" i="7"/>
  <c r="O74" i="7"/>
  <c r="O75" i="7"/>
  <c r="O76" i="7"/>
  <c r="O77" i="7"/>
  <c r="O78" i="7"/>
  <c r="O79" i="7"/>
  <c r="O80" i="7"/>
  <c r="O81" i="7"/>
  <c r="O82" i="7"/>
  <c r="O83" i="7"/>
  <c r="O84" i="7"/>
  <c r="O85" i="7"/>
  <c r="O86" i="7"/>
  <c r="O87" i="7"/>
  <c r="O88" i="7"/>
  <c r="O89" i="7"/>
  <c r="O90" i="7"/>
  <c r="O91" i="7"/>
  <c r="O92" i="7"/>
  <c r="O93" i="7"/>
  <c r="O94" i="7"/>
  <c r="O95" i="7"/>
  <c r="O96" i="7"/>
  <c r="O97" i="7"/>
  <c r="O98" i="7"/>
  <c r="O99" i="7"/>
  <c r="O100" i="7"/>
  <c r="O101" i="7"/>
  <c r="O102" i="7"/>
  <c r="O103" i="7"/>
  <c r="O104" i="7"/>
  <c r="O105" i="7"/>
  <c r="O106" i="7"/>
  <c r="O107" i="7"/>
  <c r="O108" i="7"/>
  <c r="O109" i="7"/>
  <c r="O110" i="7"/>
  <c r="O111" i="7"/>
  <c r="O112" i="7"/>
  <c r="O113" i="7"/>
  <c r="O114" i="7"/>
  <c r="O115" i="7"/>
  <c r="O116" i="7"/>
  <c r="O117" i="7"/>
  <c r="O118" i="7"/>
  <c r="O119" i="7"/>
  <c r="O120" i="7"/>
  <c r="O121" i="7"/>
  <c r="O122" i="7"/>
  <c r="O123" i="7"/>
  <c r="O124" i="7"/>
  <c r="O125" i="7"/>
  <c r="O126" i="7"/>
  <c r="O127" i="7"/>
  <c r="O128" i="7"/>
  <c r="O129" i="7"/>
  <c r="O130" i="7"/>
  <c r="O131" i="7"/>
  <c r="O132" i="7"/>
  <c r="O133" i="7"/>
  <c r="O134" i="7"/>
  <c r="O135" i="7"/>
  <c r="O136" i="7"/>
  <c r="O137" i="7"/>
  <c r="O138" i="7"/>
  <c r="O139" i="7"/>
  <c r="O140" i="7"/>
  <c r="O141" i="7"/>
  <c r="O142" i="7"/>
  <c r="O143" i="7"/>
  <c r="O144" i="7"/>
  <c r="O145" i="7"/>
  <c r="O146" i="7"/>
  <c r="O147" i="7"/>
  <c r="O148" i="7"/>
  <c r="O149" i="7"/>
  <c r="O150" i="7"/>
  <c r="O151" i="7"/>
  <c r="O152" i="7"/>
  <c r="O153" i="7"/>
  <c r="O154" i="7"/>
  <c r="O155" i="7"/>
  <c r="O156" i="7"/>
  <c r="O157" i="7"/>
  <c r="O158" i="7"/>
  <c r="O159" i="7"/>
  <c r="O160" i="7"/>
  <c r="O161" i="7"/>
  <c r="O162" i="7"/>
  <c r="O163" i="7"/>
  <c r="O164" i="7"/>
  <c r="O165" i="7"/>
  <c r="O166" i="7"/>
  <c r="O167" i="7"/>
  <c r="O168" i="7"/>
  <c r="O169" i="7"/>
  <c r="O170" i="7"/>
  <c r="O171" i="7"/>
  <c r="O172" i="7"/>
  <c r="O173" i="7"/>
  <c r="O174" i="7"/>
  <c r="O175" i="7"/>
  <c r="O176" i="7"/>
  <c r="O177" i="7"/>
  <c r="O178" i="7"/>
  <c r="O179" i="7"/>
  <c r="O180" i="7"/>
  <c r="O181" i="7"/>
  <c r="O182" i="7"/>
  <c r="O183" i="7"/>
  <c r="O184" i="7"/>
  <c r="O185" i="7"/>
  <c r="O186" i="7"/>
  <c r="O187" i="7"/>
  <c r="O188" i="7"/>
  <c r="O189" i="7"/>
  <c r="O190" i="7"/>
  <c r="O191" i="7"/>
  <c r="O192" i="7"/>
  <c r="O193" i="7"/>
  <c r="O194" i="7"/>
  <c r="O195" i="7"/>
  <c r="O196" i="7"/>
  <c r="O197" i="7"/>
  <c r="O198" i="7"/>
  <c r="O199" i="7"/>
  <c r="O200" i="7"/>
  <c r="O201" i="7"/>
  <c r="O202" i="7"/>
  <c r="O203" i="7"/>
  <c r="O204" i="7"/>
  <c r="O205" i="7"/>
  <c r="O206" i="7"/>
  <c r="O207" i="7"/>
  <c r="O208" i="7"/>
  <c r="O209" i="7"/>
  <c r="O210" i="7"/>
  <c r="O211" i="7"/>
  <c r="O212" i="7"/>
  <c r="O213" i="7"/>
  <c r="O214" i="7"/>
  <c r="O215" i="7"/>
  <c r="O216" i="7"/>
  <c r="O217" i="7"/>
  <c r="O218" i="7"/>
  <c r="O219" i="7"/>
  <c r="O220" i="7"/>
  <c r="O221" i="7"/>
  <c r="O222" i="7"/>
  <c r="O223" i="7"/>
  <c r="O224" i="7"/>
  <c r="O225" i="7"/>
  <c r="O226" i="7"/>
  <c r="O227" i="7"/>
  <c r="O228" i="7"/>
  <c r="O229" i="7"/>
  <c r="O230" i="7"/>
  <c r="O231" i="7"/>
  <c r="O232" i="7"/>
  <c r="O233" i="7"/>
  <c r="O234" i="7"/>
  <c r="O235" i="7"/>
  <c r="O236" i="7"/>
  <c r="O237" i="7"/>
  <c r="O238" i="7"/>
  <c r="O239" i="7"/>
  <c r="O240" i="7"/>
  <c r="O241" i="7"/>
  <c r="O242" i="7"/>
  <c r="O243" i="7"/>
  <c r="O244" i="7"/>
  <c r="O245" i="7"/>
  <c r="O246" i="7"/>
  <c r="O247" i="7"/>
  <c r="O248" i="7"/>
  <c r="O249" i="7"/>
  <c r="O250" i="7"/>
  <c r="O251" i="7"/>
  <c r="O252" i="7"/>
  <c r="O253" i="7"/>
  <c r="O254" i="7"/>
  <c r="O255" i="7"/>
  <c r="O256" i="7"/>
  <c r="O257" i="7"/>
  <c r="O258" i="7"/>
  <c r="O259" i="7"/>
  <c r="O260" i="7"/>
  <c r="O261" i="7"/>
  <c r="O262" i="7"/>
  <c r="O263" i="7"/>
  <c r="O264" i="7"/>
  <c r="O265" i="7"/>
  <c r="O266" i="7"/>
  <c r="O267" i="7"/>
  <c r="O268" i="7"/>
  <c r="O269" i="7"/>
  <c r="O270" i="7"/>
  <c r="O271" i="7"/>
  <c r="O272" i="7"/>
  <c r="O273" i="7"/>
  <c r="O274" i="7"/>
  <c r="O275" i="7"/>
  <c r="O276" i="7"/>
  <c r="O277" i="7"/>
  <c r="O278" i="7"/>
  <c r="O279" i="7"/>
  <c r="O280" i="7"/>
  <c r="O281" i="7"/>
  <c r="O282" i="7"/>
  <c r="O283" i="7"/>
  <c r="O284" i="7"/>
  <c r="O285" i="7"/>
  <c r="O286" i="7"/>
  <c r="O287" i="7"/>
  <c r="O288" i="7"/>
  <c r="O289" i="7"/>
  <c r="O290" i="7"/>
  <c r="O291" i="7"/>
  <c r="O292" i="7"/>
  <c r="O293" i="7"/>
  <c r="O294" i="7"/>
  <c r="O295" i="7"/>
  <c r="O296" i="7"/>
  <c r="O297" i="7"/>
  <c r="O298" i="7"/>
  <c r="O299" i="7"/>
  <c r="O300" i="7"/>
  <c r="O301" i="7"/>
  <c r="O302" i="7"/>
  <c r="O303" i="7"/>
  <c r="O304" i="7"/>
  <c r="O305" i="7"/>
  <c r="O306" i="7"/>
  <c r="O307" i="7"/>
  <c r="O308" i="7"/>
  <c r="O309" i="7"/>
  <c r="O310" i="7"/>
  <c r="O311" i="7"/>
  <c r="O312" i="7"/>
  <c r="O313" i="7"/>
  <c r="O314" i="7"/>
  <c r="O315" i="7"/>
  <c r="O316" i="7"/>
  <c r="O317" i="7"/>
  <c r="O318" i="7"/>
  <c r="O319" i="7"/>
  <c r="O320" i="7"/>
  <c r="O321" i="7"/>
  <c r="O322" i="7"/>
  <c r="O323" i="7"/>
  <c r="O324" i="7"/>
  <c r="O325" i="7"/>
  <c r="O326" i="7"/>
  <c r="O327" i="7"/>
  <c r="O328" i="7"/>
  <c r="O329" i="7"/>
  <c r="O330" i="7"/>
  <c r="O331" i="7"/>
  <c r="O332" i="7"/>
  <c r="O333" i="7"/>
  <c r="O334" i="7"/>
  <c r="O335" i="7"/>
  <c r="O336" i="7"/>
  <c r="O337" i="7"/>
  <c r="O338" i="7"/>
  <c r="O339" i="7"/>
  <c r="O340" i="7"/>
  <c r="O341" i="7"/>
  <c r="O342" i="7"/>
  <c r="O343" i="7"/>
  <c r="O344" i="7"/>
  <c r="O345" i="7"/>
  <c r="O346" i="7"/>
  <c r="O347" i="7"/>
  <c r="O348" i="7"/>
  <c r="O349" i="7"/>
  <c r="O350" i="7"/>
  <c r="O351" i="7"/>
  <c r="O352" i="7"/>
  <c r="O353" i="7"/>
  <c r="O354" i="7"/>
  <c r="O355" i="7"/>
  <c r="O356" i="7"/>
  <c r="O357" i="7"/>
  <c r="O358" i="7"/>
  <c r="O359" i="7"/>
  <c r="O360" i="7"/>
  <c r="O361" i="7"/>
  <c r="O362" i="7"/>
  <c r="O363" i="7"/>
  <c r="O364" i="7"/>
  <c r="O365" i="7"/>
  <c r="O366" i="7"/>
  <c r="O367" i="7"/>
  <c r="O368" i="7"/>
  <c r="O369" i="7"/>
  <c r="O370" i="7"/>
  <c r="O371" i="7"/>
  <c r="O372" i="7"/>
  <c r="O373" i="7"/>
  <c r="O374" i="7"/>
  <c r="O375" i="7"/>
  <c r="O376" i="7"/>
  <c r="O377" i="7"/>
  <c r="O378" i="7"/>
  <c r="O379" i="7"/>
  <c r="O380" i="7"/>
  <c r="O381" i="7"/>
  <c r="O382" i="7"/>
  <c r="O383" i="7"/>
  <c r="O384" i="7"/>
  <c r="O385" i="7"/>
  <c r="O386" i="7"/>
  <c r="O387" i="7"/>
  <c r="O388" i="7"/>
  <c r="O389" i="7"/>
  <c r="O390" i="7"/>
  <c r="O391" i="7"/>
  <c r="O392" i="7"/>
  <c r="O393" i="7"/>
  <c r="O394" i="7"/>
  <c r="O395" i="7"/>
  <c r="O396" i="7"/>
  <c r="O397" i="7"/>
  <c r="O398" i="7"/>
  <c r="O399" i="7"/>
  <c r="O400" i="7"/>
  <c r="O401" i="7"/>
  <c r="O402" i="7"/>
  <c r="O403" i="7"/>
  <c r="O404" i="7"/>
  <c r="O405" i="7"/>
  <c r="O406" i="7"/>
  <c r="O407" i="7"/>
  <c r="O408" i="7"/>
  <c r="O409" i="7"/>
  <c r="O410" i="7"/>
  <c r="O411" i="7"/>
  <c r="O412" i="7"/>
  <c r="O413" i="7"/>
  <c r="O414" i="7"/>
  <c r="O415" i="7"/>
  <c r="O416" i="7"/>
  <c r="O417" i="7"/>
  <c r="O418" i="7"/>
  <c r="O419" i="7"/>
  <c r="O420" i="7"/>
  <c r="O421" i="7"/>
  <c r="O422" i="7"/>
  <c r="O423" i="7"/>
  <c r="O424" i="7"/>
  <c r="O425" i="7"/>
  <c r="O426" i="7"/>
  <c r="O427" i="7"/>
  <c r="O428" i="7"/>
  <c r="O429" i="7"/>
  <c r="O430" i="7"/>
  <c r="O431" i="7"/>
  <c r="O432" i="7"/>
  <c r="O433" i="7"/>
  <c r="O434" i="7"/>
  <c r="O435" i="7"/>
  <c r="O436" i="7"/>
  <c r="O437" i="7"/>
  <c r="O438" i="7"/>
  <c r="O439" i="7"/>
  <c r="O440" i="7"/>
  <c r="O441" i="7"/>
  <c r="O442" i="7"/>
  <c r="O443" i="7"/>
  <c r="O444" i="7"/>
  <c r="O445" i="7"/>
  <c r="O446" i="7"/>
  <c r="O447" i="7"/>
  <c r="O448" i="7"/>
  <c r="O449" i="7"/>
  <c r="O450" i="7"/>
  <c r="O451" i="7"/>
  <c r="O452" i="7"/>
  <c r="O453" i="7"/>
  <c r="O454" i="7"/>
  <c r="O455" i="7"/>
  <c r="O456" i="7"/>
  <c r="O457" i="7"/>
  <c r="O458" i="7"/>
  <c r="O459" i="7"/>
  <c r="L4" i="7"/>
  <c r="L3" i="7"/>
  <c r="AG10008" i="7"/>
  <c r="AA9" i="7"/>
  <c r="AA10" i="7"/>
  <c r="AA11" i="7"/>
  <c r="AA12" i="7"/>
  <c r="AA13" i="7"/>
  <c r="AA14" i="7"/>
  <c r="AA15" i="7"/>
  <c r="AA16" i="7"/>
  <c r="AA17" i="7"/>
  <c r="AA18" i="7"/>
  <c r="AA19" i="7"/>
  <c r="AA20" i="7"/>
  <c r="AA21" i="7"/>
  <c r="AA22" i="7"/>
  <c r="AA23" i="7"/>
  <c r="AA24" i="7"/>
  <c r="AA25" i="7"/>
  <c r="AA26" i="7"/>
  <c r="AA27" i="7"/>
  <c r="AA28" i="7"/>
  <c r="AA29" i="7"/>
  <c r="AA30" i="7"/>
  <c r="AA31" i="7"/>
  <c r="AA32" i="7"/>
  <c r="AA33" i="7"/>
  <c r="AA34" i="7"/>
  <c r="AA35" i="7"/>
  <c r="AA36" i="7"/>
  <c r="AA37" i="7"/>
  <c r="AA38" i="7"/>
  <c r="AA39" i="7"/>
  <c r="AA40" i="7"/>
  <c r="AA41" i="7"/>
  <c r="AA42" i="7"/>
  <c r="AA43" i="7"/>
  <c r="AA44" i="7"/>
  <c r="AA45" i="7"/>
  <c r="AA46" i="7"/>
  <c r="AA47" i="7"/>
  <c r="AA48" i="7"/>
  <c r="AA49" i="7"/>
  <c r="AA50" i="7"/>
  <c r="AA51" i="7"/>
  <c r="AA52" i="7"/>
  <c r="AA53" i="7"/>
  <c r="AA54" i="7"/>
  <c r="AA55" i="7"/>
  <c r="AA56" i="7"/>
  <c r="AA57" i="7"/>
  <c r="AA58" i="7"/>
  <c r="AA59" i="7"/>
  <c r="AA60" i="7"/>
  <c r="AA61" i="7"/>
  <c r="AA62" i="7"/>
  <c r="AA63" i="7"/>
  <c r="AA64" i="7"/>
  <c r="AA65" i="7"/>
  <c r="AA66" i="7"/>
  <c r="AA67" i="7"/>
  <c r="AA68" i="7"/>
  <c r="AA69" i="7"/>
  <c r="AA70" i="7"/>
  <c r="AA71" i="7"/>
  <c r="AA72" i="7"/>
  <c r="AA73" i="7"/>
  <c r="AA74" i="7"/>
  <c r="AA75" i="7"/>
  <c r="AA76" i="7"/>
  <c r="AA77" i="7"/>
  <c r="AA78" i="7"/>
  <c r="AA79" i="7"/>
  <c r="AA80" i="7"/>
  <c r="AA81" i="7"/>
  <c r="AA82" i="7"/>
  <c r="AA83" i="7"/>
  <c r="AA84" i="7"/>
  <c r="AA85" i="7"/>
  <c r="AA86" i="7"/>
  <c r="AA87" i="7"/>
  <c r="AA88" i="7"/>
  <c r="AA89" i="7"/>
  <c r="AA90" i="7"/>
  <c r="AA91" i="7"/>
  <c r="AA92" i="7"/>
  <c r="AA93" i="7"/>
  <c r="AA94" i="7"/>
  <c r="AA95" i="7"/>
  <c r="AA96" i="7"/>
  <c r="AA97" i="7"/>
  <c r="AA98" i="7"/>
  <c r="AA99" i="7"/>
  <c r="AA100" i="7"/>
  <c r="AA101" i="7"/>
  <c r="AA102" i="7"/>
  <c r="AA103" i="7"/>
  <c r="AA104" i="7"/>
  <c r="AA105" i="7"/>
  <c r="AA106" i="7"/>
  <c r="AA107" i="7"/>
  <c r="AA108" i="7"/>
  <c r="AA109" i="7"/>
  <c r="AA110" i="7"/>
  <c r="AA111" i="7"/>
  <c r="AA112" i="7"/>
  <c r="AA113" i="7"/>
  <c r="AA114" i="7"/>
  <c r="AA115" i="7"/>
  <c r="AA116" i="7"/>
  <c r="AA117" i="7"/>
  <c r="AA118" i="7"/>
  <c r="AA119" i="7"/>
  <c r="AA120" i="7"/>
  <c r="AA121" i="7"/>
  <c r="AA122" i="7"/>
  <c r="AA123" i="7"/>
  <c r="AA124" i="7"/>
  <c r="AA125" i="7"/>
  <c r="AA126" i="7"/>
  <c r="AA127" i="7"/>
  <c r="AA128" i="7"/>
  <c r="AA129" i="7"/>
  <c r="AA130" i="7"/>
  <c r="AA131" i="7"/>
  <c r="AA132" i="7"/>
  <c r="AA133" i="7"/>
  <c r="AA134" i="7"/>
  <c r="AA135" i="7"/>
  <c r="AA136" i="7"/>
  <c r="AA137" i="7"/>
  <c r="AA138" i="7"/>
  <c r="AA139" i="7"/>
  <c r="AA140" i="7"/>
  <c r="AA141" i="7"/>
  <c r="AA142" i="7"/>
  <c r="AA143" i="7"/>
  <c r="AA144" i="7"/>
  <c r="AA145" i="7"/>
  <c r="AA146" i="7"/>
  <c r="AA147" i="7"/>
  <c r="AA148" i="7"/>
  <c r="AA149" i="7"/>
  <c r="AA150" i="7"/>
  <c r="AA151" i="7"/>
  <c r="AA152" i="7"/>
  <c r="AA153" i="7"/>
  <c r="AA154" i="7"/>
  <c r="AA155" i="7"/>
  <c r="AA156" i="7"/>
  <c r="AA157" i="7"/>
  <c r="AA158" i="7"/>
  <c r="AA159" i="7"/>
  <c r="AA160" i="7"/>
  <c r="AA161" i="7"/>
  <c r="AA162" i="7"/>
  <c r="AA163" i="7"/>
  <c r="AA164" i="7"/>
  <c r="AA165" i="7"/>
  <c r="AA166" i="7"/>
  <c r="AA167" i="7"/>
  <c r="AA168" i="7"/>
  <c r="AA169" i="7"/>
  <c r="AA170" i="7"/>
  <c r="AA171" i="7"/>
  <c r="AA172" i="7"/>
  <c r="AA173" i="7"/>
  <c r="AA174" i="7"/>
  <c r="AA175" i="7"/>
  <c r="AA176" i="7"/>
  <c r="AA177" i="7"/>
  <c r="AA178" i="7"/>
  <c r="AA179" i="7"/>
  <c r="AA180" i="7"/>
  <c r="AA181" i="7"/>
  <c r="AA182" i="7"/>
  <c r="AA183" i="7"/>
  <c r="AA184" i="7"/>
  <c r="AA185" i="7"/>
  <c r="AA186" i="7"/>
  <c r="AA187" i="7"/>
  <c r="AA188" i="7"/>
  <c r="AA189" i="7"/>
  <c r="AA190" i="7"/>
  <c r="AA191" i="7"/>
  <c r="AA192" i="7"/>
  <c r="AA193" i="7"/>
  <c r="AA194" i="7"/>
  <c r="AA195" i="7"/>
  <c r="AA196" i="7"/>
  <c r="AA197" i="7"/>
  <c r="AA198" i="7"/>
  <c r="AA199" i="7"/>
  <c r="AA200" i="7"/>
  <c r="AA201" i="7"/>
  <c r="AA202" i="7"/>
  <c r="AA203" i="7"/>
  <c r="AA204" i="7"/>
  <c r="AA205" i="7"/>
  <c r="AA206" i="7"/>
  <c r="AA207" i="7"/>
  <c r="AA208" i="7"/>
  <c r="AA209" i="7"/>
  <c r="AA210" i="7"/>
  <c r="AA211" i="7"/>
  <c r="AA212" i="7"/>
  <c r="AA213" i="7"/>
  <c r="AA214" i="7"/>
  <c r="AA215" i="7"/>
  <c r="AA216" i="7"/>
  <c r="AA217" i="7"/>
  <c r="AA218" i="7"/>
  <c r="AA219" i="7"/>
  <c r="AA220" i="7"/>
  <c r="AA221" i="7"/>
  <c r="AA222" i="7"/>
  <c r="AA223" i="7"/>
  <c r="AA224" i="7"/>
  <c r="AA225" i="7"/>
  <c r="AA226" i="7"/>
  <c r="AA227" i="7"/>
  <c r="AA228" i="7"/>
  <c r="AA229" i="7"/>
  <c r="AA230" i="7"/>
  <c r="AA231" i="7"/>
  <c r="AA232" i="7"/>
  <c r="AA233" i="7"/>
  <c r="AA234" i="7"/>
  <c r="AA235" i="7"/>
  <c r="AA236" i="7"/>
  <c r="AA237" i="7"/>
  <c r="AA238" i="7"/>
  <c r="AA239" i="7"/>
  <c r="AA240" i="7"/>
  <c r="AA241" i="7"/>
  <c r="AA242" i="7"/>
  <c r="AA243" i="7"/>
  <c r="AA244" i="7"/>
  <c r="AA245" i="7"/>
  <c r="AA246" i="7"/>
  <c r="AA247" i="7"/>
  <c r="AA248" i="7"/>
  <c r="AA249" i="7"/>
  <c r="AA250" i="7"/>
  <c r="AA251" i="7"/>
  <c r="AA252" i="7"/>
  <c r="AA253" i="7"/>
  <c r="AA254" i="7"/>
  <c r="AA255" i="7"/>
  <c r="AA256" i="7"/>
  <c r="AA257" i="7"/>
  <c r="AA258" i="7"/>
  <c r="AA259" i="7"/>
  <c r="AA260" i="7"/>
  <c r="AA261" i="7"/>
  <c r="AA262" i="7"/>
  <c r="AA263" i="7"/>
  <c r="AA264" i="7"/>
  <c r="AA265" i="7"/>
  <c r="AA266" i="7"/>
  <c r="AA267" i="7"/>
  <c r="AA268" i="7"/>
  <c r="AA269" i="7"/>
  <c r="AA270" i="7"/>
  <c r="AA271" i="7"/>
  <c r="AA272" i="7"/>
  <c r="AA273" i="7"/>
  <c r="AA274" i="7"/>
  <c r="AA275" i="7"/>
  <c r="AA276" i="7"/>
  <c r="AA277" i="7"/>
  <c r="AA278" i="7"/>
  <c r="AA279" i="7"/>
  <c r="AA280" i="7"/>
  <c r="AA281" i="7"/>
  <c r="AA282" i="7"/>
  <c r="AA283" i="7"/>
  <c r="AA284" i="7"/>
  <c r="AA285" i="7"/>
  <c r="AA286" i="7"/>
  <c r="AA287" i="7"/>
  <c r="AA288" i="7"/>
  <c r="AA289" i="7"/>
  <c r="AA290" i="7"/>
  <c r="AA291" i="7"/>
  <c r="AA292" i="7"/>
  <c r="AA293" i="7"/>
  <c r="AA294" i="7"/>
  <c r="AA295" i="7"/>
  <c r="AA296" i="7"/>
  <c r="AA297" i="7"/>
  <c r="AA298" i="7"/>
  <c r="AA299" i="7"/>
  <c r="AA300" i="7"/>
  <c r="AA301" i="7"/>
  <c r="AA302" i="7"/>
  <c r="AA303" i="7"/>
  <c r="AA304" i="7"/>
  <c r="AA305" i="7"/>
  <c r="AA306" i="7"/>
  <c r="AA307" i="7"/>
  <c r="AA308" i="7"/>
  <c r="AA309" i="7"/>
  <c r="AA310" i="7"/>
  <c r="AA311" i="7"/>
  <c r="AA312" i="7"/>
  <c r="AA313" i="7"/>
  <c r="AA314" i="7"/>
  <c r="AA315" i="7"/>
  <c r="AA316" i="7"/>
  <c r="AA317" i="7"/>
  <c r="AA318" i="7"/>
  <c r="AA319" i="7"/>
  <c r="AA320" i="7"/>
  <c r="AA321" i="7"/>
  <c r="AA322" i="7"/>
  <c r="AA323" i="7"/>
  <c r="AA324" i="7"/>
  <c r="AA325" i="7"/>
  <c r="AA326" i="7"/>
  <c r="AA327" i="7"/>
  <c r="AA328" i="7"/>
  <c r="AA329" i="7"/>
  <c r="AA330" i="7"/>
  <c r="AA331" i="7"/>
  <c r="AA332" i="7"/>
  <c r="AA333" i="7"/>
  <c r="AA334" i="7"/>
  <c r="AA335" i="7"/>
  <c r="AA336" i="7"/>
  <c r="AA337" i="7"/>
  <c r="AA338" i="7"/>
  <c r="AA339" i="7"/>
  <c r="AA340" i="7"/>
  <c r="AA341" i="7"/>
  <c r="AA342" i="7"/>
  <c r="AA343" i="7"/>
  <c r="AA344" i="7"/>
  <c r="AA345" i="7"/>
  <c r="AA346" i="7"/>
  <c r="AA347" i="7"/>
  <c r="AA348" i="7"/>
  <c r="AA349" i="7"/>
  <c r="AA350" i="7"/>
  <c r="AA351" i="7"/>
  <c r="AA352" i="7"/>
  <c r="AA353" i="7"/>
  <c r="AA354" i="7"/>
  <c r="AA355" i="7"/>
  <c r="AA356" i="7"/>
  <c r="AA357" i="7"/>
  <c r="AA358" i="7"/>
  <c r="AA359" i="7"/>
  <c r="AA360" i="7"/>
  <c r="AA361" i="7"/>
  <c r="AA362" i="7"/>
  <c r="AA363" i="7"/>
  <c r="AA364" i="7"/>
  <c r="AA365" i="7"/>
  <c r="AA366" i="7"/>
  <c r="AA367" i="7"/>
  <c r="AA368" i="7"/>
  <c r="AA369" i="7"/>
  <c r="AA370" i="7"/>
  <c r="AA371" i="7"/>
  <c r="AA372" i="7"/>
  <c r="AA373" i="7"/>
  <c r="AA374" i="7"/>
  <c r="AA375" i="7"/>
  <c r="AA376" i="7"/>
  <c r="AA377" i="7"/>
  <c r="AA378" i="7"/>
  <c r="AA379" i="7"/>
  <c r="AA380" i="7"/>
  <c r="AA381" i="7"/>
  <c r="AA382" i="7"/>
  <c r="AA383" i="7"/>
  <c r="AA384" i="7"/>
  <c r="AA385" i="7"/>
  <c r="AA386" i="7"/>
  <c r="AA387" i="7"/>
  <c r="AA388" i="7"/>
  <c r="AA389" i="7"/>
  <c r="AA390" i="7"/>
  <c r="AA391" i="7"/>
  <c r="AA392" i="7"/>
  <c r="AA393" i="7"/>
  <c r="AA394" i="7"/>
  <c r="AA395" i="7"/>
  <c r="AA396" i="7"/>
  <c r="AA397" i="7"/>
  <c r="AA398" i="7"/>
  <c r="AA399" i="7"/>
  <c r="AA400" i="7"/>
  <c r="AA401" i="7"/>
  <c r="AA402" i="7"/>
  <c r="AA403" i="7"/>
  <c r="AA404" i="7"/>
  <c r="AA405" i="7"/>
  <c r="AA406" i="7"/>
  <c r="AA407" i="7"/>
  <c r="AA408" i="7"/>
  <c r="AA409" i="7"/>
  <c r="AA410" i="7"/>
  <c r="AA411" i="7"/>
  <c r="AA412" i="7"/>
  <c r="AA413" i="7"/>
  <c r="AA414" i="7"/>
  <c r="AA415" i="7"/>
  <c r="AA416" i="7"/>
  <c r="AA417" i="7"/>
  <c r="AA418" i="7"/>
  <c r="AA419" i="7"/>
  <c r="AA420" i="7"/>
  <c r="AA421" i="7"/>
  <c r="AA422" i="7"/>
  <c r="AA423" i="7"/>
  <c r="AA424" i="7"/>
  <c r="AA425" i="7"/>
  <c r="AA426" i="7"/>
  <c r="AA427" i="7"/>
  <c r="AA428" i="7"/>
  <c r="AA429" i="7"/>
  <c r="AA430" i="7"/>
  <c r="AA431" i="7"/>
  <c r="AA432" i="7"/>
  <c r="AA433" i="7"/>
  <c r="AA434" i="7"/>
  <c r="AA435" i="7"/>
  <c r="AA436" i="7"/>
  <c r="AA437" i="7"/>
  <c r="AA438" i="7"/>
  <c r="AA439" i="7"/>
  <c r="AA440" i="7"/>
  <c r="AA441" i="7"/>
  <c r="AA442" i="7"/>
  <c r="AA443" i="7"/>
  <c r="AA444" i="7"/>
  <c r="AA445" i="7"/>
  <c r="AA446" i="7"/>
  <c r="AA447" i="7"/>
  <c r="AA448" i="7"/>
  <c r="AA449" i="7"/>
  <c r="AA450" i="7"/>
  <c r="AA451" i="7"/>
  <c r="AA452" i="7"/>
  <c r="AA453" i="7"/>
  <c r="AA454" i="7"/>
  <c r="AA455" i="7"/>
  <c r="AA456" i="7"/>
  <c r="AA457" i="7"/>
  <c r="AA458" i="7"/>
  <c r="AA459" i="7"/>
  <c r="AA460" i="7"/>
  <c r="AA461" i="7"/>
  <c r="AA462" i="7"/>
  <c r="AA463" i="7"/>
  <c r="AA464" i="7"/>
  <c r="AA465" i="7"/>
  <c r="AA466" i="7"/>
  <c r="AA467" i="7"/>
  <c r="AA468" i="7"/>
  <c r="AA469" i="7"/>
  <c r="AA470" i="7"/>
  <c r="AA471" i="7"/>
  <c r="AA472" i="7"/>
  <c r="AA473" i="7"/>
  <c r="AA474" i="7"/>
  <c r="AA475" i="7"/>
  <c r="AA476" i="7"/>
  <c r="AA477" i="7"/>
  <c r="AA478" i="7"/>
  <c r="AA479" i="7"/>
  <c r="AA480" i="7"/>
  <c r="AA481" i="7"/>
  <c r="AA482" i="7"/>
  <c r="AA483" i="7"/>
  <c r="AA484" i="7"/>
  <c r="AA485" i="7"/>
  <c r="AA486" i="7"/>
  <c r="AA487" i="7"/>
  <c r="AA488" i="7"/>
  <c r="AA489" i="7"/>
  <c r="AA490" i="7"/>
  <c r="AA491" i="7"/>
  <c r="AA492" i="7"/>
  <c r="AA493" i="7"/>
  <c r="AA494" i="7"/>
  <c r="AA495" i="7"/>
  <c r="AA496" i="7"/>
  <c r="AA497" i="7"/>
  <c r="AA498" i="7"/>
  <c r="AA499" i="7"/>
  <c r="AA500" i="7"/>
  <c r="AA501" i="7"/>
  <c r="AA502" i="7"/>
  <c r="AA503" i="7"/>
  <c r="AA504" i="7"/>
  <c r="AA505" i="7"/>
  <c r="AA506" i="7"/>
  <c r="AA507" i="7"/>
  <c r="AA508" i="7"/>
  <c r="AA509" i="7"/>
  <c r="AA510" i="7"/>
  <c r="AA511" i="7"/>
  <c r="AA512" i="7"/>
  <c r="AA513" i="7"/>
  <c r="AA514" i="7"/>
  <c r="AA515" i="7"/>
  <c r="AA516" i="7"/>
  <c r="AA517" i="7"/>
  <c r="AA518" i="7"/>
  <c r="AA519" i="7"/>
  <c r="AA520" i="7"/>
  <c r="AA521" i="7"/>
  <c r="AA522" i="7"/>
  <c r="AA523" i="7"/>
  <c r="AA524" i="7"/>
  <c r="AA525" i="7"/>
  <c r="AA526" i="7"/>
  <c r="AA527" i="7"/>
  <c r="AA528" i="7"/>
  <c r="AA529" i="7"/>
  <c r="AA530" i="7"/>
  <c r="AA531" i="7"/>
  <c r="AA532" i="7"/>
  <c r="AA533" i="7"/>
  <c r="AA534" i="7"/>
  <c r="AA535" i="7"/>
  <c r="AA536" i="7"/>
  <c r="AA537" i="7"/>
  <c r="AA538" i="7"/>
  <c r="AA539" i="7"/>
  <c r="AA540" i="7"/>
  <c r="AA541" i="7"/>
  <c r="AA542" i="7"/>
  <c r="AA543" i="7"/>
  <c r="AA544" i="7"/>
  <c r="AA545" i="7"/>
  <c r="AA546" i="7"/>
  <c r="AA547" i="7"/>
  <c r="AA548" i="7"/>
  <c r="AA549" i="7"/>
  <c r="AA550" i="7"/>
  <c r="AA551" i="7"/>
  <c r="AA552" i="7"/>
  <c r="AA553" i="7"/>
  <c r="AA554" i="7"/>
  <c r="AA555" i="7"/>
  <c r="AA556" i="7"/>
  <c r="AA557" i="7"/>
  <c r="AA558" i="7"/>
  <c r="AA559" i="7"/>
  <c r="AA560" i="7"/>
  <c r="AA561" i="7"/>
  <c r="AA562" i="7"/>
  <c r="AA563" i="7"/>
  <c r="AA564" i="7"/>
  <c r="AA565" i="7"/>
  <c r="AA566" i="7"/>
  <c r="AA567" i="7"/>
  <c r="AA568" i="7"/>
  <c r="AA569" i="7"/>
  <c r="AA570" i="7"/>
  <c r="AA571" i="7"/>
  <c r="AA572" i="7"/>
  <c r="AA573" i="7"/>
  <c r="AA574" i="7"/>
  <c r="AA575" i="7"/>
  <c r="AA576" i="7"/>
  <c r="AA577" i="7"/>
  <c r="AA578" i="7"/>
  <c r="AA579" i="7"/>
  <c r="AA580" i="7"/>
  <c r="AA581" i="7"/>
  <c r="AA582" i="7"/>
  <c r="AA583" i="7"/>
  <c r="AA584" i="7"/>
  <c r="AA585" i="7"/>
  <c r="AA586" i="7"/>
  <c r="AA587" i="7"/>
  <c r="AA588" i="7"/>
  <c r="AA589" i="7"/>
  <c r="AA590" i="7"/>
  <c r="AA591" i="7"/>
  <c r="AA592" i="7"/>
  <c r="AA593" i="7"/>
  <c r="AA594" i="7"/>
  <c r="AA595" i="7"/>
  <c r="AA596" i="7"/>
  <c r="AA597" i="7"/>
  <c r="AA598" i="7"/>
  <c r="AA599" i="7"/>
  <c r="AA600" i="7"/>
  <c r="AA601" i="7"/>
  <c r="AA602" i="7"/>
  <c r="AA603" i="7"/>
  <c r="AA604" i="7"/>
  <c r="AA605" i="7"/>
  <c r="AA606" i="7"/>
  <c r="AA607" i="7"/>
  <c r="AA608" i="7"/>
  <c r="AA609" i="7"/>
  <c r="AA610" i="7"/>
  <c r="AA611" i="7"/>
  <c r="AA612" i="7"/>
  <c r="AA613" i="7"/>
  <c r="AA614" i="7"/>
  <c r="AA615" i="7"/>
  <c r="AA616" i="7"/>
  <c r="AA617" i="7"/>
  <c r="AA618" i="7"/>
  <c r="AA619" i="7"/>
  <c r="AA620" i="7"/>
  <c r="AA621" i="7"/>
  <c r="AA622" i="7"/>
  <c r="AA623" i="7"/>
  <c r="AA624" i="7"/>
  <c r="AA625" i="7"/>
  <c r="AA626" i="7"/>
  <c r="AA627" i="7"/>
  <c r="AA628" i="7"/>
  <c r="AA629" i="7"/>
  <c r="AA630" i="7"/>
  <c r="AA631" i="7"/>
  <c r="AA632" i="7"/>
  <c r="AA633" i="7"/>
  <c r="AA634" i="7"/>
  <c r="AA635" i="7"/>
  <c r="AA636" i="7"/>
  <c r="AA637" i="7"/>
  <c r="AA638" i="7"/>
  <c r="AA639" i="7"/>
  <c r="AA640" i="7"/>
  <c r="AA641" i="7"/>
  <c r="AA642" i="7"/>
  <c r="AA643" i="7"/>
  <c r="AA644" i="7"/>
  <c r="AA645" i="7"/>
  <c r="AA646" i="7"/>
  <c r="AA647" i="7"/>
  <c r="AA648" i="7"/>
  <c r="AA649" i="7"/>
  <c r="AA650" i="7"/>
  <c r="AA651" i="7"/>
  <c r="AA652" i="7"/>
  <c r="AA653" i="7"/>
  <c r="AA654" i="7"/>
  <c r="AA655" i="7"/>
  <c r="AA656" i="7"/>
  <c r="AA657" i="7"/>
  <c r="AA658" i="7"/>
  <c r="AA659" i="7"/>
  <c r="AA660" i="7"/>
  <c r="AA661" i="7"/>
  <c r="AA662" i="7"/>
  <c r="AA663" i="7"/>
  <c r="AA664" i="7"/>
  <c r="AA665" i="7"/>
  <c r="AA666" i="7"/>
  <c r="AA667" i="7"/>
  <c r="AA668" i="7"/>
  <c r="AA669" i="7"/>
  <c r="AA670" i="7"/>
  <c r="AA671" i="7"/>
  <c r="AA672" i="7"/>
  <c r="AA673" i="7"/>
  <c r="AA674" i="7"/>
  <c r="AA675" i="7"/>
  <c r="AA676" i="7"/>
  <c r="AA677" i="7"/>
  <c r="AA678" i="7"/>
  <c r="AA679" i="7"/>
  <c r="AA680" i="7"/>
  <c r="AA681" i="7"/>
  <c r="AA682" i="7"/>
  <c r="AA683" i="7"/>
  <c r="AA684" i="7"/>
  <c r="AA685" i="7"/>
  <c r="AA686" i="7"/>
  <c r="AA687" i="7"/>
  <c r="AA688" i="7"/>
  <c r="AA689" i="7"/>
  <c r="AA690" i="7"/>
  <c r="AA691" i="7"/>
  <c r="AA692" i="7"/>
  <c r="AA693" i="7"/>
  <c r="AA694" i="7"/>
  <c r="AA695" i="7"/>
  <c r="AA696" i="7"/>
  <c r="AA697" i="7"/>
  <c r="AA698" i="7"/>
  <c r="AA699" i="7"/>
  <c r="AA700" i="7"/>
  <c r="AA701" i="7"/>
  <c r="AA702" i="7"/>
  <c r="AA703" i="7"/>
  <c r="AA704" i="7"/>
  <c r="AA705" i="7"/>
  <c r="AA706" i="7"/>
  <c r="AA707" i="7"/>
  <c r="AA708" i="7"/>
  <c r="AA709" i="7"/>
  <c r="AA710" i="7"/>
  <c r="AA711" i="7"/>
  <c r="AA712" i="7"/>
  <c r="AA713" i="7"/>
  <c r="AA714" i="7"/>
  <c r="AA715" i="7"/>
  <c r="AA716" i="7"/>
  <c r="AA717" i="7"/>
  <c r="AA718" i="7"/>
  <c r="AA719" i="7"/>
  <c r="AA720" i="7"/>
  <c r="AA721" i="7"/>
  <c r="AA722" i="7"/>
  <c r="AA723" i="7"/>
  <c r="AA724" i="7"/>
  <c r="AA725" i="7"/>
  <c r="AA726" i="7"/>
  <c r="AA727" i="7"/>
  <c r="AA728" i="7"/>
  <c r="AA729" i="7"/>
  <c r="AA730" i="7"/>
  <c r="AA731" i="7"/>
  <c r="AA732" i="7"/>
  <c r="AA733" i="7"/>
  <c r="AA734" i="7"/>
  <c r="AA735" i="7"/>
  <c r="AA736" i="7"/>
  <c r="AA737" i="7"/>
  <c r="AA738" i="7"/>
  <c r="AA739" i="7"/>
  <c r="AA740" i="7"/>
  <c r="AA741" i="7"/>
  <c r="AA742" i="7"/>
  <c r="AA743" i="7"/>
  <c r="AA744" i="7"/>
  <c r="AA745" i="7"/>
  <c r="AA746" i="7"/>
  <c r="AA747" i="7"/>
  <c r="AA748" i="7"/>
  <c r="AA749" i="7"/>
  <c r="AA750" i="7"/>
  <c r="AA751" i="7"/>
  <c r="AA752" i="7"/>
  <c r="AA753" i="7"/>
  <c r="AA754" i="7"/>
  <c r="AA755" i="7"/>
  <c r="AA756" i="7"/>
  <c r="AA757" i="7"/>
  <c r="AA758" i="7"/>
  <c r="AA759" i="7"/>
  <c r="AA760" i="7"/>
  <c r="AA761" i="7"/>
  <c r="AA762" i="7"/>
  <c r="AA763" i="7"/>
  <c r="AA764" i="7"/>
  <c r="AA765" i="7"/>
  <c r="AA766" i="7"/>
  <c r="AA767" i="7"/>
  <c r="AA768" i="7"/>
  <c r="AA769" i="7"/>
  <c r="AA770" i="7"/>
  <c r="AA771" i="7"/>
  <c r="AA772" i="7"/>
  <c r="AA773" i="7"/>
  <c r="AA774" i="7"/>
  <c r="AA775" i="7"/>
  <c r="AA776" i="7"/>
  <c r="AA777" i="7"/>
  <c r="AA778" i="7"/>
  <c r="AA779" i="7"/>
  <c r="AA780" i="7"/>
  <c r="AA781" i="7"/>
  <c r="AA782" i="7"/>
  <c r="AA783" i="7"/>
  <c r="AA784" i="7"/>
  <c r="AA785" i="7"/>
  <c r="AA786" i="7"/>
  <c r="AA787" i="7"/>
  <c r="AA788" i="7"/>
  <c r="AA789" i="7"/>
  <c r="AA790" i="7"/>
  <c r="AA791" i="7"/>
  <c r="AA792" i="7"/>
  <c r="AA793" i="7"/>
  <c r="AA794" i="7"/>
  <c r="AA795" i="7"/>
  <c r="AA796" i="7"/>
  <c r="AA797" i="7"/>
  <c r="AA798" i="7"/>
  <c r="AA799" i="7"/>
  <c r="AA800" i="7"/>
  <c r="AA801" i="7"/>
  <c r="AA802" i="7"/>
  <c r="AA803" i="7"/>
  <c r="AA804" i="7"/>
  <c r="AA805" i="7"/>
  <c r="AA806" i="7"/>
  <c r="AA807" i="7"/>
  <c r="AA808" i="7"/>
  <c r="AA809" i="7"/>
  <c r="AA810" i="7"/>
  <c r="AA811" i="7"/>
  <c r="AA812" i="7"/>
  <c r="AA813" i="7"/>
  <c r="AA814" i="7"/>
  <c r="AA815" i="7"/>
  <c r="AA816" i="7"/>
  <c r="AA817" i="7"/>
  <c r="AA818" i="7"/>
  <c r="AA819" i="7"/>
  <c r="AA820" i="7"/>
  <c r="AA821" i="7"/>
  <c r="AA822" i="7"/>
  <c r="AA823" i="7"/>
  <c r="AA824" i="7"/>
  <c r="AA825" i="7"/>
  <c r="AA826" i="7"/>
  <c r="AA827" i="7"/>
  <c r="AA828" i="7"/>
  <c r="AA829" i="7"/>
  <c r="AA830" i="7"/>
  <c r="AA831" i="7"/>
  <c r="AA832" i="7"/>
  <c r="AA833" i="7"/>
  <c r="AA834" i="7"/>
  <c r="AA835" i="7"/>
  <c r="AA836" i="7"/>
  <c r="AA837" i="7"/>
  <c r="AA838" i="7"/>
  <c r="AA839" i="7"/>
  <c r="AA840" i="7"/>
  <c r="AA841" i="7"/>
  <c r="AA842" i="7"/>
  <c r="AA843" i="7"/>
  <c r="AA844" i="7"/>
  <c r="AA845" i="7"/>
  <c r="AA846" i="7"/>
  <c r="AA847" i="7"/>
  <c r="AA848" i="7"/>
  <c r="AA849" i="7"/>
  <c r="AA850" i="7"/>
  <c r="AA851" i="7"/>
  <c r="AA852" i="7"/>
  <c r="AA853" i="7"/>
  <c r="AA854" i="7"/>
  <c r="AA855" i="7"/>
  <c r="AA856" i="7"/>
  <c r="AA857" i="7"/>
  <c r="AA858" i="7"/>
  <c r="AA859" i="7"/>
  <c r="AA860" i="7"/>
  <c r="AA861" i="7"/>
  <c r="AA862" i="7"/>
  <c r="AA863" i="7"/>
  <c r="AA864" i="7"/>
  <c r="AA865" i="7"/>
  <c r="AA866" i="7"/>
  <c r="AA867" i="7"/>
  <c r="AA868" i="7"/>
  <c r="AA869" i="7"/>
  <c r="AA870" i="7"/>
  <c r="AA871" i="7"/>
  <c r="AA872" i="7"/>
  <c r="AA873" i="7"/>
  <c r="AA874" i="7"/>
  <c r="AA875" i="7"/>
  <c r="AA876" i="7"/>
  <c r="AA877" i="7"/>
  <c r="AA878" i="7"/>
  <c r="AA879" i="7"/>
  <c r="AA880" i="7"/>
  <c r="AA881" i="7"/>
  <c r="AA882" i="7"/>
  <c r="AA883" i="7"/>
  <c r="AA884" i="7"/>
  <c r="AA885" i="7"/>
  <c r="AA886" i="7"/>
  <c r="AA887" i="7"/>
  <c r="AA888" i="7"/>
  <c r="AA889" i="7"/>
  <c r="AA890" i="7"/>
  <c r="AA891" i="7"/>
  <c r="AA892" i="7"/>
  <c r="AA893" i="7"/>
  <c r="AA894" i="7"/>
  <c r="AA895" i="7"/>
  <c r="AA896" i="7"/>
  <c r="AA897" i="7"/>
  <c r="AA898" i="7"/>
  <c r="AA899" i="7"/>
  <c r="AA900" i="7"/>
  <c r="AA901" i="7"/>
  <c r="AA902" i="7"/>
  <c r="AA903" i="7"/>
  <c r="AA904" i="7"/>
  <c r="AA905" i="7"/>
  <c r="AA906" i="7"/>
  <c r="AA907" i="7"/>
  <c r="AA908" i="7"/>
  <c r="AA909" i="7"/>
  <c r="AA910" i="7"/>
  <c r="AA911" i="7"/>
  <c r="AA912" i="7"/>
  <c r="AA913" i="7"/>
  <c r="AA914" i="7"/>
  <c r="AA915" i="7"/>
  <c r="AA916" i="7"/>
  <c r="AA917" i="7"/>
  <c r="AA918" i="7"/>
  <c r="AA919" i="7"/>
  <c r="AA920" i="7"/>
  <c r="AA921" i="7"/>
  <c r="AA922" i="7"/>
  <c r="AA923" i="7"/>
  <c r="AA924" i="7"/>
  <c r="AA925" i="7"/>
  <c r="AA926" i="7"/>
  <c r="AA927" i="7"/>
  <c r="AA928" i="7"/>
  <c r="AA929" i="7"/>
  <c r="AA930" i="7"/>
  <c r="AA931" i="7"/>
  <c r="AA932" i="7"/>
  <c r="AA933" i="7"/>
  <c r="AA934" i="7"/>
  <c r="AA935" i="7"/>
  <c r="AA936" i="7"/>
  <c r="AA937" i="7"/>
  <c r="AA938" i="7"/>
  <c r="AA939" i="7"/>
  <c r="AA940" i="7"/>
  <c r="AA941" i="7"/>
  <c r="AA942" i="7"/>
  <c r="AA943" i="7"/>
  <c r="AA944" i="7"/>
  <c r="AA945" i="7"/>
  <c r="AA946" i="7"/>
  <c r="AA947" i="7"/>
  <c r="AA948" i="7"/>
  <c r="AA949" i="7"/>
  <c r="AA950" i="7"/>
  <c r="AA951" i="7"/>
  <c r="AA952" i="7"/>
  <c r="AA953" i="7"/>
  <c r="AA954" i="7"/>
  <c r="AA955" i="7"/>
  <c r="AA956" i="7"/>
  <c r="AA957" i="7"/>
  <c r="AA958" i="7"/>
  <c r="AA959" i="7"/>
  <c r="AA960" i="7"/>
  <c r="AA961" i="7"/>
  <c r="AA962" i="7"/>
  <c r="AA963" i="7"/>
  <c r="AA964" i="7"/>
  <c r="AA965" i="7"/>
  <c r="AA966" i="7"/>
  <c r="AA967" i="7"/>
  <c r="AA968" i="7"/>
  <c r="AA969" i="7"/>
  <c r="AA970" i="7"/>
  <c r="AA971" i="7"/>
  <c r="AA972" i="7"/>
  <c r="AA973" i="7"/>
  <c r="AA974" i="7"/>
  <c r="AA975" i="7"/>
  <c r="AA976" i="7"/>
  <c r="AA977" i="7"/>
  <c r="AA978" i="7"/>
  <c r="AA979" i="7"/>
  <c r="AA980" i="7"/>
  <c r="AA981" i="7"/>
  <c r="AA982" i="7"/>
  <c r="AA983" i="7"/>
  <c r="AA984" i="7"/>
  <c r="AA985" i="7"/>
  <c r="AA986" i="7"/>
  <c r="AA987" i="7"/>
  <c r="AA988" i="7"/>
  <c r="AA989" i="7"/>
  <c r="AA990" i="7"/>
  <c r="AA991" i="7"/>
  <c r="AA992" i="7"/>
  <c r="AA993" i="7"/>
  <c r="AA994" i="7"/>
  <c r="AA995" i="7"/>
  <c r="AA996" i="7"/>
  <c r="AA997" i="7"/>
  <c r="AA998" i="7"/>
  <c r="AA999" i="7"/>
  <c r="AA1000" i="7"/>
  <c r="AA1001" i="7"/>
  <c r="AA1002" i="7"/>
  <c r="AA1003" i="7"/>
  <c r="AA1004" i="7"/>
  <c r="AA1005" i="7"/>
  <c r="AA1006" i="7"/>
  <c r="AA1007" i="7"/>
  <c r="AA1008" i="7"/>
  <c r="AA1009" i="7"/>
  <c r="AA1010" i="7"/>
  <c r="AA1011" i="7"/>
  <c r="AA1012" i="7"/>
  <c r="AA1013" i="7"/>
  <c r="AA1014" i="7"/>
  <c r="AA1015" i="7"/>
  <c r="AA1016" i="7"/>
  <c r="AA1017" i="7"/>
  <c r="AA1018" i="7"/>
  <c r="AA1019" i="7"/>
  <c r="AA1020" i="7"/>
  <c r="AA1021" i="7"/>
  <c r="AA1022" i="7"/>
  <c r="AA1023" i="7"/>
  <c r="AA1024" i="7"/>
  <c r="AA1025" i="7"/>
  <c r="AA1026" i="7"/>
  <c r="AA1027" i="7"/>
  <c r="AA1028" i="7"/>
  <c r="AA1029" i="7"/>
  <c r="AA1030" i="7"/>
  <c r="AA1031" i="7"/>
  <c r="AA1032" i="7"/>
  <c r="AA1033" i="7"/>
  <c r="AA1034" i="7"/>
  <c r="AA1035" i="7"/>
  <c r="AA1036" i="7"/>
  <c r="AA1037" i="7"/>
  <c r="AA1038" i="7"/>
  <c r="AA1039" i="7"/>
  <c r="AA1040" i="7"/>
  <c r="AA1041" i="7"/>
  <c r="AA1042" i="7"/>
  <c r="AA1043" i="7"/>
  <c r="AA1044" i="7"/>
  <c r="AA1045" i="7"/>
  <c r="AA1046" i="7"/>
  <c r="AA1047" i="7"/>
  <c r="AA1048" i="7"/>
  <c r="AA1049" i="7"/>
  <c r="AA1050" i="7"/>
  <c r="AA1051" i="7"/>
  <c r="AA1052" i="7"/>
  <c r="AA1053" i="7"/>
  <c r="AA1054" i="7"/>
  <c r="AA1055" i="7"/>
  <c r="AA1056" i="7"/>
  <c r="AA1057" i="7"/>
  <c r="AA1058" i="7"/>
  <c r="AA1059" i="7"/>
  <c r="AA1060" i="7"/>
  <c r="AA1061" i="7"/>
  <c r="AA1062" i="7"/>
  <c r="AA1063" i="7"/>
  <c r="AA1064" i="7"/>
  <c r="AA1065" i="7"/>
  <c r="AA1066" i="7"/>
  <c r="AA1067" i="7"/>
  <c r="AA1068" i="7"/>
  <c r="AA1069" i="7"/>
  <c r="AA1070" i="7"/>
  <c r="AA1071" i="7"/>
  <c r="AA1072" i="7"/>
  <c r="AA1073" i="7"/>
  <c r="AA1074" i="7"/>
  <c r="AA1075" i="7"/>
  <c r="AA1076" i="7"/>
  <c r="AA1077" i="7"/>
  <c r="AA1078" i="7"/>
  <c r="AA1079" i="7"/>
  <c r="AA1080" i="7"/>
  <c r="AA1081" i="7"/>
  <c r="AA1082" i="7"/>
  <c r="AA1083" i="7"/>
  <c r="AA1084" i="7"/>
  <c r="AA1085" i="7"/>
  <c r="AA1086" i="7"/>
  <c r="AA1087" i="7"/>
  <c r="AA1088" i="7"/>
  <c r="AA1089" i="7"/>
  <c r="AA1090" i="7"/>
  <c r="AA1091" i="7"/>
  <c r="AA1092" i="7"/>
  <c r="AA1093" i="7"/>
  <c r="AA1094" i="7"/>
  <c r="AA1095" i="7"/>
  <c r="AA1096" i="7"/>
  <c r="AA1097" i="7"/>
  <c r="AA1098" i="7"/>
  <c r="AA1099" i="7"/>
  <c r="AA1100" i="7"/>
  <c r="AA1101" i="7"/>
  <c r="AA1102" i="7"/>
  <c r="AA1103" i="7"/>
  <c r="AA1104" i="7"/>
  <c r="AA1105" i="7"/>
  <c r="AA1106" i="7"/>
  <c r="AA1107" i="7"/>
  <c r="AA1108" i="7"/>
  <c r="AA1109" i="7"/>
  <c r="AA1110" i="7"/>
  <c r="AA1111" i="7"/>
  <c r="AA1112" i="7"/>
  <c r="AA1113" i="7"/>
  <c r="AA1114" i="7"/>
  <c r="AA1115" i="7"/>
  <c r="AA1116" i="7"/>
  <c r="AA1117" i="7"/>
  <c r="AA1118" i="7"/>
  <c r="AA1119" i="7"/>
  <c r="AA1120" i="7"/>
  <c r="AA1121" i="7"/>
  <c r="AA1122" i="7"/>
  <c r="AA1123" i="7"/>
  <c r="AA1124" i="7"/>
  <c r="AA1125" i="7"/>
  <c r="AA1126" i="7"/>
  <c r="AA1127" i="7"/>
  <c r="AA1128" i="7"/>
  <c r="AA1129" i="7"/>
  <c r="AA1130" i="7"/>
  <c r="AA1131" i="7"/>
  <c r="AA1132" i="7"/>
  <c r="AA1133" i="7"/>
  <c r="AA1134" i="7"/>
  <c r="AA1135" i="7"/>
  <c r="AA1136" i="7"/>
  <c r="AA1137" i="7"/>
  <c r="AA1138" i="7"/>
  <c r="AA1139" i="7"/>
  <c r="AA1140" i="7"/>
  <c r="AA1141" i="7"/>
  <c r="AA1142" i="7"/>
  <c r="AA1143" i="7"/>
  <c r="AA1144" i="7"/>
  <c r="AA1145" i="7"/>
  <c r="AA1146" i="7"/>
  <c r="AA1147" i="7"/>
  <c r="AA1148" i="7"/>
  <c r="AA1149" i="7"/>
  <c r="AA1150" i="7"/>
  <c r="AA1151" i="7"/>
  <c r="AA1152" i="7"/>
  <c r="AA1153" i="7"/>
  <c r="AA1154" i="7"/>
  <c r="AA1155" i="7"/>
  <c r="AA1156" i="7"/>
  <c r="AA1157" i="7"/>
  <c r="AA1158" i="7"/>
  <c r="AA1159" i="7"/>
  <c r="AA1160" i="7"/>
  <c r="AA1161" i="7"/>
  <c r="AA1162" i="7"/>
  <c r="AA1163" i="7"/>
  <c r="AA1164" i="7"/>
  <c r="AA1165" i="7"/>
  <c r="AA1166" i="7"/>
  <c r="AA1167" i="7"/>
  <c r="AA1168" i="7"/>
  <c r="AA1169" i="7"/>
  <c r="AA1170" i="7"/>
  <c r="AA1171" i="7"/>
  <c r="AA1172" i="7"/>
  <c r="AA1173" i="7"/>
  <c r="AA1174" i="7"/>
  <c r="AA1175" i="7"/>
  <c r="AA1176" i="7"/>
  <c r="AA1177" i="7"/>
  <c r="AA1178" i="7"/>
  <c r="AA1179" i="7"/>
  <c r="AA1180" i="7"/>
  <c r="AA1181" i="7"/>
  <c r="AA1182" i="7"/>
  <c r="AA1183" i="7"/>
  <c r="AA1184" i="7"/>
  <c r="AA1185" i="7"/>
  <c r="AA1186" i="7"/>
  <c r="AA1187" i="7"/>
  <c r="AA1188" i="7"/>
  <c r="AA1189" i="7"/>
  <c r="AA1190" i="7"/>
  <c r="AA1191" i="7"/>
  <c r="AA1192" i="7"/>
  <c r="AA1193" i="7"/>
  <c r="AA1194" i="7"/>
  <c r="AA1195" i="7"/>
  <c r="AA1196" i="7"/>
  <c r="AA1197" i="7"/>
  <c r="AA1198" i="7"/>
  <c r="AA1199" i="7"/>
  <c r="AA1200" i="7"/>
  <c r="AA1201" i="7"/>
  <c r="AA1202" i="7"/>
  <c r="AA1203" i="7"/>
  <c r="AA1204" i="7"/>
  <c r="AA1205" i="7"/>
  <c r="AA1206" i="7"/>
  <c r="AA1207" i="7"/>
  <c r="AA1208" i="7"/>
  <c r="AA1209" i="7"/>
  <c r="AA1210" i="7"/>
  <c r="AA1211" i="7"/>
  <c r="AA1212" i="7"/>
  <c r="AA1213" i="7"/>
  <c r="AA1214" i="7"/>
  <c r="AA1215" i="7"/>
  <c r="AA1216" i="7"/>
  <c r="AA1217" i="7"/>
  <c r="AA1218" i="7"/>
  <c r="AA1219" i="7"/>
  <c r="AA1220" i="7"/>
  <c r="AA1221" i="7"/>
  <c r="AA1222" i="7"/>
  <c r="AA1223" i="7"/>
  <c r="AA1224" i="7"/>
  <c r="AA1225" i="7"/>
  <c r="AA1226" i="7"/>
  <c r="AA1227" i="7"/>
  <c r="AA1228" i="7"/>
  <c r="AA1229" i="7"/>
  <c r="AA1230" i="7"/>
  <c r="AA1231" i="7"/>
  <c r="AA1232" i="7"/>
  <c r="AA1233" i="7"/>
  <c r="AA1234" i="7"/>
  <c r="AA1235" i="7"/>
  <c r="AA1236" i="7"/>
  <c r="AA1237" i="7"/>
  <c r="AA1238" i="7"/>
  <c r="AA1239" i="7"/>
  <c r="AA1240" i="7"/>
  <c r="AA1241" i="7"/>
  <c r="AA1242" i="7"/>
  <c r="AA1243" i="7"/>
  <c r="AA1244" i="7"/>
  <c r="AA1245" i="7"/>
  <c r="AA1246" i="7"/>
  <c r="AA1247" i="7"/>
  <c r="AA1248" i="7"/>
  <c r="AA1249" i="7"/>
  <c r="AA1250" i="7"/>
  <c r="AA1251" i="7"/>
  <c r="AA1252" i="7"/>
  <c r="AA1253" i="7"/>
  <c r="AA1254" i="7"/>
  <c r="AA1255" i="7"/>
  <c r="AA1256" i="7"/>
  <c r="AA1257" i="7"/>
  <c r="AA1258" i="7"/>
  <c r="AA1259" i="7"/>
  <c r="AA1260" i="7"/>
  <c r="AA1261" i="7"/>
  <c r="AA1262" i="7"/>
  <c r="AA1263" i="7"/>
  <c r="AA1264" i="7"/>
  <c r="AA1265" i="7"/>
  <c r="AA1266" i="7"/>
  <c r="AA1267" i="7"/>
  <c r="AA1268" i="7"/>
  <c r="AA1269" i="7"/>
  <c r="AA1270" i="7"/>
  <c r="AA1271" i="7"/>
  <c r="AA1272" i="7"/>
  <c r="AA1273" i="7"/>
  <c r="AA1274" i="7"/>
  <c r="AA1275" i="7"/>
  <c r="AA1276" i="7"/>
  <c r="AA1277" i="7"/>
  <c r="AA1278" i="7"/>
  <c r="AA1279" i="7"/>
  <c r="AA1280" i="7"/>
  <c r="AA1281" i="7"/>
  <c r="AA1282" i="7"/>
  <c r="AA1283" i="7"/>
  <c r="AA1284" i="7"/>
  <c r="AA1285" i="7"/>
  <c r="AA1286" i="7"/>
  <c r="AA1287" i="7"/>
  <c r="AA1288" i="7"/>
  <c r="AA1289" i="7"/>
  <c r="AA1290" i="7"/>
  <c r="AA1291" i="7"/>
  <c r="AA1292" i="7"/>
  <c r="AA1293" i="7"/>
  <c r="AA1294" i="7"/>
  <c r="AA1295" i="7"/>
  <c r="AA1296" i="7"/>
  <c r="AA1297" i="7"/>
  <c r="AA1298" i="7"/>
  <c r="AA1299" i="7"/>
  <c r="AA1300" i="7"/>
  <c r="AA1301" i="7"/>
  <c r="AA1302" i="7"/>
  <c r="AA1303" i="7"/>
  <c r="AA1304" i="7"/>
  <c r="AA1305" i="7"/>
  <c r="AA1306" i="7"/>
  <c r="AA1307" i="7"/>
  <c r="AA1308" i="7"/>
  <c r="AA1309" i="7"/>
  <c r="AA1310" i="7"/>
  <c r="AA1311" i="7"/>
  <c r="AA1312" i="7"/>
  <c r="AA1313" i="7"/>
  <c r="AA1314" i="7"/>
  <c r="AA1315" i="7"/>
  <c r="AA1316" i="7"/>
  <c r="AA1317" i="7"/>
  <c r="AA1318" i="7"/>
  <c r="AA1319" i="7"/>
  <c r="AA1320" i="7"/>
  <c r="AA1321" i="7"/>
  <c r="AA1322" i="7"/>
  <c r="AA1323" i="7"/>
  <c r="AA1324" i="7"/>
  <c r="AA1325" i="7"/>
  <c r="AA1326" i="7"/>
  <c r="AA1327" i="7"/>
  <c r="AA1328" i="7"/>
  <c r="AA1329" i="7"/>
  <c r="AA1330" i="7"/>
  <c r="AA1331" i="7"/>
  <c r="AA1332" i="7"/>
  <c r="AA1333" i="7"/>
  <c r="AA1334" i="7"/>
  <c r="AA1335" i="7"/>
  <c r="AA1336" i="7"/>
  <c r="AA1337" i="7"/>
  <c r="AA1338" i="7"/>
  <c r="AA1339" i="7"/>
  <c r="AA1340" i="7"/>
  <c r="AA1341" i="7"/>
  <c r="AA1342" i="7"/>
  <c r="AA1343" i="7"/>
  <c r="AA1344" i="7"/>
  <c r="AA1345" i="7"/>
  <c r="AA1346" i="7"/>
  <c r="AA1347" i="7"/>
  <c r="AA1348" i="7"/>
  <c r="AA1349" i="7"/>
  <c r="AA1350" i="7"/>
  <c r="AA1351" i="7"/>
  <c r="AA1352" i="7"/>
  <c r="AA1353" i="7"/>
  <c r="AA1354" i="7"/>
  <c r="AA1355" i="7"/>
  <c r="AA1356" i="7"/>
  <c r="AA1357" i="7"/>
  <c r="AA1358" i="7"/>
  <c r="AA1359" i="7"/>
  <c r="AA1360" i="7"/>
  <c r="AA1361" i="7"/>
  <c r="AA1362" i="7"/>
  <c r="AA1363" i="7"/>
  <c r="AA1364" i="7"/>
  <c r="AA1365" i="7"/>
  <c r="AA1366" i="7"/>
  <c r="AA1367" i="7"/>
  <c r="AA1368" i="7"/>
  <c r="AA1369" i="7"/>
  <c r="AA1370" i="7"/>
  <c r="AA1371" i="7"/>
  <c r="AA1372" i="7"/>
  <c r="AA1373" i="7"/>
  <c r="AA1374" i="7"/>
  <c r="AA1375" i="7"/>
  <c r="AA1376" i="7"/>
  <c r="AA1377" i="7"/>
  <c r="AA1378" i="7"/>
  <c r="AA1379" i="7"/>
  <c r="AA1380" i="7"/>
  <c r="AA1381" i="7"/>
  <c r="AA1382" i="7"/>
  <c r="AA1383" i="7"/>
  <c r="AA1384" i="7"/>
  <c r="AA1385" i="7"/>
  <c r="AA1386" i="7"/>
  <c r="AA1387" i="7"/>
  <c r="AA1388" i="7"/>
  <c r="AA1389" i="7"/>
  <c r="AA1390" i="7"/>
  <c r="AA1391" i="7"/>
  <c r="AA1392" i="7"/>
  <c r="AA1393" i="7"/>
  <c r="AA1394" i="7"/>
  <c r="AA1395" i="7"/>
  <c r="AA1396" i="7"/>
  <c r="AA1397" i="7"/>
  <c r="AA1398" i="7"/>
  <c r="AA1399" i="7"/>
  <c r="AA1400" i="7"/>
  <c r="AA1401" i="7"/>
  <c r="AA1402" i="7"/>
  <c r="AA1403" i="7"/>
  <c r="AA1404" i="7"/>
  <c r="AA1405" i="7"/>
  <c r="AA1406" i="7"/>
  <c r="AA1407" i="7"/>
  <c r="AA1408" i="7"/>
  <c r="AA1409" i="7"/>
  <c r="AA1410" i="7"/>
  <c r="AA1411" i="7"/>
  <c r="AA1412" i="7"/>
  <c r="AA1413" i="7"/>
  <c r="AA1414" i="7"/>
  <c r="AA1415" i="7"/>
  <c r="AA1416" i="7"/>
  <c r="AA1417" i="7"/>
  <c r="AA1418" i="7"/>
  <c r="AA1419" i="7"/>
  <c r="AA1420" i="7"/>
  <c r="AA1421" i="7"/>
  <c r="AA1422" i="7"/>
  <c r="AA1423" i="7"/>
  <c r="AA1424" i="7"/>
  <c r="AA1425" i="7"/>
  <c r="AA1426" i="7"/>
  <c r="AA1427" i="7"/>
  <c r="AA1428" i="7"/>
  <c r="AA1429" i="7"/>
  <c r="AA1430" i="7"/>
  <c r="AA1431" i="7"/>
  <c r="AA1432" i="7"/>
  <c r="AA1433" i="7"/>
  <c r="AA1434" i="7"/>
  <c r="AA1435" i="7"/>
  <c r="AA1436" i="7"/>
  <c r="AA1437" i="7"/>
  <c r="AA1438" i="7"/>
  <c r="AA1439" i="7"/>
  <c r="AA1440" i="7"/>
  <c r="AA1441" i="7"/>
  <c r="AA1442" i="7"/>
  <c r="AA1443" i="7"/>
  <c r="AA1444" i="7"/>
  <c r="AA1445" i="7"/>
  <c r="AA1446" i="7"/>
  <c r="AA1447" i="7"/>
  <c r="AA1448" i="7"/>
  <c r="AA1449" i="7"/>
  <c r="AA1450" i="7"/>
  <c r="AA1451" i="7"/>
  <c r="AA1452" i="7"/>
  <c r="AA1453" i="7"/>
  <c r="AA1454" i="7"/>
  <c r="AA1455" i="7"/>
  <c r="AA1456" i="7"/>
  <c r="AA1457" i="7"/>
  <c r="AA1458" i="7"/>
  <c r="AA1459" i="7"/>
  <c r="AA1460" i="7"/>
  <c r="AA1461" i="7"/>
  <c r="AA1462" i="7"/>
  <c r="AA1463" i="7"/>
  <c r="AA1464" i="7"/>
  <c r="AA1465" i="7"/>
  <c r="AA1466" i="7"/>
  <c r="AA1467" i="7"/>
  <c r="AA1468" i="7"/>
  <c r="AA1469" i="7"/>
  <c r="AA1470" i="7"/>
  <c r="AA1471" i="7"/>
  <c r="AA1472" i="7"/>
  <c r="AA1473" i="7"/>
  <c r="AA1474" i="7"/>
  <c r="AA1475" i="7"/>
  <c r="AA1476" i="7"/>
  <c r="AA1477" i="7"/>
  <c r="AA1478" i="7"/>
  <c r="AA1479" i="7"/>
  <c r="AA1480" i="7"/>
  <c r="AA1481" i="7"/>
  <c r="AA1482" i="7"/>
  <c r="AA1483" i="7"/>
  <c r="AA1484" i="7"/>
  <c r="AA1485" i="7"/>
  <c r="AA1486" i="7"/>
  <c r="AA1487" i="7"/>
  <c r="AA1488" i="7"/>
  <c r="AA1489" i="7"/>
  <c r="AA1490" i="7"/>
  <c r="AA1491" i="7"/>
  <c r="AA1492" i="7"/>
  <c r="AA1493" i="7"/>
  <c r="AA1494" i="7"/>
  <c r="AA1495" i="7"/>
  <c r="AA1496" i="7"/>
  <c r="AA1497" i="7"/>
  <c r="AA1498" i="7"/>
  <c r="AA1499" i="7"/>
  <c r="AA1500" i="7"/>
  <c r="AA1501" i="7"/>
  <c r="AA1502" i="7"/>
  <c r="AA1503" i="7"/>
  <c r="AA1504" i="7"/>
  <c r="AA1505" i="7"/>
  <c r="AA1506" i="7"/>
  <c r="AA1507" i="7"/>
  <c r="AA1508" i="7"/>
  <c r="AA1509" i="7"/>
  <c r="AA1510" i="7"/>
  <c r="AA1511" i="7"/>
  <c r="AA1512" i="7"/>
  <c r="AA1513" i="7"/>
  <c r="AA1514" i="7"/>
  <c r="AA1515" i="7"/>
  <c r="AA1516" i="7"/>
  <c r="AA1517" i="7"/>
  <c r="AA1518" i="7"/>
  <c r="AA1519" i="7"/>
  <c r="AA1520" i="7"/>
  <c r="AA1521" i="7"/>
  <c r="AA1522" i="7"/>
  <c r="AA1523" i="7"/>
  <c r="AA1524" i="7"/>
  <c r="AA1525" i="7"/>
  <c r="AA1526" i="7"/>
  <c r="AA1527" i="7"/>
  <c r="AA1528" i="7"/>
  <c r="AA1529" i="7"/>
  <c r="AA1530" i="7"/>
  <c r="AA1531" i="7"/>
  <c r="AA1532" i="7"/>
  <c r="AA1533" i="7"/>
  <c r="AA1534" i="7"/>
  <c r="AA1535" i="7"/>
  <c r="AA1536" i="7"/>
  <c r="AA1537" i="7"/>
  <c r="AA1538" i="7"/>
  <c r="AA1539" i="7"/>
  <c r="AA1540" i="7"/>
  <c r="AA1541" i="7"/>
  <c r="AA1542" i="7"/>
  <c r="AA1543" i="7"/>
  <c r="AA1544" i="7"/>
  <c r="AA1545" i="7"/>
  <c r="AA1546" i="7"/>
  <c r="AA1547" i="7"/>
  <c r="AA1548" i="7"/>
  <c r="AA1549" i="7"/>
  <c r="AA1550" i="7"/>
  <c r="AA1551" i="7"/>
  <c r="AA1552" i="7"/>
  <c r="AA1553" i="7"/>
  <c r="AA1554" i="7"/>
  <c r="AA1555" i="7"/>
  <c r="AA1556" i="7"/>
  <c r="AA1557" i="7"/>
  <c r="AA1558" i="7"/>
  <c r="AA1559" i="7"/>
  <c r="AA1560" i="7"/>
  <c r="AA1561" i="7"/>
  <c r="AA1562" i="7"/>
  <c r="AA1563" i="7"/>
  <c r="AA1564" i="7"/>
  <c r="AA1565" i="7"/>
  <c r="AA1566" i="7"/>
  <c r="AA1567" i="7"/>
  <c r="AA1568" i="7"/>
  <c r="AA1569" i="7"/>
  <c r="AA1570" i="7"/>
  <c r="AA1571" i="7"/>
  <c r="AA1572" i="7"/>
  <c r="AA1573" i="7"/>
  <c r="AA1574" i="7"/>
  <c r="AA1575" i="7"/>
  <c r="AA1576" i="7"/>
  <c r="AA1577" i="7"/>
  <c r="AA1578" i="7"/>
  <c r="AA1579" i="7"/>
  <c r="AA1580" i="7"/>
  <c r="AA1581" i="7"/>
  <c r="AA1582" i="7"/>
  <c r="AA1583" i="7"/>
  <c r="AA1584" i="7"/>
  <c r="AA1585" i="7"/>
  <c r="AA1586" i="7"/>
  <c r="AA1587" i="7"/>
  <c r="AA1588" i="7"/>
  <c r="AA1589" i="7"/>
  <c r="AA1590" i="7"/>
  <c r="AA1591" i="7"/>
  <c r="AA1592" i="7"/>
  <c r="AA1593" i="7"/>
  <c r="AA1594" i="7"/>
  <c r="AA1595" i="7"/>
  <c r="AA1596" i="7"/>
  <c r="AA1597" i="7"/>
  <c r="AA1598" i="7"/>
  <c r="AA1599" i="7"/>
  <c r="AA1600" i="7"/>
  <c r="AA1601" i="7"/>
  <c r="AA1602" i="7"/>
  <c r="AA1603" i="7"/>
  <c r="AA1604" i="7"/>
  <c r="AA1605" i="7"/>
  <c r="AA1606" i="7"/>
  <c r="AA1607" i="7"/>
  <c r="AA1608" i="7"/>
  <c r="AA1609" i="7"/>
  <c r="AA1610" i="7"/>
  <c r="AA1611" i="7"/>
  <c r="AA1612" i="7"/>
  <c r="AA1613" i="7"/>
  <c r="AA1614" i="7"/>
  <c r="AA1615" i="7"/>
  <c r="AA1616" i="7"/>
  <c r="AA1617" i="7"/>
  <c r="AA1618" i="7"/>
  <c r="AA1619" i="7"/>
  <c r="AA1620" i="7"/>
  <c r="AA1621" i="7"/>
  <c r="AA1622" i="7"/>
  <c r="AA1623" i="7"/>
  <c r="AA1624" i="7"/>
  <c r="AA1625" i="7"/>
  <c r="AA1626" i="7"/>
  <c r="AA1627" i="7"/>
  <c r="AA1628" i="7"/>
  <c r="AA1629" i="7"/>
  <c r="AA1630" i="7"/>
  <c r="AA1631" i="7"/>
  <c r="AA1632" i="7"/>
  <c r="AA1633" i="7"/>
  <c r="AA1634" i="7"/>
  <c r="AA1635" i="7"/>
  <c r="AA1636" i="7"/>
  <c r="AA1637" i="7"/>
  <c r="AA1638" i="7"/>
  <c r="AA1639" i="7"/>
  <c r="AA1640" i="7"/>
  <c r="AA1641" i="7"/>
  <c r="AA1642" i="7"/>
  <c r="AA1643" i="7"/>
  <c r="AA1644" i="7"/>
  <c r="AA1645" i="7"/>
  <c r="AA1646" i="7"/>
  <c r="AA1647" i="7"/>
  <c r="AA1648" i="7"/>
  <c r="AA1649" i="7"/>
  <c r="AA1650" i="7"/>
  <c r="AA1651" i="7"/>
  <c r="AA1652" i="7"/>
  <c r="AA1653" i="7"/>
  <c r="AA1654" i="7"/>
  <c r="AA1655" i="7"/>
  <c r="AA1656" i="7"/>
  <c r="AA1657" i="7"/>
  <c r="AA1658" i="7"/>
  <c r="AA1659" i="7"/>
  <c r="AA1660" i="7"/>
  <c r="AA1661" i="7"/>
  <c r="AA1662" i="7"/>
  <c r="AA1663" i="7"/>
  <c r="AA1664" i="7"/>
  <c r="AA1665" i="7"/>
  <c r="AA1666" i="7"/>
  <c r="AA1667" i="7"/>
  <c r="AA1668" i="7"/>
  <c r="AA1669" i="7"/>
  <c r="AA1670" i="7"/>
  <c r="AA1671" i="7"/>
  <c r="AA1672" i="7"/>
  <c r="AA1673" i="7"/>
  <c r="AA1674" i="7"/>
  <c r="AA1675" i="7"/>
  <c r="AA1676" i="7"/>
  <c r="AA1677" i="7"/>
  <c r="AA1678" i="7"/>
  <c r="AA1679" i="7"/>
  <c r="AA1680" i="7"/>
  <c r="AA1681" i="7"/>
  <c r="AA1682" i="7"/>
  <c r="AA1683" i="7"/>
  <c r="AA1684" i="7"/>
  <c r="AA1685" i="7"/>
  <c r="AA1686" i="7"/>
  <c r="AA1687" i="7"/>
  <c r="AA1688" i="7"/>
  <c r="AA1689" i="7"/>
  <c r="AA1690" i="7"/>
  <c r="AA1691" i="7"/>
  <c r="AA1692" i="7"/>
  <c r="AA1693" i="7"/>
  <c r="AA1694" i="7"/>
  <c r="AA1695" i="7"/>
  <c r="AA1696" i="7"/>
  <c r="AA1697" i="7"/>
  <c r="AA1698" i="7"/>
  <c r="AA1699" i="7"/>
  <c r="AA1700" i="7"/>
  <c r="AA1701" i="7"/>
  <c r="AA1702" i="7"/>
  <c r="AA1703" i="7"/>
  <c r="AA1704" i="7"/>
  <c r="AA1705" i="7"/>
  <c r="AA1706" i="7"/>
  <c r="AA1707" i="7"/>
  <c r="AA1708" i="7"/>
  <c r="AA1709" i="7"/>
  <c r="AA1710" i="7"/>
  <c r="AA1711" i="7"/>
  <c r="AA1712" i="7"/>
  <c r="AA1713" i="7"/>
  <c r="AA1714" i="7"/>
  <c r="AA1715" i="7"/>
  <c r="AA1716" i="7"/>
  <c r="AA1717" i="7"/>
  <c r="AA1718" i="7"/>
  <c r="AA1719" i="7"/>
  <c r="AA1720" i="7"/>
  <c r="AA1721" i="7"/>
  <c r="AA1722" i="7"/>
  <c r="AA1723" i="7"/>
  <c r="AA1724" i="7"/>
  <c r="AA1725" i="7"/>
  <c r="AA1726" i="7"/>
  <c r="AA1727" i="7"/>
  <c r="AA1728" i="7"/>
  <c r="AA1729" i="7"/>
  <c r="AA1730" i="7"/>
  <c r="AA1731" i="7"/>
  <c r="AA1732" i="7"/>
  <c r="AA1733" i="7"/>
  <c r="AA1734" i="7"/>
  <c r="AA1735" i="7"/>
  <c r="AA1736" i="7"/>
  <c r="AA1737" i="7"/>
  <c r="AA1738" i="7"/>
  <c r="AA1739" i="7"/>
  <c r="AA1740" i="7"/>
  <c r="AA1741" i="7"/>
  <c r="AA1742" i="7"/>
  <c r="AA1743" i="7"/>
  <c r="AA1744" i="7"/>
  <c r="AA1745" i="7"/>
  <c r="AA1746" i="7"/>
  <c r="AA1747" i="7"/>
  <c r="AA1748" i="7"/>
  <c r="AA1749" i="7"/>
  <c r="AA1750" i="7"/>
  <c r="AA1751" i="7"/>
  <c r="AA1752" i="7"/>
  <c r="AA1753" i="7"/>
  <c r="AA1754" i="7"/>
  <c r="AA1755" i="7"/>
  <c r="AA1756" i="7"/>
  <c r="AA1757" i="7"/>
  <c r="AA1758" i="7"/>
  <c r="AA1759" i="7"/>
  <c r="AA1760" i="7"/>
  <c r="AA1761" i="7"/>
  <c r="AA1762" i="7"/>
  <c r="AA1763" i="7"/>
  <c r="AA1764" i="7"/>
  <c r="AA1765" i="7"/>
  <c r="AA1766" i="7"/>
  <c r="AA1767" i="7"/>
  <c r="AA1768" i="7"/>
  <c r="AA1769" i="7"/>
  <c r="AA1770" i="7"/>
  <c r="AA1771" i="7"/>
  <c r="AA1772" i="7"/>
  <c r="AA1773" i="7"/>
  <c r="AA1774" i="7"/>
  <c r="AA1775" i="7"/>
  <c r="AA1776" i="7"/>
  <c r="AA1777" i="7"/>
  <c r="AA1778" i="7"/>
  <c r="AA1779" i="7"/>
  <c r="AA1780" i="7"/>
  <c r="AA1781" i="7"/>
  <c r="AA1782" i="7"/>
  <c r="AA1783" i="7"/>
  <c r="AA1784" i="7"/>
  <c r="AA1785" i="7"/>
  <c r="AA1786" i="7"/>
  <c r="AA1787" i="7"/>
  <c r="AA1788" i="7"/>
  <c r="AA1789" i="7"/>
  <c r="AA1790" i="7"/>
  <c r="AA1791" i="7"/>
  <c r="AA1792" i="7"/>
  <c r="AA1793" i="7"/>
  <c r="AA1794" i="7"/>
  <c r="AA1795" i="7"/>
  <c r="AA1796" i="7"/>
  <c r="AA1797" i="7"/>
  <c r="AA1798" i="7"/>
  <c r="AA1799" i="7"/>
  <c r="AA1800" i="7"/>
  <c r="AA1801" i="7"/>
  <c r="AA1802" i="7"/>
  <c r="AA1803" i="7"/>
  <c r="AA1804" i="7"/>
  <c r="AA1805" i="7"/>
  <c r="AA1806" i="7"/>
  <c r="AA1807" i="7"/>
  <c r="AA1808" i="7"/>
  <c r="AA1809" i="7"/>
  <c r="AA1810" i="7"/>
  <c r="AA1811" i="7"/>
  <c r="AA1812" i="7"/>
  <c r="AA1813" i="7"/>
  <c r="AA1814" i="7"/>
  <c r="AA1815" i="7"/>
  <c r="AA1816" i="7"/>
  <c r="AA1817" i="7"/>
  <c r="AA1818" i="7"/>
  <c r="AA1819" i="7"/>
  <c r="AA1820" i="7"/>
  <c r="AA1821" i="7"/>
  <c r="AA1822" i="7"/>
  <c r="AA1823" i="7"/>
  <c r="AA1824" i="7"/>
  <c r="AA1825" i="7"/>
  <c r="AA1826" i="7"/>
  <c r="AA1827" i="7"/>
  <c r="AA1828" i="7"/>
  <c r="AA1829" i="7"/>
  <c r="AA1830" i="7"/>
  <c r="AA1831" i="7"/>
  <c r="AA1832" i="7"/>
  <c r="AA1833" i="7"/>
  <c r="AA1834" i="7"/>
  <c r="AA1835" i="7"/>
  <c r="AA1836" i="7"/>
  <c r="AA1837" i="7"/>
  <c r="AA1838" i="7"/>
  <c r="AA1839" i="7"/>
  <c r="AA1840" i="7"/>
  <c r="AA1841" i="7"/>
  <c r="AA1842" i="7"/>
  <c r="AA1843" i="7"/>
  <c r="AA1844" i="7"/>
  <c r="AA1845" i="7"/>
  <c r="AA1846" i="7"/>
  <c r="AA1847" i="7"/>
  <c r="AA1848" i="7"/>
  <c r="AA1849" i="7"/>
  <c r="AA1850" i="7"/>
  <c r="AA1851" i="7"/>
  <c r="AA1852" i="7"/>
  <c r="AA1853" i="7"/>
  <c r="AA1854" i="7"/>
  <c r="AA1855" i="7"/>
  <c r="AA1856" i="7"/>
  <c r="AA1857" i="7"/>
  <c r="AA1858" i="7"/>
  <c r="AA1859" i="7"/>
  <c r="AA1860" i="7"/>
  <c r="AA1861" i="7"/>
  <c r="AA1862" i="7"/>
  <c r="AA1863" i="7"/>
  <c r="AA1864" i="7"/>
  <c r="AA1865" i="7"/>
  <c r="AA1866" i="7"/>
  <c r="AA1867" i="7"/>
  <c r="AA1868" i="7"/>
  <c r="AA1869" i="7"/>
  <c r="AA1870" i="7"/>
  <c r="AA1871" i="7"/>
  <c r="AA1872" i="7"/>
  <c r="AA1873" i="7"/>
  <c r="AA1874" i="7"/>
  <c r="AA1875" i="7"/>
  <c r="AA1876" i="7"/>
  <c r="AA1877" i="7"/>
  <c r="AA1878" i="7"/>
  <c r="AA1879" i="7"/>
  <c r="AA1880" i="7"/>
  <c r="AA1881" i="7"/>
  <c r="AA1882" i="7"/>
  <c r="AA1883" i="7"/>
  <c r="AA1884" i="7"/>
  <c r="AA1885" i="7"/>
  <c r="AA1886" i="7"/>
  <c r="AA1887" i="7"/>
  <c r="AA1888" i="7"/>
  <c r="AA1889" i="7"/>
  <c r="AA1890" i="7"/>
  <c r="AA1891" i="7"/>
  <c r="AA1892" i="7"/>
  <c r="AA1893" i="7"/>
  <c r="AA1894" i="7"/>
  <c r="AA1895" i="7"/>
  <c r="AA1896" i="7"/>
  <c r="AA1897" i="7"/>
  <c r="AA1898" i="7"/>
  <c r="AA1899" i="7"/>
  <c r="AA1900" i="7"/>
  <c r="AA1901" i="7"/>
  <c r="AA1902" i="7"/>
  <c r="AA1903" i="7"/>
  <c r="AA1904" i="7"/>
  <c r="AA1905" i="7"/>
  <c r="AA1906" i="7"/>
  <c r="AA1907" i="7"/>
  <c r="AA1908" i="7"/>
  <c r="AA1909" i="7"/>
  <c r="AA1910" i="7"/>
  <c r="AA1911" i="7"/>
  <c r="AA1912" i="7"/>
  <c r="AA1913" i="7"/>
  <c r="AA1914" i="7"/>
  <c r="AA1915" i="7"/>
  <c r="AA1916" i="7"/>
  <c r="AA1917" i="7"/>
  <c r="AA1918" i="7"/>
  <c r="AA1919" i="7"/>
  <c r="AA1920" i="7"/>
  <c r="AA1921" i="7"/>
  <c r="AA1922" i="7"/>
  <c r="AA1923" i="7"/>
  <c r="AA1924" i="7"/>
  <c r="AA1925" i="7"/>
  <c r="AA1926" i="7"/>
  <c r="AA1927" i="7"/>
  <c r="AA1928" i="7"/>
  <c r="AA1929" i="7"/>
  <c r="AA1930" i="7"/>
  <c r="AA1931" i="7"/>
  <c r="AA1932" i="7"/>
  <c r="AA1933" i="7"/>
  <c r="AA1934" i="7"/>
  <c r="AA1935" i="7"/>
  <c r="AA1936" i="7"/>
  <c r="AA1937" i="7"/>
  <c r="AA1938" i="7"/>
  <c r="AA1939" i="7"/>
  <c r="AA1940" i="7"/>
  <c r="AA1941" i="7"/>
  <c r="AA1942" i="7"/>
  <c r="AA1943" i="7"/>
  <c r="AA1944" i="7"/>
  <c r="AA1945" i="7"/>
  <c r="AA1946" i="7"/>
  <c r="AA1947" i="7"/>
  <c r="AA1948" i="7"/>
  <c r="AA1949" i="7"/>
  <c r="AA1950" i="7"/>
  <c r="AA1951" i="7"/>
  <c r="AA1952" i="7"/>
  <c r="AA1953" i="7"/>
  <c r="AA1954" i="7"/>
  <c r="AA1955" i="7"/>
  <c r="AA1956" i="7"/>
  <c r="AA1957" i="7"/>
  <c r="AA1958" i="7"/>
  <c r="AA1959" i="7"/>
  <c r="AA1960" i="7"/>
  <c r="AA1961" i="7"/>
  <c r="AA1962" i="7"/>
  <c r="AA1963" i="7"/>
  <c r="AA1964" i="7"/>
  <c r="AA1965" i="7"/>
  <c r="AA1966" i="7"/>
  <c r="AA1967" i="7"/>
  <c r="AA1968" i="7"/>
  <c r="AA1969" i="7"/>
  <c r="AA1970" i="7"/>
  <c r="AA1971" i="7"/>
  <c r="AA1972" i="7"/>
  <c r="AA1973" i="7"/>
  <c r="AA1974" i="7"/>
  <c r="AA1975" i="7"/>
  <c r="AA1976" i="7"/>
  <c r="AA1977" i="7"/>
  <c r="AA1978" i="7"/>
  <c r="AA1979" i="7"/>
  <c r="AA1980" i="7"/>
  <c r="AA1981" i="7"/>
  <c r="AA1982" i="7"/>
  <c r="AA1983" i="7"/>
  <c r="AA1984" i="7"/>
  <c r="AA1985" i="7"/>
  <c r="AA1986" i="7"/>
  <c r="AA1987" i="7"/>
  <c r="AA1988" i="7"/>
  <c r="AA1989" i="7"/>
  <c r="AA1990" i="7"/>
  <c r="AA1991" i="7"/>
  <c r="AA1992" i="7"/>
  <c r="AA1993" i="7"/>
  <c r="AA1994" i="7"/>
  <c r="AA1995" i="7"/>
  <c r="AA1996" i="7"/>
  <c r="AA1997" i="7"/>
  <c r="AA1998" i="7"/>
  <c r="AA1999" i="7"/>
  <c r="AA2000" i="7"/>
  <c r="AA2001" i="7"/>
  <c r="AA2002" i="7"/>
  <c r="AA2003" i="7"/>
  <c r="AA2004" i="7"/>
  <c r="AA2005" i="7"/>
  <c r="AA2006" i="7"/>
  <c r="AA2007" i="7"/>
  <c r="AA2008" i="7"/>
  <c r="AA2009" i="7"/>
  <c r="AA2010" i="7"/>
  <c r="AA2011" i="7"/>
  <c r="AA2012" i="7"/>
  <c r="AA2013" i="7"/>
  <c r="AA2014" i="7"/>
  <c r="AA2015" i="7"/>
  <c r="AA2016" i="7"/>
  <c r="AA2017" i="7"/>
  <c r="AA2018" i="7"/>
  <c r="AA2019" i="7"/>
  <c r="AA2020" i="7"/>
  <c r="AA2021" i="7"/>
  <c r="AA2022" i="7"/>
  <c r="AA2023" i="7"/>
  <c r="AA2024" i="7"/>
  <c r="AA2025" i="7"/>
  <c r="AA2026" i="7"/>
  <c r="AA2027" i="7"/>
  <c r="AA2028" i="7"/>
  <c r="AA2029" i="7"/>
  <c r="AA2030" i="7"/>
  <c r="AA2031" i="7"/>
  <c r="AA2032" i="7"/>
  <c r="AA2033" i="7"/>
  <c r="AA2034" i="7"/>
  <c r="AA2035" i="7"/>
  <c r="AA2036" i="7"/>
  <c r="AA2037" i="7"/>
  <c r="AA2038" i="7"/>
  <c r="AA2039" i="7"/>
  <c r="AA2040" i="7"/>
  <c r="AA2041" i="7"/>
  <c r="AA2042" i="7"/>
  <c r="AA2043" i="7"/>
  <c r="AA2044" i="7"/>
  <c r="AA2045" i="7"/>
  <c r="AA2046" i="7"/>
  <c r="AA2047" i="7"/>
  <c r="AA2048" i="7"/>
  <c r="AA2049" i="7"/>
  <c r="AA2050" i="7"/>
  <c r="AA2051" i="7"/>
  <c r="AA2052" i="7"/>
  <c r="AA2053" i="7"/>
  <c r="AA2054" i="7"/>
  <c r="AA2055" i="7"/>
  <c r="AA2056" i="7"/>
  <c r="AA2057" i="7"/>
  <c r="AA2058" i="7"/>
  <c r="AA2059" i="7"/>
  <c r="AA2060" i="7"/>
  <c r="AA2061" i="7"/>
  <c r="AA2062" i="7"/>
  <c r="AA2063" i="7"/>
  <c r="AA2064" i="7"/>
  <c r="AA2065" i="7"/>
  <c r="AA2066" i="7"/>
  <c r="AA2067" i="7"/>
  <c r="AA2068" i="7"/>
  <c r="AA2069" i="7"/>
  <c r="AA2070" i="7"/>
  <c r="AA2071" i="7"/>
  <c r="AA2072" i="7"/>
  <c r="AA2073" i="7"/>
  <c r="AA2074" i="7"/>
  <c r="AA2075" i="7"/>
  <c r="AA2076" i="7"/>
  <c r="AA2077" i="7"/>
  <c r="AA2078" i="7"/>
  <c r="AA2079" i="7"/>
  <c r="AA2080" i="7"/>
  <c r="AA2081" i="7"/>
  <c r="AA2082" i="7"/>
  <c r="AA2083" i="7"/>
  <c r="AA2084" i="7"/>
  <c r="AA2085" i="7"/>
  <c r="AA2086" i="7"/>
  <c r="AA2087" i="7"/>
  <c r="AA2088" i="7"/>
  <c r="AA2089" i="7"/>
  <c r="AA2090" i="7"/>
  <c r="AA2091" i="7"/>
  <c r="AA2092" i="7"/>
  <c r="AA2093" i="7"/>
  <c r="AA2094" i="7"/>
  <c r="AA2095" i="7"/>
  <c r="AA2096" i="7"/>
  <c r="AA2097" i="7"/>
  <c r="AA2098" i="7"/>
  <c r="AA2099" i="7"/>
  <c r="AA2100" i="7"/>
  <c r="AA2101" i="7"/>
  <c r="AA2102" i="7"/>
  <c r="AA2103" i="7"/>
  <c r="AA2104" i="7"/>
  <c r="AA2105" i="7"/>
  <c r="AA2106" i="7"/>
  <c r="AA2107" i="7"/>
  <c r="AA2108" i="7"/>
  <c r="AA2109" i="7"/>
  <c r="AA2110" i="7"/>
  <c r="AA2111" i="7"/>
  <c r="AA2112" i="7"/>
  <c r="AA2113" i="7"/>
  <c r="AA2114" i="7"/>
  <c r="AA2115" i="7"/>
  <c r="AA2116" i="7"/>
  <c r="AA2117" i="7"/>
  <c r="AA2118" i="7"/>
  <c r="AA2119" i="7"/>
  <c r="AA2120" i="7"/>
  <c r="AA2121" i="7"/>
  <c r="AA2122" i="7"/>
  <c r="AA2123" i="7"/>
  <c r="AA2124" i="7"/>
  <c r="AA2125" i="7"/>
  <c r="AA2126" i="7"/>
  <c r="AA2127" i="7"/>
  <c r="AA2128" i="7"/>
  <c r="AA2129" i="7"/>
  <c r="AA2130" i="7"/>
  <c r="AA2131" i="7"/>
  <c r="AA2132" i="7"/>
  <c r="AA2133" i="7"/>
  <c r="AA2134" i="7"/>
  <c r="AA2135" i="7"/>
  <c r="AA2136" i="7"/>
  <c r="AA2137" i="7"/>
  <c r="AA2138" i="7"/>
  <c r="AA2139" i="7"/>
  <c r="AA2140" i="7"/>
  <c r="AA2141" i="7"/>
  <c r="AA2142" i="7"/>
  <c r="AA2143" i="7"/>
  <c r="AA2144" i="7"/>
  <c r="AA2145" i="7"/>
  <c r="AA2146" i="7"/>
  <c r="AA2147" i="7"/>
  <c r="AA2148" i="7"/>
  <c r="AA2149" i="7"/>
  <c r="AA2150" i="7"/>
  <c r="AA2151" i="7"/>
  <c r="AA2152" i="7"/>
  <c r="AA2153" i="7"/>
  <c r="AA2154" i="7"/>
  <c r="AA2155" i="7"/>
  <c r="AA2156" i="7"/>
  <c r="AA2157" i="7"/>
  <c r="AA2158" i="7"/>
  <c r="AA2159" i="7"/>
  <c r="AA2160" i="7"/>
  <c r="AA2161" i="7"/>
  <c r="AA2162" i="7"/>
  <c r="AA2163" i="7"/>
  <c r="AA2164" i="7"/>
  <c r="AA2165" i="7"/>
  <c r="AA2166" i="7"/>
  <c r="AA2167" i="7"/>
  <c r="AA2168" i="7"/>
  <c r="AA2169" i="7"/>
  <c r="AA2170" i="7"/>
  <c r="AA2171" i="7"/>
  <c r="AA2172" i="7"/>
  <c r="AA2173" i="7"/>
  <c r="AA2174" i="7"/>
  <c r="AA2175" i="7"/>
  <c r="AA2176" i="7"/>
  <c r="AA2177" i="7"/>
  <c r="AA2178" i="7"/>
  <c r="AA2179" i="7"/>
  <c r="AA2180" i="7"/>
  <c r="AA2181" i="7"/>
  <c r="AA2182" i="7"/>
  <c r="AA2183" i="7"/>
  <c r="AA2184" i="7"/>
  <c r="AA2185" i="7"/>
  <c r="AA2186" i="7"/>
  <c r="AA2187" i="7"/>
  <c r="AA2188" i="7"/>
  <c r="AA2189" i="7"/>
  <c r="AA2190" i="7"/>
  <c r="AA2191" i="7"/>
  <c r="AA2192" i="7"/>
  <c r="AA2193" i="7"/>
  <c r="AA2194" i="7"/>
  <c r="AA2195" i="7"/>
  <c r="AA2196" i="7"/>
  <c r="AA2197" i="7"/>
  <c r="AA2198" i="7"/>
  <c r="AA2199" i="7"/>
  <c r="AA2200" i="7"/>
  <c r="AA2201" i="7"/>
  <c r="AA2202" i="7"/>
  <c r="AA2203" i="7"/>
  <c r="AA2204" i="7"/>
  <c r="AA2205" i="7"/>
  <c r="AA2206" i="7"/>
  <c r="AA2207" i="7"/>
  <c r="AA2208" i="7"/>
  <c r="AA2209" i="7"/>
  <c r="AA2210" i="7"/>
  <c r="AA2211" i="7"/>
  <c r="AA2212" i="7"/>
  <c r="AA2213" i="7"/>
  <c r="AA2214" i="7"/>
  <c r="AA2215" i="7"/>
  <c r="AA2216" i="7"/>
  <c r="AA2217" i="7"/>
  <c r="AA2218" i="7"/>
  <c r="AA2219" i="7"/>
  <c r="AA2220" i="7"/>
  <c r="AA2221" i="7"/>
  <c r="AA2222" i="7"/>
  <c r="AA2223" i="7"/>
  <c r="AA2224" i="7"/>
  <c r="AA2225" i="7"/>
  <c r="AA2226" i="7"/>
  <c r="AA2227" i="7"/>
  <c r="AA2228" i="7"/>
  <c r="AA2229" i="7"/>
  <c r="AA2230" i="7"/>
  <c r="AA2231" i="7"/>
  <c r="AA2232" i="7"/>
  <c r="AA2233" i="7"/>
  <c r="AA2234" i="7"/>
  <c r="AA2235" i="7"/>
  <c r="AA2236" i="7"/>
  <c r="AA2237" i="7"/>
  <c r="AA2238" i="7"/>
  <c r="AA2239" i="7"/>
  <c r="AA2240" i="7"/>
  <c r="AA2241" i="7"/>
  <c r="AA2242" i="7"/>
  <c r="AA2243" i="7"/>
  <c r="AA2244" i="7"/>
  <c r="AA2245" i="7"/>
  <c r="AA2246" i="7"/>
  <c r="AA2247" i="7"/>
  <c r="AA2248" i="7"/>
  <c r="AA2249" i="7"/>
  <c r="AA2250" i="7"/>
  <c r="AA2251" i="7"/>
  <c r="AA2252" i="7"/>
  <c r="AA2253" i="7"/>
  <c r="AA2254" i="7"/>
  <c r="AA2255" i="7"/>
  <c r="AA2256" i="7"/>
  <c r="AA2257" i="7"/>
  <c r="AA2258" i="7"/>
  <c r="AA2259" i="7"/>
  <c r="AA2260" i="7"/>
  <c r="AA2261" i="7"/>
  <c r="AA2262" i="7"/>
  <c r="AA2263" i="7"/>
  <c r="AA2264" i="7"/>
  <c r="AA2265" i="7"/>
  <c r="AA2266" i="7"/>
  <c r="AA2267" i="7"/>
  <c r="AA2268" i="7"/>
  <c r="AA2269" i="7"/>
  <c r="AA2270" i="7"/>
  <c r="AA2271" i="7"/>
  <c r="AA2272" i="7"/>
  <c r="AA2273" i="7"/>
  <c r="AA2274" i="7"/>
  <c r="AA2275" i="7"/>
  <c r="AA2276" i="7"/>
  <c r="AA2277" i="7"/>
  <c r="AA2278" i="7"/>
  <c r="AA2279" i="7"/>
  <c r="AA2280" i="7"/>
  <c r="AA2281" i="7"/>
  <c r="AA2282" i="7"/>
  <c r="AA2283" i="7"/>
  <c r="AA2284" i="7"/>
  <c r="AA2285" i="7"/>
  <c r="AA2286" i="7"/>
  <c r="AA2287" i="7"/>
  <c r="AA2288" i="7"/>
  <c r="AA2289" i="7"/>
  <c r="AA2290" i="7"/>
  <c r="AA2291" i="7"/>
  <c r="AA2292" i="7"/>
  <c r="AA2293" i="7"/>
  <c r="AA2294" i="7"/>
  <c r="AA2295" i="7"/>
  <c r="AA2296" i="7"/>
  <c r="AA2297" i="7"/>
  <c r="AA2298" i="7"/>
  <c r="AA2299" i="7"/>
  <c r="AA2300" i="7"/>
  <c r="AA2301" i="7"/>
  <c r="AA2302" i="7"/>
  <c r="AA2303" i="7"/>
  <c r="AA2304" i="7"/>
  <c r="AA2305" i="7"/>
  <c r="AA2306" i="7"/>
  <c r="AA2307" i="7"/>
  <c r="AA2308" i="7"/>
  <c r="AA2309" i="7"/>
  <c r="AA2310" i="7"/>
  <c r="AA2311" i="7"/>
  <c r="AA2312" i="7"/>
  <c r="AA2313" i="7"/>
  <c r="AA2314" i="7"/>
  <c r="AA2315" i="7"/>
  <c r="AA2316" i="7"/>
  <c r="AA2317" i="7"/>
  <c r="AA2318" i="7"/>
  <c r="AA2319" i="7"/>
  <c r="AA2320" i="7"/>
  <c r="AA2321" i="7"/>
  <c r="AA2322" i="7"/>
  <c r="AA2323" i="7"/>
  <c r="AA2324" i="7"/>
  <c r="AA2325" i="7"/>
  <c r="AA2326" i="7"/>
  <c r="AA2327" i="7"/>
  <c r="AA2328" i="7"/>
  <c r="AA2329" i="7"/>
  <c r="AA2330" i="7"/>
  <c r="AA2331" i="7"/>
  <c r="AA2332" i="7"/>
  <c r="AA2333" i="7"/>
  <c r="AA2334" i="7"/>
  <c r="AA2335" i="7"/>
  <c r="AA2336" i="7"/>
  <c r="AA2337" i="7"/>
  <c r="AA2338" i="7"/>
  <c r="AA2339" i="7"/>
  <c r="AA2340" i="7"/>
  <c r="AA2341" i="7"/>
  <c r="AA2342" i="7"/>
  <c r="AA2343" i="7"/>
  <c r="AA2344" i="7"/>
  <c r="AA2345" i="7"/>
  <c r="AA2346" i="7"/>
  <c r="AA2347" i="7"/>
  <c r="AA2348" i="7"/>
  <c r="AA2349" i="7"/>
  <c r="AA2350" i="7"/>
  <c r="AA2351" i="7"/>
  <c r="AA2352" i="7"/>
  <c r="AA2353" i="7"/>
  <c r="AA2354" i="7"/>
  <c r="AA2355" i="7"/>
  <c r="AA2356" i="7"/>
  <c r="AA2357" i="7"/>
  <c r="AA2358" i="7"/>
  <c r="AA2359" i="7"/>
  <c r="AA2360" i="7"/>
  <c r="AA2361" i="7"/>
  <c r="AA2362" i="7"/>
  <c r="AA2363" i="7"/>
  <c r="AA2364" i="7"/>
  <c r="AA2365" i="7"/>
  <c r="AA2366" i="7"/>
  <c r="AA2367" i="7"/>
  <c r="AA2368" i="7"/>
  <c r="AA2369" i="7"/>
  <c r="AA2370" i="7"/>
  <c r="AA2371" i="7"/>
  <c r="AA2372" i="7"/>
  <c r="AA2373" i="7"/>
  <c r="AA2374" i="7"/>
  <c r="AA2375" i="7"/>
  <c r="AA2376" i="7"/>
  <c r="AA2377" i="7"/>
  <c r="AA2378" i="7"/>
  <c r="AA2379" i="7"/>
  <c r="AA2380" i="7"/>
  <c r="AA2381" i="7"/>
  <c r="AA2382" i="7"/>
  <c r="AA2383" i="7"/>
  <c r="AA2384" i="7"/>
  <c r="AA2385" i="7"/>
  <c r="AA2386" i="7"/>
  <c r="AA2387" i="7"/>
  <c r="AA2388" i="7"/>
  <c r="AA2389" i="7"/>
  <c r="AA2390" i="7"/>
  <c r="AA2391" i="7"/>
  <c r="AA2392" i="7"/>
  <c r="AA2393" i="7"/>
  <c r="AA2394" i="7"/>
  <c r="AA2395" i="7"/>
  <c r="AA2396" i="7"/>
  <c r="AA2397" i="7"/>
  <c r="AA2398" i="7"/>
  <c r="AA2399" i="7"/>
  <c r="AA2400" i="7"/>
  <c r="AA2401" i="7"/>
  <c r="AA2402" i="7"/>
  <c r="AA2403" i="7"/>
  <c r="AA2404" i="7"/>
  <c r="AA2405" i="7"/>
  <c r="AA2406" i="7"/>
  <c r="AA2407" i="7"/>
  <c r="AA2408" i="7"/>
  <c r="AA2409" i="7"/>
  <c r="AA2410" i="7"/>
  <c r="AA2411" i="7"/>
  <c r="AA2412" i="7"/>
  <c r="AA2413" i="7"/>
  <c r="AA2414" i="7"/>
  <c r="AA2415" i="7"/>
  <c r="AA2416" i="7"/>
  <c r="AA2417" i="7"/>
  <c r="AA2418" i="7"/>
  <c r="AA2419" i="7"/>
  <c r="AA2420" i="7"/>
  <c r="AA2421" i="7"/>
  <c r="AA2422" i="7"/>
  <c r="AA2423" i="7"/>
  <c r="AA2424" i="7"/>
  <c r="AA2425" i="7"/>
  <c r="AA2426" i="7"/>
  <c r="AA2427" i="7"/>
  <c r="AA2428" i="7"/>
  <c r="AA2429" i="7"/>
  <c r="AA2430" i="7"/>
  <c r="AA2431" i="7"/>
  <c r="AA2432" i="7"/>
  <c r="AA2433" i="7"/>
  <c r="AA2434" i="7"/>
  <c r="AA2435" i="7"/>
  <c r="AA2436" i="7"/>
  <c r="AA2437" i="7"/>
  <c r="AA2438" i="7"/>
  <c r="AA2439" i="7"/>
  <c r="AA2440" i="7"/>
  <c r="AA2441" i="7"/>
  <c r="AA2442" i="7"/>
  <c r="AA2443" i="7"/>
  <c r="AA2444" i="7"/>
  <c r="AA2445" i="7"/>
  <c r="AA2446" i="7"/>
  <c r="AA2447" i="7"/>
  <c r="AA2448" i="7"/>
  <c r="AA2449" i="7"/>
  <c r="AA2450" i="7"/>
  <c r="AA2451" i="7"/>
  <c r="AA2452" i="7"/>
  <c r="AA2453" i="7"/>
  <c r="AA2454" i="7"/>
  <c r="AA2455" i="7"/>
  <c r="AA2456" i="7"/>
  <c r="AA2457" i="7"/>
  <c r="AA2458" i="7"/>
  <c r="AA2459" i="7"/>
  <c r="AA2460" i="7"/>
  <c r="AA2461" i="7"/>
  <c r="AA2462" i="7"/>
  <c r="AA2463" i="7"/>
  <c r="AA2464" i="7"/>
  <c r="AA2465" i="7"/>
  <c r="AA2466" i="7"/>
  <c r="AA2467" i="7"/>
  <c r="AA2468" i="7"/>
  <c r="AA2469" i="7"/>
  <c r="AA2470" i="7"/>
  <c r="AA2471" i="7"/>
  <c r="AA2472" i="7"/>
  <c r="AA2473" i="7"/>
  <c r="AA2474" i="7"/>
  <c r="AA2475" i="7"/>
  <c r="AA2476" i="7"/>
  <c r="AA2477" i="7"/>
  <c r="AA2478" i="7"/>
  <c r="AA2479" i="7"/>
  <c r="AA2480" i="7"/>
  <c r="AA2481" i="7"/>
  <c r="AA2482" i="7"/>
  <c r="AA2483" i="7"/>
  <c r="AA2484" i="7"/>
  <c r="AA2485" i="7"/>
  <c r="AA2486" i="7"/>
  <c r="AA2487" i="7"/>
  <c r="AA2488" i="7"/>
  <c r="AA2489" i="7"/>
  <c r="AA2490" i="7"/>
  <c r="AA2491" i="7"/>
  <c r="AA2492" i="7"/>
  <c r="AA2493" i="7"/>
  <c r="AA2494" i="7"/>
  <c r="AA2495" i="7"/>
  <c r="AA2496" i="7"/>
  <c r="AA2497" i="7"/>
  <c r="AA2498" i="7"/>
  <c r="AA2499" i="7"/>
  <c r="AA2500" i="7"/>
  <c r="AA2501" i="7"/>
  <c r="AA2502" i="7"/>
  <c r="AA2503" i="7"/>
  <c r="AA2504" i="7"/>
  <c r="AA2505" i="7"/>
  <c r="AA2506" i="7"/>
  <c r="AA2507" i="7"/>
  <c r="AA2508" i="7"/>
  <c r="AA2509" i="7"/>
  <c r="AA2510" i="7"/>
  <c r="AA2511" i="7"/>
  <c r="AA2512" i="7"/>
  <c r="AA2513" i="7"/>
  <c r="AA2514" i="7"/>
  <c r="AA2515" i="7"/>
  <c r="AA2516" i="7"/>
  <c r="AA2517" i="7"/>
  <c r="AA2518" i="7"/>
  <c r="AA2519" i="7"/>
  <c r="AA2520" i="7"/>
  <c r="AA2521" i="7"/>
  <c r="AA2522" i="7"/>
  <c r="AA2523" i="7"/>
  <c r="AA2524" i="7"/>
  <c r="AA2525" i="7"/>
  <c r="AA2526" i="7"/>
  <c r="AA2527" i="7"/>
  <c r="AA2528" i="7"/>
  <c r="AA2529" i="7"/>
  <c r="AA2530" i="7"/>
  <c r="AA2531" i="7"/>
  <c r="AA2532" i="7"/>
  <c r="AA2533" i="7"/>
  <c r="AA2534" i="7"/>
  <c r="AA2535" i="7"/>
  <c r="AA2536" i="7"/>
  <c r="AA2537" i="7"/>
  <c r="AA2538" i="7"/>
  <c r="AA2539" i="7"/>
  <c r="AA2540" i="7"/>
  <c r="AA2541" i="7"/>
  <c r="AA2542" i="7"/>
  <c r="AA2543" i="7"/>
  <c r="AA2544" i="7"/>
  <c r="AA2545" i="7"/>
  <c r="AA2546" i="7"/>
  <c r="AA2547" i="7"/>
  <c r="AA2548" i="7"/>
  <c r="AA2549" i="7"/>
  <c r="AA2550" i="7"/>
  <c r="AA2551" i="7"/>
  <c r="AA2552" i="7"/>
  <c r="AA2553" i="7"/>
  <c r="AA2554" i="7"/>
  <c r="AA2555" i="7"/>
  <c r="AA2556" i="7"/>
  <c r="AA2557" i="7"/>
  <c r="AA2558" i="7"/>
  <c r="AA2559" i="7"/>
  <c r="AA2560" i="7"/>
  <c r="AA2561" i="7"/>
  <c r="AA2562" i="7"/>
  <c r="AA2563" i="7"/>
  <c r="AA2564" i="7"/>
  <c r="AA2565" i="7"/>
  <c r="AA2566" i="7"/>
  <c r="AA2567" i="7"/>
  <c r="AA2568" i="7"/>
  <c r="AA2569" i="7"/>
  <c r="AA2570" i="7"/>
  <c r="AA2571" i="7"/>
  <c r="AA2572" i="7"/>
  <c r="AA2573" i="7"/>
  <c r="AA2574" i="7"/>
  <c r="AA2575" i="7"/>
  <c r="AA2576" i="7"/>
  <c r="AA2577" i="7"/>
  <c r="AA2578" i="7"/>
  <c r="AA2579" i="7"/>
  <c r="AA2580" i="7"/>
  <c r="AA2581" i="7"/>
  <c r="AA2582" i="7"/>
  <c r="AA2583" i="7"/>
  <c r="AA2584" i="7"/>
  <c r="AA2585" i="7"/>
  <c r="AA2586" i="7"/>
  <c r="AA2587" i="7"/>
  <c r="AA2588" i="7"/>
  <c r="AA2589" i="7"/>
  <c r="AA2590" i="7"/>
  <c r="AA2591" i="7"/>
  <c r="AA2592" i="7"/>
  <c r="AA2593" i="7"/>
  <c r="AA2594" i="7"/>
  <c r="AA2595" i="7"/>
  <c r="AA2596" i="7"/>
  <c r="AA2597" i="7"/>
  <c r="AA2598" i="7"/>
  <c r="AA2599" i="7"/>
  <c r="AA2600" i="7"/>
  <c r="AA2601" i="7"/>
  <c r="AA2602" i="7"/>
  <c r="AA2603" i="7"/>
  <c r="AA2604" i="7"/>
  <c r="AA2605" i="7"/>
  <c r="AA2606" i="7"/>
  <c r="AA2607" i="7"/>
  <c r="AA2608" i="7"/>
  <c r="AA2609" i="7"/>
  <c r="AA2610" i="7"/>
  <c r="AA2611" i="7"/>
  <c r="AA2612" i="7"/>
  <c r="AA2613" i="7"/>
  <c r="AA2614" i="7"/>
  <c r="AA2615" i="7"/>
  <c r="AA2616" i="7"/>
  <c r="AA2617" i="7"/>
  <c r="AA2618" i="7"/>
  <c r="AA2619" i="7"/>
  <c r="AA2620" i="7"/>
  <c r="AA2621" i="7"/>
  <c r="AA2622" i="7"/>
  <c r="AA2623" i="7"/>
  <c r="AA2624" i="7"/>
  <c r="AA2625" i="7"/>
  <c r="AA2626" i="7"/>
  <c r="AA2627" i="7"/>
  <c r="AA2628" i="7"/>
  <c r="AA2629" i="7"/>
  <c r="AA2630" i="7"/>
  <c r="AA2631" i="7"/>
  <c r="AA2632" i="7"/>
  <c r="AA2633" i="7"/>
  <c r="AA2634" i="7"/>
  <c r="AA2635" i="7"/>
  <c r="AA2636" i="7"/>
  <c r="AA2637" i="7"/>
  <c r="AA2638" i="7"/>
  <c r="AA2639" i="7"/>
  <c r="AA2640" i="7"/>
  <c r="AA2641" i="7"/>
  <c r="AA2642" i="7"/>
  <c r="AA2643" i="7"/>
  <c r="AA2644" i="7"/>
  <c r="AA2645" i="7"/>
  <c r="AA2646" i="7"/>
  <c r="AA2647" i="7"/>
  <c r="AA2648" i="7"/>
  <c r="AA2649" i="7"/>
  <c r="AA2650" i="7"/>
  <c r="AA2651" i="7"/>
  <c r="AA2652" i="7"/>
  <c r="AA2653" i="7"/>
  <c r="AA2654" i="7"/>
  <c r="AA2655" i="7"/>
  <c r="AA2656" i="7"/>
  <c r="AA2657" i="7"/>
  <c r="AA2658" i="7"/>
  <c r="AA2659" i="7"/>
  <c r="AA2660" i="7"/>
  <c r="AA2661" i="7"/>
  <c r="AA2662" i="7"/>
  <c r="AA2663" i="7"/>
  <c r="AA2664" i="7"/>
  <c r="AA2665" i="7"/>
  <c r="AA2666" i="7"/>
  <c r="AA2667" i="7"/>
  <c r="AA2668" i="7"/>
  <c r="AA2669" i="7"/>
  <c r="AA2670" i="7"/>
  <c r="AA2671" i="7"/>
  <c r="AA2672" i="7"/>
  <c r="AA2673" i="7"/>
  <c r="AA2674" i="7"/>
  <c r="AA2675" i="7"/>
  <c r="AA2676" i="7"/>
  <c r="AA2677" i="7"/>
  <c r="AA2678" i="7"/>
  <c r="AA2679" i="7"/>
  <c r="AA2680" i="7"/>
  <c r="AA2681" i="7"/>
  <c r="AA2682" i="7"/>
  <c r="AA2683" i="7"/>
  <c r="AA2684" i="7"/>
  <c r="AA2685" i="7"/>
  <c r="AA2686" i="7"/>
  <c r="AA2687" i="7"/>
  <c r="AA2688" i="7"/>
  <c r="AA2689" i="7"/>
  <c r="AA2690" i="7"/>
  <c r="AA2691" i="7"/>
  <c r="AA2692" i="7"/>
  <c r="AA2693" i="7"/>
  <c r="AA2694" i="7"/>
  <c r="AA2695" i="7"/>
  <c r="AA2696" i="7"/>
  <c r="AA2697" i="7"/>
  <c r="AA2698" i="7"/>
  <c r="AA2699" i="7"/>
  <c r="AA2700" i="7"/>
  <c r="AA2701" i="7"/>
  <c r="AA2702" i="7"/>
  <c r="AA2703" i="7"/>
  <c r="AA2704" i="7"/>
  <c r="AA2705" i="7"/>
  <c r="AA2706" i="7"/>
  <c r="AA2707" i="7"/>
  <c r="AA2708" i="7"/>
  <c r="AA2709" i="7"/>
  <c r="AA2710" i="7"/>
  <c r="AA2711" i="7"/>
  <c r="AA2712" i="7"/>
  <c r="AA2713" i="7"/>
  <c r="AA2714" i="7"/>
  <c r="AA2715" i="7"/>
  <c r="AA2716" i="7"/>
  <c r="AA2717" i="7"/>
  <c r="AA2718" i="7"/>
  <c r="AA2719" i="7"/>
  <c r="AA2720" i="7"/>
  <c r="AA2721" i="7"/>
  <c r="AA2722" i="7"/>
  <c r="AA2723" i="7"/>
  <c r="AA2724" i="7"/>
  <c r="AA2725" i="7"/>
  <c r="AA2726" i="7"/>
  <c r="AA2727" i="7"/>
  <c r="AA2728" i="7"/>
  <c r="AA2729" i="7"/>
  <c r="AA2730" i="7"/>
  <c r="AA2731" i="7"/>
  <c r="AA2732" i="7"/>
  <c r="AA2733" i="7"/>
  <c r="AA2734" i="7"/>
  <c r="AA2735" i="7"/>
  <c r="AA2736" i="7"/>
  <c r="AA2737" i="7"/>
  <c r="AA2738" i="7"/>
  <c r="AA2739" i="7"/>
  <c r="AA2740" i="7"/>
  <c r="AA2741" i="7"/>
  <c r="AA2742" i="7"/>
  <c r="AA2743" i="7"/>
  <c r="AA2744" i="7"/>
  <c r="AA2745" i="7"/>
  <c r="AA2746" i="7"/>
  <c r="AA2747" i="7"/>
  <c r="AA2748" i="7"/>
  <c r="AA2749" i="7"/>
  <c r="AA2750" i="7"/>
  <c r="AA2751" i="7"/>
  <c r="AA2752" i="7"/>
  <c r="AA2753" i="7"/>
  <c r="AA2754" i="7"/>
  <c r="AA2755" i="7"/>
  <c r="AA2756" i="7"/>
  <c r="AA2757" i="7"/>
  <c r="AA2758" i="7"/>
  <c r="AA2759" i="7"/>
  <c r="AA2760" i="7"/>
  <c r="AA2761" i="7"/>
  <c r="AA2762" i="7"/>
  <c r="AA2763" i="7"/>
  <c r="AA2764" i="7"/>
  <c r="AA2765" i="7"/>
  <c r="AA2766" i="7"/>
  <c r="AA2767" i="7"/>
  <c r="AA2768" i="7"/>
  <c r="AA2769" i="7"/>
  <c r="AA2770" i="7"/>
  <c r="AA2771" i="7"/>
  <c r="AA2772" i="7"/>
  <c r="AA2773" i="7"/>
  <c r="AA2774" i="7"/>
  <c r="AA2775" i="7"/>
  <c r="AA2776" i="7"/>
  <c r="AA2777" i="7"/>
  <c r="AA2778" i="7"/>
  <c r="AA2779" i="7"/>
  <c r="AA2780" i="7"/>
  <c r="AA2781" i="7"/>
  <c r="AA2782" i="7"/>
  <c r="AA2783" i="7"/>
  <c r="AA2784" i="7"/>
  <c r="AA2785" i="7"/>
  <c r="AA2786" i="7"/>
  <c r="AA2787" i="7"/>
  <c r="AA2788" i="7"/>
  <c r="AA2789" i="7"/>
  <c r="AA2790" i="7"/>
  <c r="AA2791" i="7"/>
  <c r="AA2792" i="7"/>
  <c r="AA2793" i="7"/>
  <c r="AA2794" i="7"/>
  <c r="AA2795" i="7"/>
  <c r="AA2796" i="7"/>
  <c r="AA2797" i="7"/>
  <c r="AA2798" i="7"/>
  <c r="AA2799" i="7"/>
  <c r="AA2800" i="7"/>
  <c r="AA2801" i="7"/>
  <c r="AA2802" i="7"/>
  <c r="AA2803" i="7"/>
  <c r="AA2804" i="7"/>
  <c r="AA2805" i="7"/>
  <c r="AA2806" i="7"/>
  <c r="AA2807" i="7"/>
  <c r="AA2808" i="7"/>
  <c r="AA2809" i="7"/>
  <c r="AA2810" i="7"/>
  <c r="AA2811" i="7"/>
  <c r="AA2812" i="7"/>
  <c r="AA2813" i="7"/>
  <c r="AA2814" i="7"/>
  <c r="AA2815" i="7"/>
  <c r="AA2816" i="7"/>
  <c r="AA2817" i="7"/>
  <c r="AA2818" i="7"/>
  <c r="AA2819" i="7"/>
  <c r="AA2820" i="7"/>
  <c r="AA2821" i="7"/>
  <c r="AA2822" i="7"/>
  <c r="AA2823" i="7"/>
  <c r="AA2824" i="7"/>
  <c r="AA2825" i="7"/>
  <c r="AA2826" i="7"/>
  <c r="AA2827" i="7"/>
  <c r="AA2828" i="7"/>
  <c r="AA2829" i="7"/>
  <c r="AA2830" i="7"/>
  <c r="AA2831" i="7"/>
  <c r="AA2832" i="7"/>
  <c r="AA2833" i="7"/>
  <c r="AA2834" i="7"/>
  <c r="AA2835" i="7"/>
  <c r="AA2836" i="7"/>
  <c r="AA2837" i="7"/>
  <c r="AA2838" i="7"/>
  <c r="AA2839" i="7"/>
  <c r="AA2840" i="7"/>
  <c r="AA2841" i="7"/>
  <c r="AA2842" i="7"/>
  <c r="AA2843" i="7"/>
  <c r="AA2844" i="7"/>
  <c r="AA2845" i="7"/>
  <c r="AA2846" i="7"/>
  <c r="AA2847" i="7"/>
  <c r="AA2848" i="7"/>
  <c r="AA2849" i="7"/>
  <c r="AA2850" i="7"/>
  <c r="AA2851" i="7"/>
  <c r="AA2852" i="7"/>
  <c r="AA2853" i="7"/>
  <c r="AA2854" i="7"/>
  <c r="AA2855" i="7"/>
  <c r="AA2856" i="7"/>
  <c r="AA2857" i="7"/>
  <c r="AA2858" i="7"/>
  <c r="AA2859" i="7"/>
  <c r="AA2860" i="7"/>
  <c r="AA2861" i="7"/>
  <c r="AA2862" i="7"/>
  <c r="AA2863" i="7"/>
  <c r="AA2864" i="7"/>
  <c r="AA2865" i="7"/>
  <c r="AA2866" i="7"/>
  <c r="AA2867" i="7"/>
  <c r="AA2868" i="7"/>
  <c r="AA2869" i="7"/>
  <c r="AA2870" i="7"/>
  <c r="AA2871" i="7"/>
  <c r="AA2872" i="7"/>
  <c r="AA2873" i="7"/>
  <c r="AA2874" i="7"/>
  <c r="AA2875" i="7"/>
  <c r="AA2876" i="7"/>
  <c r="AA2877" i="7"/>
  <c r="AA2878" i="7"/>
  <c r="AA2879" i="7"/>
  <c r="AA2880" i="7"/>
  <c r="AA2881" i="7"/>
  <c r="AA2882" i="7"/>
  <c r="AA2883" i="7"/>
  <c r="AA2884" i="7"/>
  <c r="AA2885" i="7"/>
  <c r="AA2886" i="7"/>
  <c r="AA2887" i="7"/>
  <c r="AA2888" i="7"/>
  <c r="AA2889" i="7"/>
  <c r="AA2890" i="7"/>
  <c r="AA2891" i="7"/>
  <c r="AA2892" i="7"/>
  <c r="AA2893" i="7"/>
  <c r="AA2894" i="7"/>
  <c r="AA2895" i="7"/>
  <c r="AA2896" i="7"/>
  <c r="AA2897" i="7"/>
  <c r="AA2898" i="7"/>
  <c r="AA2899" i="7"/>
  <c r="AA2900" i="7"/>
  <c r="AA2901" i="7"/>
  <c r="AA2902" i="7"/>
  <c r="AA2903" i="7"/>
  <c r="AA2904" i="7"/>
  <c r="AA2905" i="7"/>
  <c r="AA2906" i="7"/>
  <c r="AA2907" i="7"/>
  <c r="AA2908" i="7"/>
  <c r="AA2909" i="7"/>
  <c r="AA2910" i="7"/>
  <c r="AA2911" i="7"/>
  <c r="AA2912" i="7"/>
  <c r="AA2913" i="7"/>
  <c r="AA2914" i="7"/>
  <c r="AA2915" i="7"/>
  <c r="AA2916" i="7"/>
  <c r="AA2917" i="7"/>
  <c r="AA2918" i="7"/>
  <c r="AA2919" i="7"/>
  <c r="AA2920" i="7"/>
  <c r="AA2921" i="7"/>
  <c r="AA2922" i="7"/>
  <c r="AA2923" i="7"/>
  <c r="AA2924" i="7"/>
  <c r="AA2925" i="7"/>
  <c r="AA2926" i="7"/>
  <c r="AA2927" i="7"/>
  <c r="AA2928" i="7"/>
  <c r="AA2929" i="7"/>
  <c r="AA2930" i="7"/>
  <c r="AA2931" i="7"/>
  <c r="AA2932" i="7"/>
  <c r="AA2933" i="7"/>
  <c r="AA2934" i="7"/>
  <c r="AA2935" i="7"/>
  <c r="AA2936" i="7"/>
  <c r="AA2937" i="7"/>
  <c r="AA2938" i="7"/>
  <c r="AA2939" i="7"/>
  <c r="AA2940" i="7"/>
  <c r="AA2941" i="7"/>
  <c r="AA2942" i="7"/>
  <c r="AA2943" i="7"/>
  <c r="AA2944" i="7"/>
  <c r="AA2945" i="7"/>
  <c r="AA2946" i="7"/>
  <c r="AA2947" i="7"/>
  <c r="AA2948" i="7"/>
  <c r="AA2949" i="7"/>
  <c r="AA2950" i="7"/>
  <c r="AA2951" i="7"/>
  <c r="AA2952" i="7"/>
  <c r="AA2953" i="7"/>
  <c r="AA2954" i="7"/>
  <c r="AA2955" i="7"/>
  <c r="AA2956" i="7"/>
  <c r="AA2957" i="7"/>
  <c r="AA2958" i="7"/>
  <c r="AA2959" i="7"/>
  <c r="AA2960" i="7"/>
  <c r="AA2961" i="7"/>
  <c r="AA2962" i="7"/>
  <c r="AA2963" i="7"/>
  <c r="AA2964" i="7"/>
  <c r="AA2965" i="7"/>
  <c r="AA2966" i="7"/>
  <c r="AA2967" i="7"/>
  <c r="AA2968" i="7"/>
  <c r="AA2969" i="7"/>
  <c r="AA2970" i="7"/>
  <c r="AA2971" i="7"/>
  <c r="AA2972" i="7"/>
  <c r="AA2973" i="7"/>
  <c r="AA2974" i="7"/>
  <c r="AA2975" i="7"/>
  <c r="AA2976" i="7"/>
  <c r="AA2977" i="7"/>
  <c r="AA2978" i="7"/>
  <c r="AA2979" i="7"/>
  <c r="AA2980" i="7"/>
  <c r="AA2981" i="7"/>
  <c r="AA2982" i="7"/>
  <c r="AA2983" i="7"/>
  <c r="AA2984" i="7"/>
  <c r="AA2985" i="7"/>
  <c r="AA2986" i="7"/>
  <c r="AA2987" i="7"/>
  <c r="AA2988" i="7"/>
  <c r="AA2989" i="7"/>
  <c r="AA2990" i="7"/>
  <c r="AA2991" i="7"/>
  <c r="AA2992" i="7"/>
  <c r="AA2993" i="7"/>
  <c r="AA2994" i="7"/>
  <c r="AA2995" i="7"/>
  <c r="AA2996" i="7"/>
  <c r="AA2997" i="7"/>
  <c r="AA2998" i="7"/>
  <c r="AA2999" i="7"/>
  <c r="AA3000" i="7"/>
  <c r="AA3001" i="7"/>
  <c r="AA3002" i="7"/>
  <c r="AA3003" i="7"/>
  <c r="AA3004" i="7"/>
  <c r="AA3005" i="7"/>
  <c r="AA3006" i="7"/>
  <c r="AA3007" i="7"/>
  <c r="AA3008" i="7"/>
  <c r="AA3009" i="7"/>
  <c r="AA3010" i="7"/>
  <c r="AA3011" i="7"/>
  <c r="AA3012" i="7"/>
  <c r="AA3013" i="7"/>
  <c r="AA3014" i="7"/>
  <c r="AA3015" i="7"/>
  <c r="AA3016" i="7"/>
  <c r="AA3017" i="7"/>
  <c r="AA3018" i="7"/>
  <c r="AA3019" i="7"/>
  <c r="AA3020" i="7"/>
  <c r="AA3021" i="7"/>
  <c r="AA3022" i="7"/>
  <c r="AA3023" i="7"/>
  <c r="AA3024" i="7"/>
  <c r="AA3025" i="7"/>
  <c r="AA3026" i="7"/>
  <c r="AA3027" i="7"/>
  <c r="AA3028" i="7"/>
  <c r="AA3029" i="7"/>
  <c r="AA3030" i="7"/>
  <c r="AA3031" i="7"/>
  <c r="AA3032" i="7"/>
  <c r="AA3033" i="7"/>
  <c r="AA3034" i="7"/>
  <c r="AA3035" i="7"/>
  <c r="AA3036" i="7"/>
  <c r="AA3037" i="7"/>
  <c r="AA3038" i="7"/>
  <c r="AA3039" i="7"/>
  <c r="AA3040" i="7"/>
  <c r="AA3041" i="7"/>
  <c r="AA3042" i="7"/>
  <c r="AA3043" i="7"/>
  <c r="AA3044" i="7"/>
  <c r="AA3045" i="7"/>
  <c r="AA3046" i="7"/>
  <c r="AA3047" i="7"/>
  <c r="AA3048" i="7"/>
  <c r="AA3049" i="7"/>
  <c r="AA3050" i="7"/>
  <c r="AA3051" i="7"/>
  <c r="AA3052" i="7"/>
  <c r="AA3053" i="7"/>
  <c r="AA3054" i="7"/>
  <c r="AA3055" i="7"/>
  <c r="AA3056" i="7"/>
  <c r="AA3057" i="7"/>
  <c r="AA3058" i="7"/>
  <c r="AA3059" i="7"/>
  <c r="AA3060" i="7"/>
  <c r="AA3061" i="7"/>
  <c r="AA3062" i="7"/>
  <c r="AA3063" i="7"/>
  <c r="AA3064" i="7"/>
  <c r="AA3065" i="7"/>
  <c r="AA3066" i="7"/>
  <c r="AA3067" i="7"/>
  <c r="AA3068" i="7"/>
  <c r="AA3069" i="7"/>
  <c r="AA3070" i="7"/>
  <c r="AA3071" i="7"/>
  <c r="AA3072" i="7"/>
  <c r="AA3073" i="7"/>
  <c r="AA3074" i="7"/>
  <c r="AA3075" i="7"/>
  <c r="AA3076" i="7"/>
  <c r="AA3077" i="7"/>
  <c r="AA3078" i="7"/>
  <c r="AA3079" i="7"/>
  <c r="AA3080" i="7"/>
  <c r="AA3081" i="7"/>
  <c r="AA3082" i="7"/>
  <c r="AA3083" i="7"/>
  <c r="AA3084" i="7"/>
  <c r="AA3085" i="7"/>
  <c r="AA3086" i="7"/>
  <c r="AA3087" i="7"/>
  <c r="AA3088" i="7"/>
  <c r="AA3089" i="7"/>
  <c r="AA3090" i="7"/>
  <c r="AA3091" i="7"/>
  <c r="AA3092" i="7"/>
  <c r="AA3093" i="7"/>
  <c r="AA3094" i="7"/>
  <c r="AA3095" i="7"/>
  <c r="AA3096" i="7"/>
  <c r="AA3097" i="7"/>
  <c r="AA3098" i="7"/>
  <c r="AA3099" i="7"/>
  <c r="AA3100" i="7"/>
  <c r="AA3101" i="7"/>
  <c r="AA3102" i="7"/>
  <c r="AA3103" i="7"/>
  <c r="AA3104" i="7"/>
  <c r="AA3105" i="7"/>
  <c r="AA3106" i="7"/>
  <c r="AA3107" i="7"/>
  <c r="AA3108" i="7"/>
  <c r="AA3109" i="7"/>
  <c r="AA3110" i="7"/>
  <c r="AA3111" i="7"/>
  <c r="AA3112" i="7"/>
  <c r="AA3113" i="7"/>
  <c r="AA3114" i="7"/>
  <c r="AA3115" i="7"/>
  <c r="AA3116" i="7"/>
  <c r="AA3117" i="7"/>
  <c r="AA3118" i="7"/>
  <c r="AA3119" i="7"/>
  <c r="AA3120" i="7"/>
  <c r="AA3121" i="7"/>
  <c r="AA3122" i="7"/>
  <c r="AA3123" i="7"/>
  <c r="AA3124" i="7"/>
  <c r="AA3125" i="7"/>
  <c r="AA3126" i="7"/>
  <c r="AA3127" i="7"/>
  <c r="AA3128" i="7"/>
  <c r="AA3129" i="7"/>
  <c r="AA3130" i="7"/>
  <c r="AA3131" i="7"/>
  <c r="AA3132" i="7"/>
  <c r="AA3133" i="7"/>
  <c r="AA3134" i="7"/>
  <c r="AA3135" i="7"/>
  <c r="AA3136" i="7"/>
  <c r="AA3137" i="7"/>
  <c r="AA3138" i="7"/>
  <c r="AA3139" i="7"/>
  <c r="AA3140" i="7"/>
  <c r="AA3141" i="7"/>
  <c r="AA3142" i="7"/>
  <c r="AA3143" i="7"/>
  <c r="AA3144" i="7"/>
  <c r="AA3145" i="7"/>
  <c r="AA3146" i="7"/>
  <c r="AA3147" i="7"/>
  <c r="AA3148" i="7"/>
  <c r="AA3149" i="7"/>
  <c r="AA3150" i="7"/>
  <c r="AA3151" i="7"/>
  <c r="AA3152" i="7"/>
  <c r="AA3153" i="7"/>
  <c r="AA3154" i="7"/>
  <c r="AA3155" i="7"/>
  <c r="AA3156" i="7"/>
  <c r="AA3157" i="7"/>
  <c r="AA3158" i="7"/>
  <c r="AA3159" i="7"/>
  <c r="AA3160" i="7"/>
  <c r="AA3161" i="7"/>
  <c r="AA3162" i="7"/>
  <c r="AA3163" i="7"/>
  <c r="AA3164" i="7"/>
  <c r="AA3165" i="7"/>
  <c r="AA3166" i="7"/>
  <c r="AA3167" i="7"/>
  <c r="AA3168" i="7"/>
  <c r="AA3169" i="7"/>
  <c r="AA3170" i="7"/>
  <c r="AA3171" i="7"/>
  <c r="AA3172" i="7"/>
  <c r="AA3173" i="7"/>
  <c r="AA3174" i="7"/>
  <c r="AA3175" i="7"/>
  <c r="AA3176" i="7"/>
  <c r="AA3177" i="7"/>
  <c r="AA3178" i="7"/>
  <c r="AA3179" i="7"/>
  <c r="AA3180" i="7"/>
  <c r="AA3181" i="7"/>
  <c r="AA3182" i="7"/>
  <c r="AA3183" i="7"/>
  <c r="AA3184" i="7"/>
  <c r="AA3185" i="7"/>
  <c r="AA3186" i="7"/>
  <c r="AA3187" i="7"/>
  <c r="AA3188" i="7"/>
  <c r="AA3189" i="7"/>
  <c r="AA3190" i="7"/>
  <c r="AA3191" i="7"/>
  <c r="AA3192" i="7"/>
  <c r="AA3193" i="7"/>
  <c r="AA3194" i="7"/>
  <c r="AA3195" i="7"/>
  <c r="AA3196" i="7"/>
  <c r="AA3197" i="7"/>
  <c r="AA3198" i="7"/>
  <c r="AA3199" i="7"/>
  <c r="AA3200" i="7"/>
  <c r="AA3201" i="7"/>
  <c r="AA3202" i="7"/>
  <c r="AA3203" i="7"/>
  <c r="AA3204" i="7"/>
  <c r="AA3205" i="7"/>
  <c r="AA3206" i="7"/>
  <c r="AA3207" i="7"/>
  <c r="AA3208" i="7"/>
  <c r="AA3209" i="7"/>
  <c r="AA3210" i="7"/>
  <c r="AA3211" i="7"/>
  <c r="AA3212" i="7"/>
  <c r="AA3213" i="7"/>
  <c r="AA3214" i="7"/>
  <c r="AA3215" i="7"/>
  <c r="AA3216" i="7"/>
  <c r="AA3217" i="7"/>
  <c r="AA3218" i="7"/>
  <c r="AA3219" i="7"/>
  <c r="AA3220" i="7"/>
  <c r="AA3221" i="7"/>
  <c r="AA3222" i="7"/>
  <c r="AA3223" i="7"/>
  <c r="AA3224" i="7"/>
  <c r="AA3225" i="7"/>
  <c r="AA3226" i="7"/>
  <c r="AA3227" i="7"/>
  <c r="AA3228" i="7"/>
  <c r="AA3229" i="7"/>
  <c r="AA3230" i="7"/>
  <c r="AA3231" i="7"/>
  <c r="AA3232" i="7"/>
  <c r="AA3233" i="7"/>
  <c r="AA3234" i="7"/>
  <c r="AA3235" i="7"/>
  <c r="AA3236" i="7"/>
  <c r="AA3237" i="7"/>
  <c r="AA3238" i="7"/>
  <c r="AA3239" i="7"/>
  <c r="AA3240" i="7"/>
  <c r="AA3241" i="7"/>
  <c r="AA3242" i="7"/>
  <c r="AA3243" i="7"/>
  <c r="AA3244" i="7"/>
  <c r="AA3245" i="7"/>
  <c r="AA3246" i="7"/>
  <c r="AA3247" i="7"/>
  <c r="AA3248" i="7"/>
  <c r="AA3249" i="7"/>
  <c r="AA3250" i="7"/>
  <c r="AA3251" i="7"/>
  <c r="AA3252" i="7"/>
  <c r="AA3253" i="7"/>
  <c r="AA3254" i="7"/>
  <c r="AA3255" i="7"/>
  <c r="AA3256" i="7"/>
  <c r="AA3257" i="7"/>
  <c r="AA3258" i="7"/>
  <c r="AA3259" i="7"/>
  <c r="AA3260" i="7"/>
  <c r="AA3261" i="7"/>
  <c r="AA3262" i="7"/>
  <c r="AA3263" i="7"/>
  <c r="AA3264" i="7"/>
  <c r="AA3265" i="7"/>
  <c r="AA3266" i="7"/>
  <c r="AA3267" i="7"/>
  <c r="AA3268" i="7"/>
  <c r="AA3269" i="7"/>
  <c r="AA3270" i="7"/>
  <c r="AA3271" i="7"/>
  <c r="AA3272" i="7"/>
  <c r="AA3273" i="7"/>
  <c r="AA3274" i="7"/>
  <c r="AA3275" i="7"/>
  <c r="AA3276" i="7"/>
  <c r="AA3277" i="7"/>
  <c r="AA3278" i="7"/>
  <c r="AA3279" i="7"/>
  <c r="AA3280" i="7"/>
  <c r="AA3281" i="7"/>
  <c r="AA3282" i="7"/>
  <c r="AA3283" i="7"/>
  <c r="AA3284" i="7"/>
  <c r="AA3285" i="7"/>
  <c r="AA3286" i="7"/>
  <c r="AA3287" i="7"/>
  <c r="AA3288" i="7"/>
  <c r="AA3289" i="7"/>
  <c r="AA3290" i="7"/>
  <c r="AA3291" i="7"/>
  <c r="AA3292" i="7"/>
  <c r="AA3293" i="7"/>
  <c r="AA3294" i="7"/>
  <c r="AA3295" i="7"/>
  <c r="AA3296" i="7"/>
  <c r="AA3297" i="7"/>
  <c r="AA3298" i="7"/>
  <c r="AA3299" i="7"/>
  <c r="AA3300" i="7"/>
  <c r="AA3301" i="7"/>
  <c r="AA3302" i="7"/>
  <c r="AA3303" i="7"/>
  <c r="AA3304" i="7"/>
  <c r="AA3305" i="7"/>
  <c r="AA3306" i="7"/>
  <c r="AA3307" i="7"/>
  <c r="AA3308" i="7"/>
  <c r="AA3309" i="7"/>
  <c r="AA3310" i="7"/>
  <c r="AA3311" i="7"/>
  <c r="AA3312" i="7"/>
  <c r="AA3313" i="7"/>
  <c r="AA3314" i="7"/>
  <c r="AA3315" i="7"/>
  <c r="AA3316" i="7"/>
  <c r="AA3317" i="7"/>
  <c r="AA3318" i="7"/>
  <c r="AA3319" i="7"/>
  <c r="AA3320" i="7"/>
  <c r="AA3321" i="7"/>
  <c r="AA3322" i="7"/>
  <c r="AA3323" i="7"/>
  <c r="AA3324" i="7"/>
  <c r="AA3325" i="7"/>
  <c r="AA3326" i="7"/>
  <c r="AA3327" i="7"/>
  <c r="AA3328" i="7"/>
  <c r="AA3329" i="7"/>
  <c r="AA3330" i="7"/>
  <c r="AA3331" i="7"/>
  <c r="AA3332" i="7"/>
  <c r="AA3333" i="7"/>
  <c r="AA3334" i="7"/>
  <c r="AA3335" i="7"/>
  <c r="AA3336" i="7"/>
  <c r="AA3337" i="7"/>
  <c r="AA3338" i="7"/>
  <c r="AA3339" i="7"/>
  <c r="AA3340" i="7"/>
  <c r="AA3341" i="7"/>
  <c r="AA3342" i="7"/>
  <c r="AA3343" i="7"/>
  <c r="AA3344" i="7"/>
  <c r="AA3345" i="7"/>
  <c r="AA3346" i="7"/>
  <c r="AA3347" i="7"/>
  <c r="AA3348" i="7"/>
  <c r="AA3349" i="7"/>
  <c r="AA3350" i="7"/>
  <c r="AA3351" i="7"/>
  <c r="AA3352" i="7"/>
  <c r="AA3353" i="7"/>
  <c r="AA3354" i="7"/>
  <c r="AA3355" i="7"/>
  <c r="AA3356" i="7"/>
  <c r="AA3357" i="7"/>
  <c r="AA3358" i="7"/>
  <c r="AA3359" i="7"/>
  <c r="AA3360" i="7"/>
  <c r="AA3361" i="7"/>
  <c r="AA3362" i="7"/>
  <c r="AA3363" i="7"/>
  <c r="AA3364" i="7"/>
  <c r="AA3365" i="7"/>
  <c r="AA3366" i="7"/>
  <c r="AA3367" i="7"/>
  <c r="AA3368" i="7"/>
  <c r="AA3369" i="7"/>
  <c r="AA3370" i="7"/>
  <c r="AA3371" i="7"/>
  <c r="AA3372" i="7"/>
  <c r="AA3373" i="7"/>
  <c r="AA3374" i="7"/>
  <c r="AA3375" i="7"/>
  <c r="AA3376" i="7"/>
  <c r="AA3377" i="7"/>
  <c r="AA3378" i="7"/>
  <c r="AA3379" i="7"/>
  <c r="AA3380" i="7"/>
  <c r="AA3381" i="7"/>
  <c r="AA3382" i="7"/>
  <c r="AA3383" i="7"/>
  <c r="AA3384" i="7"/>
  <c r="AA3385" i="7"/>
  <c r="AA3386" i="7"/>
  <c r="AA3387" i="7"/>
  <c r="AA3388" i="7"/>
  <c r="AA3389" i="7"/>
  <c r="AA3390" i="7"/>
  <c r="AA3391" i="7"/>
  <c r="AA3392" i="7"/>
  <c r="AA3393" i="7"/>
  <c r="AA3394" i="7"/>
  <c r="AA3395" i="7"/>
  <c r="AA3396" i="7"/>
  <c r="AA3397" i="7"/>
  <c r="AA3398" i="7"/>
  <c r="AA3399" i="7"/>
  <c r="AA3400" i="7"/>
  <c r="AA3401" i="7"/>
  <c r="AA3402" i="7"/>
  <c r="AA3403" i="7"/>
  <c r="AA3404" i="7"/>
  <c r="AA3405" i="7"/>
  <c r="AA3406" i="7"/>
  <c r="AA3407" i="7"/>
  <c r="AA3408" i="7"/>
  <c r="AA3409" i="7"/>
  <c r="AA3410" i="7"/>
  <c r="AA3411" i="7"/>
  <c r="AA3412" i="7"/>
  <c r="AA3413" i="7"/>
  <c r="AA3414" i="7"/>
  <c r="AA3415" i="7"/>
  <c r="AA3416" i="7"/>
  <c r="AA3417" i="7"/>
  <c r="AA3418" i="7"/>
  <c r="AA3419" i="7"/>
  <c r="AA3420" i="7"/>
  <c r="AA3421" i="7"/>
  <c r="AA3422" i="7"/>
  <c r="AA3423" i="7"/>
  <c r="AA3424" i="7"/>
  <c r="AA3425" i="7"/>
  <c r="AA3426" i="7"/>
  <c r="AA3427" i="7"/>
  <c r="AA3428" i="7"/>
  <c r="AA3429" i="7"/>
  <c r="AA3430" i="7"/>
  <c r="AA3431" i="7"/>
  <c r="AA3432" i="7"/>
  <c r="AA3433" i="7"/>
  <c r="AA3434" i="7"/>
  <c r="AA3435" i="7"/>
  <c r="AA3436" i="7"/>
  <c r="AA3437" i="7"/>
  <c r="AA3438" i="7"/>
  <c r="AA3439" i="7"/>
  <c r="AA3440" i="7"/>
  <c r="AA3441" i="7"/>
  <c r="AA3442" i="7"/>
  <c r="AA3443" i="7"/>
  <c r="AA3444" i="7"/>
  <c r="AA3445" i="7"/>
  <c r="AA3446" i="7"/>
  <c r="AA3447" i="7"/>
  <c r="AA3448" i="7"/>
  <c r="AA3449" i="7"/>
  <c r="AA3450" i="7"/>
  <c r="AA3451" i="7"/>
  <c r="AA3452" i="7"/>
  <c r="AA3453" i="7"/>
  <c r="AA3454" i="7"/>
  <c r="AA3455" i="7"/>
  <c r="AA3456" i="7"/>
  <c r="AA3457" i="7"/>
  <c r="AA3458" i="7"/>
  <c r="AA3459" i="7"/>
  <c r="AA3460" i="7"/>
  <c r="AA3461" i="7"/>
  <c r="AA3462" i="7"/>
  <c r="AA3463" i="7"/>
  <c r="AA3464" i="7"/>
  <c r="AA3465" i="7"/>
  <c r="AA3466" i="7"/>
  <c r="AA3467" i="7"/>
  <c r="AA3468" i="7"/>
  <c r="AA3469" i="7"/>
  <c r="AA3470" i="7"/>
  <c r="AA3471" i="7"/>
  <c r="AA3472" i="7"/>
  <c r="AA3473" i="7"/>
  <c r="AA3474" i="7"/>
  <c r="AA3475" i="7"/>
  <c r="AA3476" i="7"/>
  <c r="AA3477" i="7"/>
  <c r="AA3478" i="7"/>
  <c r="AA3479" i="7"/>
  <c r="AA3480" i="7"/>
  <c r="AA3481" i="7"/>
  <c r="AA3482" i="7"/>
  <c r="AA3483" i="7"/>
  <c r="AA3484" i="7"/>
  <c r="AA3485" i="7"/>
  <c r="AA3486" i="7"/>
  <c r="AA3487" i="7"/>
  <c r="AA3488" i="7"/>
  <c r="AA3489" i="7"/>
  <c r="AA3490" i="7"/>
  <c r="AA3491" i="7"/>
  <c r="AA3492" i="7"/>
  <c r="AA3493" i="7"/>
  <c r="AA3494" i="7"/>
  <c r="AA3495" i="7"/>
  <c r="AA3496" i="7"/>
  <c r="AA3497" i="7"/>
  <c r="AA3498" i="7"/>
  <c r="AA3499" i="7"/>
  <c r="AA3500" i="7"/>
  <c r="AA3501" i="7"/>
  <c r="AA3502" i="7"/>
  <c r="AA3503" i="7"/>
  <c r="AA3504" i="7"/>
  <c r="AA3505" i="7"/>
  <c r="AA3506" i="7"/>
  <c r="AA3507" i="7"/>
  <c r="AA3508" i="7"/>
  <c r="AA3509" i="7"/>
  <c r="AA3510" i="7"/>
  <c r="AA3511" i="7"/>
  <c r="AA3512" i="7"/>
  <c r="AA3513" i="7"/>
  <c r="AA3514" i="7"/>
  <c r="AA3515" i="7"/>
  <c r="AA3516" i="7"/>
  <c r="AA3517" i="7"/>
  <c r="AA3518" i="7"/>
  <c r="AA3519" i="7"/>
  <c r="AA3520" i="7"/>
  <c r="AA3521" i="7"/>
  <c r="AA3522" i="7"/>
  <c r="AA3523" i="7"/>
  <c r="AA3524" i="7"/>
  <c r="AA3525" i="7"/>
  <c r="AA3526" i="7"/>
  <c r="AA3527" i="7"/>
  <c r="AA3528" i="7"/>
  <c r="AA3529" i="7"/>
  <c r="AA3530" i="7"/>
  <c r="AA3531" i="7"/>
  <c r="AA3532" i="7"/>
  <c r="AA3533" i="7"/>
  <c r="AA3534" i="7"/>
  <c r="AA3535" i="7"/>
  <c r="AA3536" i="7"/>
  <c r="AA3537" i="7"/>
  <c r="AA3538" i="7"/>
  <c r="AA3539" i="7"/>
  <c r="AA3540" i="7"/>
  <c r="AA3541" i="7"/>
  <c r="AA3542" i="7"/>
  <c r="AA3543" i="7"/>
  <c r="AA3544" i="7"/>
  <c r="AA3545" i="7"/>
  <c r="AA3546" i="7"/>
  <c r="AA3547" i="7"/>
  <c r="AA3548" i="7"/>
  <c r="AA3549" i="7"/>
  <c r="AA3550" i="7"/>
  <c r="AA3551" i="7"/>
  <c r="AA3552" i="7"/>
  <c r="AA3553" i="7"/>
  <c r="AA3554" i="7"/>
  <c r="AA3555" i="7"/>
  <c r="AA3556" i="7"/>
  <c r="AA3557" i="7"/>
  <c r="AA3558" i="7"/>
  <c r="AA3559" i="7"/>
  <c r="AA3560" i="7"/>
  <c r="AA3561" i="7"/>
  <c r="AA3562" i="7"/>
  <c r="AA3563" i="7"/>
  <c r="AA3564" i="7"/>
  <c r="AA3565" i="7"/>
  <c r="AA3566" i="7"/>
  <c r="AA3567" i="7"/>
  <c r="AA3568" i="7"/>
  <c r="AA3569" i="7"/>
  <c r="AA3570" i="7"/>
  <c r="AA3571" i="7"/>
  <c r="AA3572" i="7"/>
  <c r="AA3573" i="7"/>
  <c r="AA3574" i="7"/>
  <c r="AA3575" i="7"/>
  <c r="AA3576" i="7"/>
  <c r="AA3577" i="7"/>
  <c r="AA3578" i="7"/>
  <c r="AA3579" i="7"/>
  <c r="AA3580" i="7"/>
  <c r="AA3581" i="7"/>
  <c r="AA3582" i="7"/>
  <c r="AA3583" i="7"/>
  <c r="AA3584" i="7"/>
  <c r="AA3585" i="7"/>
  <c r="AA3586" i="7"/>
  <c r="AA3587" i="7"/>
  <c r="AA3588" i="7"/>
  <c r="AA3589" i="7"/>
  <c r="AA3590" i="7"/>
  <c r="AA3591" i="7"/>
  <c r="AA3592" i="7"/>
  <c r="AA3593" i="7"/>
  <c r="AA3594" i="7"/>
  <c r="AA3595" i="7"/>
  <c r="AA3596" i="7"/>
  <c r="AA3597" i="7"/>
  <c r="AA3598" i="7"/>
  <c r="AA3599" i="7"/>
  <c r="AA3600" i="7"/>
  <c r="AA3601" i="7"/>
  <c r="AA3602" i="7"/>
  <c r="AA3603" i="7"/>
  <c r="AA3604" i="7"/>
  <c r="AA3605" i="7"/>
  <c r="AA3606" i="7"/>
  <c r="AA3607" i="7"/>
  <c r="AA3608" i="7"/>
  <c r="AA3609" i="7"/>
  <c r="AA3610" i="7"/>
  <c r="AA3611" i="7"/>
  <c r="AA3612" i="7"/>
  <c r="AA3613" i="7"/>
  <c r="AA3614" i="7"/>
  <c r="AA3615" i="7"/>
  <c r="AA3616" i="7"/>
  <c r="AA3617" i="7"/>
  <c r="AA3618" i="7"/>
  <c r="AA3619" i="7"/>
  <c r="AA3620" i="7"/>
  <c r="AA3621" i="7"/>
  <c r="AA3622" i="7"/>
  <c r="AA3623" i="7"/>
  <c r="AA3624" i="7"/>
  <c r="AA3625" i="7"/>
  <c r="AA3626" i="7"/>
  <c r="AA3627" i="7"/>
  <c r="AA3628" i="7"/>
  <c r="AA3629" i="7"/>
  <c r="AA3630" i="7"/>
  <c r="AA3631" i="7"/>
  <c r="AA3632" i="7"/>
  <c r="AA3633" i="7"/>
  <c r="AA3634" i="7"/>
  <c r="AA3635" i="7"/>
  <c r="AA3636" i="7"/>
  <c r="AA3637" i="7"/>
  <c r="AA3638" i="7"/>
  <c r="AA3639" i="7"/>
  <c r="AA3640" i="7"/>
  <c r="AA3641" i="7"/>
  <c r="AA3642" i="7"/>
  <c r="AA3643" i="7"/>
  <c r="AA3644" i="7"/>
  <c r="AA3645" i="7"/>
  <c r="AA3646" i="7"/>
  <c r="AA3647" i="7"/>
  <c r="AA3648" i="7"/>
  <c r="AA3649" i="7"/>
  <c r="AA3650" i="7"/>
  <c r="AA3651" i="7"/>
  <c r="AA3652" i="7"/>
  <c r="AA3653" i="7"/>
  <c r="AA3654" i="7"/>
  <c r="AA3655" i="7"/>
  <c r="AA3656" i="7"/>
  <c r="AA3657" i="7"/>
  <c r="AA3658" i="7"/>
  <c r="AA3659" i="7"/>
  <c r="AA3660" i="7"/>
  <c r="AA3661" i="7"/>
  <c r="AA3662" i="7"/>
  <c r="AA3663" i="7"/>
  <c r="AA3664" i="7"/>
  <c r="AA3665" i="7"/>
  <c r="AA3666" i="7"/>
  <c r="AA3667" i="7"/>
  <c r="AA3668" i="7"/>
  <c r="AA3669" i="7"/>
  <c r="AA3670" i="7"/>
  <c r="AA3671" i="7"/>
  <c r="AA3672" i="7"/>
  <c r="AA3673" i="7"/>
  <c r="AA3674" i="7"/>
  <c r="AA3675" i="7"/>
  <c r="AA3676" i="7"/>
  <c r="AA3677" i="7"/>
  <c r="AA3678" i="7"/>
  <c r="AA3679" i="7"/>
  <c r="AA3680" i="7"/>
  <c r="AA3681" i="7"/>
  <c r="AA3682" i="7"/>
  <c r="AA3683" i="7"/>
  <c r="AA3684" i="7"/>
  <c r="AA3685" i="7"/>
  <c r="AA3686" i="7"/>
  <c r="AA3687" i="7"/>
  <c r="AA3688" i="7"/>
  <c r="AA3689" i="7"/>
  <c r="AA3690" i="7"/>
  <c r="AA3691" i="7"/>
  <c r="AA3692" i="7"/>
  <c r="AA3693" i="7"/>
  <c r="AA3694" i="7"/>
  <c r="AA3695" i="7"/>
  <c r="AA3696" i="7"/>
  <c r="AA3697" i="7"/>
  <c r="AA3698" i="7"/>
  <c r="AA3699" i="7"/>
  <c r="AA3700" i="7"/>
  <c r="AA3701" i="7"/>
  <c r="AA3702" i="7"/>
  <c r="AA3703" i="7"/>
  <c r="AA3704" i="7"/>
  <c r="AA3705" i="7"/>
  <c r="AA3706" i="7"/>
  <c r="AA3707" i="7"/>
  <c r="AA3708" i="7"/>
  <c r="AA3709" i="7"/>
  <c r="AA3710" i="7"/>
  <c r="AA3711" i="7"/>
  <c r="AA3712" i="7"/>
  <c r="AA3713" i="7"/>
  <c r="AA3714" i="7"/>
  <c r="AA3715" i="7"/>
  <c r="AA3716" i="7"/>
  <c r="AA3717" i="7"/>
  <c r="AA3718" i="7"/>
  <c r="AA3719" i="7"/>
  <c r="AA3720" i="7"/>
  <c r="AA3721" i="7"/>
  <c r="AA3722" i="7"/>
  <c r="AA3723" i="7"/>
  <c r="AA3724" i="7"/>
  <c r="AA3725" i="7"/>
  <c r="AA3726" i="7"/>
  <c r="AA3727" i="7"/>
  <c r="AA3728" i="7"/>
  <c r="AA3729" i="7"/>
  <c r="AA3730" i="7"/>
  <c r="AA3731" i="7"/>
  <c r="AA3732" i="7"/>
  <c r="AA3733" i="7"/>
  <c r="AA3734" i="7"/>
  <c r="AA3735" i="7"/>
  <c r="AA3736" i="7"/>
  <c r="AA3737" i="7"/>
  <c r="AA3738" i="7"/>
  <c r="AA3739" i="7"/>
  <c r="AA3740" i="7"/>
  <c r="AA3741" i="7"/>
  <c r="AA3742" i="7"/>
  <c r="AA3743" i="7"/>
  <c r="AA3744" i="7"/>
  <c r="AA3745" i="7"/>
  <c r="AA3746" i="7"/>
  <c r="AA3747" i="7"/>
  <c r="AA3748" i="7"/>
  <c r="AA3749" i="7"/>
  <c r="AA3750" i="7"/>
  <c r="AA3751" i="7"/>
  <c r="AA3752" i="7"/>
  <c r="AA3753" i="7"/>
  <c r="AA3754" i="7"/>
  <c r="AA3755" i="7"/>
  <c r="AA3756" i="7"/>
  <c r="AA3757" i="7"/>
  <c r="AA3758" i="7"/>
  <c r="AA3759" i="7"/>
  <c r="AA3760" i="7"/>
  <c r="AA3761" i="7"/>
  <c r="AA3762" i="7"/>
  <c r="AA3763" i="7"/>
  <c r="AA3764" i="7"/>
  <c r="AA3765" i="7"/>
  <c r="AA3766" i="7"/>
  <c r="AA3767" i="7"/>
  <c r="AA3768" i="7"/>
  <c r="AA3769" i="7"/>
  <c r="AA3770" i="7"/>
  <c r="AA3771" i="7"/>
  <c r="AA3772" i="7"/>
  <c r="AA3773" i="7"/>
  <c r="AA3774" i="7"/>
  <c r="AA3775" i="7"/>
  <c r="AA3776" i="7"/>
  <c r="AA3777" i="7"/>
  <c r="AA3778" i="7"/>
  <c r="AA3779" i="7"/>
  <c r="AA3780" i="7"/>
  <c r="AA3781" i="7"/>
  <c r="AA3782" i="7"/>
  <c r="AA3783" i="7"/>
  <c r="AA3784" i="7"/>
  <c r="AA3785" i="7"/>
  <c r="AA3786" i="7"/>
  <c r="AA3787" i="7"/>
  <c r="AA3788" i="7"/>
  <c r="AA3789" i="7"/>
  <c r="AA3790" i="7"/>
  <c r="AA3791" i="7"/>
  <c r="AA3792" i="7"/>
  <c r="AA3793" i="7"/>
  <c r="AA3794" i="7"/>
  <c r="AA3795" i="7"/>
  <c r="AA3796" i="7"/>
  <c r="AA3797" i="7"/>
  <c r="AA3798" i="7"/>
  <c r="AA3799" i="7"/>
  <c r="AA3800" i="7"/>
  <c r="AA3801" i="7"/>
  <c r="AA3802" i="7"/>
  <c r="AA3803" i="7"/>
  <c r="AA3804" i="7"/>
  <c r="AA3805" i="7"/>
  <c r="AA3806" i="7"/>
  <c r="AA3807" i="7"/>
  <c r="AA3808" i="7"/>
  <c r="AA3809" i="7"/>
  <c r="AA3810" i="7"/>
  <c r="AA3811" i="7"/>
  <c r="AA3812" i="7"/>
  <c r="AA3813" i="7"/>
  <c r="AA3814" i="7"/>
  <c r="AA3815" i="7"/>
  <c r="AA3816" i="7"/>
  <c r="AA3817" i="7"/>
  <c r="AA3818" i="7"/>
  <c r="AA3819" i="7"/>
  <c r="AA3820" i="7"/>
  <c r="AA3821" i="7"/>
  <c r="AA3822" i="7"/>
  <c r="AA3823" i="7"/>
  <c r="AA3824" i="7"/>
  <c r="AA3825" i="7"/>
  <c r="AA3826" i="7"/>
  <c r="AA3827" i="7"/>
  <c r="AA3828" i="7"/>
  <c r="AA3829" i="7"/>
  <c r="AA3830" i="7"/>
  <c r="AA3831" i="7"/>
  <c r="AA3832" i="7"/>
  <c r="AA3833" i="7"/>
  <c r="AA3834" i="7"/>
  <c r="AA3835" i="7"/>
  <c r="AA3836" i="7"/>
  <c r="AA3837" i="7"/>
  <c r="AA3838" i="7"/>
  <c r="AA3839" i="7"/>
  <c r="AA3840" i="7"/>
  <c r="AA3841" i="7"/>
  <c r="AA3842" i="7"/>
  <c r="AA3843" i="7"/>
  <c r="AA3844" i="7"/>
  <c r="AA3845" i="7"/>
  <c r="AA3846" i="7"/>
  <c r="AA3847" i="7"/>
  <c r="AA3848" i="7"/>
  <c r="AA3849" i="7"/>
  <c r="AA3850" i="7"/>
  <c r="AA3851" i="7"/>
  <c r="AA3852" i="7"/>
  <c r="AA3853" i="7"/>
  <c r="AA3854" i="7"/>
  <c r="AA3855" i="7"/>
  <c r="AA3856" i="7"/>
  <c r="AA3857" i="7"/>
  <c r="AA3858" i="7"/>
  <c r="AA3859" i="7"/>
  <c r="AA3860" i="7"/>
  <c r="AA3861" i="7"/>
  <c r="AA3862" i="7"/>
  <c r="AA3863" i="7"/>
  <c r="AA3864" i="7"/>
  <c r="AA3865" i="7"/>
  <c r="AA3866" i="7"/>
  <c r="AA3867" i="7"/>
  <c r="AA3868" i="7"/>
  <c r="AA3869" i="7"/>
  <c r="AA3870" i="7"/>
  <c r="AA3871" i="7"/>
  <c r="AA3872" i="7"/>
  <c r="AA3873" i="7"/>
  <c r="AA3874" i="7"/>
  <c r="AA3875" i="7"/>
  <c r="AA3876" i="7"/>
  <c r="AA3877" i="7"/>
  <c r="AA3878" i="7"/>
  <c r="AA3879" i="7"/>
  <c r="AA3880" i="7"/>
  <c r="AA3881" i="7"/>
  <c r="AA3882" i="7"/>
  <c r="AA3883" i="7"/>
  <c r="AA3884" i="7"/>
  <c r="AA3885" i="7"/>
  <c r="AA3886" i="7"/>
  <c r="AA3887" i="7"/>
  <c r="AA3888" i="7"/>
  <c r="AA3889" i="7"/>
  <c r="AA3890" i="7"/>
  <c r="AA3891" i="7"/>
  <c r="AA3892" i="7"/>
  <c r="AA3893" i="7"/>
  <c r="AA3894" i="7"/>
  <c r="AA3895" i="7"/>
  <c r="AA3896" i="7"/>
  <c r="AA3897" i="7"/>
  <c r="AA3898" i="7"/>
  <c r="AA3899" i="7"/>
  <c r="AA3900" i="7"/>
  <c r="AA3901" i="7"/>
  <c r="AA3902" i="7"/>
  <c r="AA3903" i="7"/>
  <c r="AA3904" i="7"/>
  <c r="AA3905" i="7"/>
  <c r="AA3906" i="7"/>
  <c r="AA3907" i="7"/>
  <c r="AA3908" i="7"/>
  <c r="AA3909" i="7"/>
  <c r="AA3910" i="7"/>
  <c r="AA3911" i="7"/>
  <c r="AA3912" i="7"/>
  <c r="AA3913" i="7"/>
  <c r="AA3914" i="7"/>
  <c r="AA3915" i="7"/>
  <c r="AA3916" i="7"/>
  <c r="AA3917" i="7"/>
  <c r="AA3918" i="7"/>
  <c r="AA3919" i="7"/>
  <c r="AA3920" i="7"/>
  <c r="AA3921" i="7"/>
  <c r="AA3922" i="7"/>
  <c r="AA3923" i="7"/>
  <c r="AA3924" i="7"/>
  <c r="AA3925" i="7"/>
  <c r="AA3926" i="7"/>
  <c r="AA3927" i="7"/>
  <c r="AA3928" i="7"/>
  <c r="AA3929" i="7"/>
  <c r="AA3930" i="7"/>
  <c r="AA3931" i="7"/>
  <c r="AA3932" i="7"/>
  <c r="AA3933" i="7"/>
  <c r="AA3934" i="7"/>
  <c r="AA3935" i="7"/>
  <c r="AA3936" i="7"/>
  <c r="AA3937" i="7"/>
  <c r="AA3938" i="7"/>
  <c r="AA3939" i="7"/>
  <c r="AA3940" i="7"/>
  <c r="AA3941" i="7"/>
  <c r="AA3942" i="7"/>
  <c r="AA3943" i="7"/>
  <c r="AA3944" i="7"/>
  <c r="AA3945" i="7"/>
  <c r="AA3946" i="7"/>
  <c r="AA3947" i="7"/>
  <c r="AA3948" i="7"/>
  <c r="AA3949" i="7"/>
  <c r="AA3950" i="7"/>
  <c r="AA3951" i="7"/>
  <c r="AA3952" i="7"/>
  <c r="AA3953" i="7"/>
  <c r="AA3954" i="7"/>
  <c r="AA3955" i="7"/>
  <c r="AA3956" i="7"/>
  <c r="AA3957" i="7"/>
  <c r="AA3958" i="7"/>
  <c r="AA3959" i="7"/>
  <c r="AA3960" i="7"/>
  <c r="AA3961" i="7"/>
  <c r="AA3962" i="7"/>
  <c r="AA3963" i="7"/>
  <c r="AA3964" i="7"/>
  <c r="AA3965" i="7"/>
  <c r="AA3966" i="7"/>
  <c r="AA3967" i="7"/>
  <c r="AA3968" i="7"/>
  <c r="AA3969" i="7"/>
  <c r="AA3970" i="7"/>
  <c r="AA3971" i="7"/>
  <c r="AA3972" i="7"/>
  <c r="AA3973" i="7"/>
  <c r="AA3974" i="7"/>
  <c r="AA3975" i="7"/>
  <c r="AA3976" i="7"/>
  <c r="AA3977" i="7"/>
  <c r="AA3978" i="7"/>
  <c r="AA3979" i="7"/>
  <c r="AA3980" i="7"/>
  <c r="AA3981" i="7"/>
  <c r="AA3982" i="7"/>
  <c r="AA3983" i="7"/>
  <c r="AA3984" i="7"/>
  <c r="AA3985" i="7"/>
  <c r="AA3986" i="7"/>
  <c r="AA3987" i="7"/>
  <c r="AA3988" i="7"/>
  <c r="AA3989" i="7"/>
  <c r="AA3990" i="7"/>
  <c r="AA3991" i="7"/>
  <c r="AA3992" i="7"/>
  <c r="AA3993" i="7"/>
  <c r="AA3994" i="7"/>
  <c r="AA3995" i="7"/>
  <c r="AA3996" i="7"/>
  <c r="AA3997" i="7"/>
  <c r="AA3998" i="7"/>
  <c r="AA3999" i="7"/>
  <c r="AA4000" i="7"/>
  <c r="AA4001" i="7"/>
  <c r="AA4002" i="7"/>
  <c r="AA4003" i="7"/>
  <c r="AA4004" i="7"/>
  <c r="AA4005" i="7"/>
  <c r="AA4006" i="7"/>
  <c r="AA4007" i="7"/>
  <c r="AA4008" i="7"/>
  <c r="AA4009" i="7"/>
  <c r="AA4010" i="7"/>
  <c r="AA4011" i="7"/>
  <c r="AA4012" i="7"/>
  <c r="AA4013" i="7"/>
  <c r="AA4014" i="7"/>
  <c r="AA4015" i="7"/>
  <c r="AA4016" i="7"/>
  <c r="AA4017" i="7"/>
  <c r="AA4018" i="7"/>
  <c r="AA4019" i="7"/>
  <c r="AA4020" i="7"/>
  <c r="AA4021" i="7"/>
  <c r="AA4022" i="7"/>
  <c r="AA4023" i="7"/>
  <c r="AA4024" i="7"/>
  <c r="AA4025" i="7"/>
  <c r="AA4026" i="7"/>
  <c r="AA4027" i="7"/>
  <c r="AA4028" i="7"/>
  <c r="AA4029" i="7"/>
  <c r="AA4030" i="7"/>
  <c r="AA4031" i="7"/>
  <c r="AA4032" i="7"/>
  <c r="AA4033" i="7"/>
  <c r="AA4034" i="7"/>
  <c r="AA4035" i="7"/>
  <c r="AA4036" i="7"/>
  <c r="AA4037" i="7"/>
  <c r="AA4038" i="7"/>
  <c r="AA4039" i="7"/>
  <c r="AA4040" i="7"/>
  <c r="AA4041" i="7"/>
  <c r="AA4042" i="7"/>
  <c r="AA4043" i="7"/>
  <c r="AA4044" i="7"/>
  <c r="AA4045" i="7"/>
  <c r="AA4046" i="7"/>
  <c r="AA4047" i="7"/>
  <c r="AA4048" i="7"/>
  <c r="AA4049" i="7"/>
  <c r="AA4050" i="7"/>
  <c r="AA4051" i="7"/>
  <c r="AA4052" i="7"/>
  <c r="AA4053" i="7"/>
  <c r="AA4054" i="7"/>
  <c r="AA4055" i="7"/>
  <c r="AA4056" i="7"/>
  <c r="AA4057" i="7"/>
  <c r="AA4058" i="7"/>
  <c r="AA4059" i="7"/>
  <c r="AA4060" i="7"/>
  <c r="AA4061" i="7"/>
  <c r="AA4062" i="7"/>
  <c r="AA4063" i="7"/>
  <c r="AA4064" i="7"/>
  <c r="AA4065" i="7"/>
  <c r="AA4066" i="7"/>
  <c r="AA4067" i="7"/>
  <c r="AA4068" i="7"/>
  <c r="AA4069" i="7"/>
  <c r="AA4070" i="7"/>
  <c r="AA4071" i="7"/>
  <c r="AA4072" i="7"/>
  <c r="AA4073" i="7"/>
  <c r="AA4074" i="7"/>
  <c r="AA4075" i="7"/>
  <c r="AA4076" i="7"/>
  <c r="AA4077" i="7"/>
  <c r="AA4078" i="7"/>
  <c r="AA4079" i="7"/>
  <c r="AA4080" i="7"/>
  <c r="AA4081" i="7"/>
  <c r="AA4082" i="7"/>
  <c r="AA4083" i="7"/>
  <c r="AA4084" i="7"/>
  <c r="AA4085" i="7"/>
  <c r="AA4086" i="7"/>
  <c r="AA4087" i="7"/>
  <c r="AA4088" i="7"/>
  <c r="AA4089" i="7"/>
  <c r="AA4090" i="7"/>
  <c r="AA4091" i="7"/>
  <c r="AA4092" i="7"/>
  <c r="AA4093" i="7"/>
  <c r="AA4094" i="7"/>
  <c r="AA4095" i="7"/>
  <c r="AA4096" i="7"/>
  <c r="AA4097" i="7"/>
  <c r="AA4098" i="7"/>
  <c r="AA4099" i="7"/>
  <c r="AA4100" i="7"/>
  <c r="AA4101" i="7"/>
  <c r="AA4102" i="7"/>
  <c r="AA4103" i="7"/>
  <c r="AA4104" i="7"/>
  <c r="AA4105" i="7"/>
  <c r="AA4106" i="7"/>
  <c r="AA4107" i="7"/>
  <c r="AA4108" i="7"/>
  <c r="AA4109" i="7"/>
  <c r="AA4110" i="7"/>
  <c r="AA4111" i="7"/>
  <c r="AA4112" i="7"/>
  <c r="AA4113" i="7"/>
  <c r="AA4114" i="7"/>
  <c r="AA4115" i="7"/>
  <c r="AA4116" i="7"/>
  <c r="AA4117" i="7"/>
  <c r="AA4118" i="7"/>
  <c r="AA4119" i="7"/>
  <c r="AA4120" i="7"/>
  <c r="AA4121" i="7"/>
  <c r="AA4122" i="7"/>
  <c r="AA4123" i="7"/>
  <c r="AA4124" i="7"/>
  <c r="AA4125" i="7"/>
  <c r="AA4126" i="7"/>
  <c r="AA4127" i="7"/>
  <c r="AA4128" i="7"/>
  <c r="AA4129" i="7"/>
  <c r="AA4130" i="7"/>
  <c r="AA4131" i="7"/>
  <c r="AA4132" i="7"/>
  <c r="AA4133" i="7"/>
  <c r="AA4134" i="7"/>
  <c r="AA4135" i="7"/>
  <c r="AA4136" i="7"/>
  <c r="AA4137" i="7"/>
  <c r="AA4138" i="7"/>
  <c r="AA4139" i="7"/>
  <c r="AA4140" i="7"/>
  <c r="AA4141" i="7"/>
  <c r="AA4142" i="7"/>
  <c r="AA4143" i="7"/>
  <c r="AA4144" i="7"/>
  <c r="AA4145" i="7"/>
  <c r="AA4146" i="7"/>
  <c r="AA4147" i="7"/>
  <c r="AA4148" i="7"/>
  <c r="AA4149" i="7"/>
  <c r="AA4150" i="7"/>
  <c r="AA4151" i="7"/>
  <c r="AA4152" i="7"/>
  <c r="AA4153" i="7"/>
  <c r="AA4154" i="7"/>
  <c r="AA4155" i="7"/>
  <c r="AA4156" i="7"/>
  <c r="AA4157" i="7"/>
  <c r="AA4158" i="7"/>
  <c r="AA4159" i="7"/>
  <c r="AA4160" i="7"/>
  <c r="AA4161" i="7"/>
  <c r="AA4162" i="7"/>
  <c r="AA4163" i="7"/>
  <c r="AA4164" i="7"/>
  <c r="AA4165" i="7"/>
  <c r="AA4166" i="7"/>
  <c r="AA4167" i="7"/>
  <c r="AA4168" i="7"/>
  <c r="AA4169" i="7"/>
  <c r="AA4170" i="7"/>
  <c r="AA4171" i="7"/>
  <c r="AA4172" i="7"/>
  <c r="AA4173" i="7"/>
  <c r="AA4174" i="7"/>
  <c r="AA4175" i="7"/>
  <c r="AA4176" i="7"/>
  <c r="AA4177" i="7"/>
  <c r="AA4178" i="7"/>
  <c r="AA4179" i="7"/>
  <c r="AA4180" i="7"/>
  <c r="AA4181" i="7"/>
  <c r="AA4182" i="7"/>
  <c r="AA4183" i="7"/>
  <c r="AA4184" i="7"/>
  <c r="AA4185" i="7"/>
  <c r="AA4186" i="7"/>
  <c r="AA4187" i="7"/>
  <c r="AA4188" i="7"/>
  <c r="AA4189" i="7"/>
  <c r="AA4190" i="7"/>
  <c r="AA4191" i="7"/>
  <c r="AA4192" i="7"/>
  <c r="AA4193" i="7"/>
  <c r="AA4194" i="7"/>
  <c r="AA4195" i="7"/>
  <c r="AA4196" i="7"/>
  <c r="AA4197" i="7"/>
  <c r="AA4198" i="7"/>
  <c r="AA4199" i="7"/>
  <c r="AA4200" i="7"/>
  <c r="AA4201" i="7"/>
  <c r="AA4202" i="7"/>
  <c r="AA4203" i="7"/>
  <c r="AA4204" i="7"/>
  <c r="AA4205" i="7"/>
  <c r="AA4206" i="7"/>
  <c r="AA4207" i="7"/>
  <c r="AA4208" i="7"/>
  <c r="AA4209" i="7"/>
  <c r="AA4210" i="7"/>
  <c r="AA4211" i="7"/>
  <c r="AA4212" i="7"/>
  <c r="AA4213" i="7"/>
  <c r="AA4214" i="7"/>
  <c r="AA4215" i="7"/>
  <c r="AA4216" i="7"/>
  <c r="AA4217" i="7"/>
  <c r="AA4218" i="7"/>
  <c r="AA4219" i="7"/>
  <c r="AA4220" i="7"/>
  <c r="AA4221" i="7"/>
  <c r="AA4222" i="7"/>
  <c r="AA4223" i="7"/>
  <c r="AA4224" i="7"/>
  <c r="AA4225" i="7"/>
  <c r="AA4226" i="7"/>
  <c r="AA4227" i="7"/>
  <c r="AA4228" i="7"/>
  <c r="AA4229" i="7"/>
  <c r="AA4230" i="7"/>
  <c r="AA4231" i="7"/>
  <c r="AA4232" i="7"/>
  <c r="AA4233" i="7"/>
  <c r="AA4234" i="7"/>
  <c r="AA4235" i="7"/>
  <c r="AA4236" i="7"/>
  <c r="AA4237" i="7"/>
  <c r="AA4238" i="7"/>
  <c r="AA4239" i="7"/>
  <c r="AA4240" i="7"/>
  <c r="AA4241" i="7"/>
  <c r="AA4242" i="7"/>
  <c r="AA4243" i="7"/>
  <c r="AA4244" i="7"/>
  <c r="AA4245" i="7"/>
  <c r="AA4246" i="7"/>
  <c r="AA4247" i="7"/>
  <c r="AA4248" i="7"/>
  <c r="AA4249" i="7"/>
  <c r="AA4250" i="7"/>
  <c r="AA4251" i="7"/>
  <c r="AA4252" i="7"/>
  <c r="AA4253" i="7"/>
  <c r="AA4254" i="7"/>
  <c r="AA4255" i="7"/>
  <c r="AA4256" i="7"/>
  <c r="AA4257" i="7"/>
  <c r="AA4258" i="7"/>
  <c r="AA4259" i="7"/>
  <c r="AA4260" i="7"/>
  <c r="AA4261" i="7"/>
  <c r="AA4262" i="7"/>
  <c r="AA4263" i="7"/>
  <c r="AA4264" i="7"/>
  <c r="AA4265" i="7"/>
  <c r="AA4266" i="7"/>
  <c r="AA4267" i="7"/>
  <c r="AA4268" i="7"/>
  <c r="AA4269" i="7"/>
  <c r="AA4270" i="7"/>
  <c r="AA4271" i="7"/>
  <c r="AA4272" i="7"/>
  <c r="AA4273" i="7"/>
  <c r="AA4274" i="7"/>
  <c r="AA4275" i="7"/>
  <c r="AA4276" i="7"/>
  <c r="AA4277" i="7"/>
  <c r="AA4278" i="7"/>
  <c r="AA4279" i="7"/>
  <c r="AA4280" i="7"/>
  <c r="AA4281" i="7"/>
  <c r="AA4282" i="7"/>
  <c r="AA4283" i="7"/>
  <c r="AA4284" i="7"/>
  <c r="AA4285" i="7"/>
  <c r="AA4286" i="7"/>
  <c r="AA4287" i="7"/>
  <c r="AA4288" i="7"/>
  <c r="AA4289" i="7"/>
  <c r="AA4290" i="7"/>
  <c r="AA4291" i="7"/>
  <c r="AA4292" i="7"/>
  <c r="AA4293" i="7"/>
  <c r="AA4294" i="7"/>
  <c r="AA4295" i="7"/>
  <c r="AA4296" i="7"/>
  <c r="AA4297" i="7"/>
  <c r="AA4298" i="7"/>
  <c r="AA4299" i="7"/>
  <c r="AA4300" i="7"/>
  <c r="AA4301" i="7"/>
  <c r="AA4302" i="7"/>
  <c r="AA4303" i="7"/>
  <c r="AA4304" i="7"/>
  <c r="AA4305" i="7"/>
  <c r="AA4306" i="7"/>
  <c r="AA4307" i="7"/>
  <c r="AA4308" i="7"/>
  <c r="AA4309" i="7"/>
  <c r="AA4310" i="7"/>
  <c r="AA4311" i="7"/>
  <c r="AA4312" i="7"/>
  <c r="AA4313" i="7"/>
  <c r="AA4314" i="7"/>
  <c r="AA4315" i="7"/>
  <c r="AA4316" i="7"/>
  <c r="AA4317" i="7"/>
  <c r="AA4318" i="7"/>
  <c r="AA4319" i="7"/>
  <c r="AA4320" i="7"/>
  <c r="AA4321" i="7"/>
  <c r="AA4322" i="7"/>
  <c r="AA4323" i="7"/>
  <c r="AA4324" i="7"/>
  <c r="AA4325" i="7"/>
  <c r="AA4326" i="7"/>
  <c r="AA4327" i="7"/>
  <c r="AA4328" i="7"/>
  <c r="AA4329" i="7"/>
  <c r="AA4330" i="7"/>
  <c r="AA4331" i="7"/>
  <c r="AA4332" i="7"/>
  <c r="AA4333" i="7"/>
  <c r="AA4334" i="7"/>
  <c r="AA4335" i="7"/>
  <c r="AA4336" i="7"/>
  <c r="AA4337" i="7"/>
  <c r="AA4338" i="7"/>
  <c r="AA4339" i="7"/>
  <c r="AA4340" i="7"/>
  <c r="AA4341" i="7"/>
  <c r="AA4342" i="7"/>
  <c r="AA4343" i="7"/>
  <c r="AA4344" i="7"/>
  <c r="AA4345" i="7"/>
  <c r="AA4346" i="7"/>
  <c r="AA4347" i="7"/>
  <c r="AA4348" i="7"/>
  <c r="AA4349" i="7"/>
  <c r="AA4350" i="7"/>
  <c r="AA4351" i="7"/>
  <c r="AA4352" i="7"/>
  <c r="AA4353" i="7"/>
  <c r="AA4354" i="7"/>
  <c r="AA4355" i="7"/>
  <c r="AA4356" i="7"/>
  <c r="AA4357" i="7"/>
  <c r="AA4358" i="7"/>
  <c r="AA4359" i="7"/>
  <c r="AA4360" i="7"/>
  <c r="AA4361" i="7"/>
  <c r="AA4362" i="7"/>
  <c r="AA4363" i="7"/>
  <c r="AA4364" i="7"/>
  <c r="AA4365" i="7"/>
  <c r="AA4366" i="7"/>
  <c r="AA4367" i="7"/>
  <c r="AA4368" i="7"/>
  <c r="AA4369" i="7"/>
  <c r="AA4370" i="7"/>
  <c r="AA4371" i="7"/>
  <c r="AA4372" i="7"/>
  <c r="AA4373" i="7"/>
  <c r="AA4374" i="7"/>
  <c r="AA4375" i="7"/>
  <c r="AA4376" i="7"/>
  <c r="AA4377" i="7"/>
  <c r="AA4378" i="7"/>
  <c r="AA4379" i="7"/>
  <c r="AA4380" i="7"/>
  <c r="AA4381" i="7"/>
  <c r="AA4382" i="7"/>
  <c r="AA4383" i="7"/>
  <c r="AA4384" i="7"/>
  <c r="AA4385" i="7"/>
  <c r="AA4386" i="7"/>
  <c r="AA4387" i="7"/>
  <c r="AA4388" i="7"/>
  <c r="AA4389" i="7"/>
  <c r="AA4390" i="7"/>
  <c r="AA4391" i="7"/>
  <c r="AA4392" i="7"/>
  <c r="AA4393" i="7"/>
  <c r="AA4394" i="7"/>
  <c r="AA4395" i="7"/>
  <c r="AA4396" i="7"/>
  <c r="AA4397" i="7"/>
  <c r="AA4398" i="7"/>
  <c r="AA4399" i="7"/>
  <c r="AA4400" i="7"/>
  <c r="AA4401" i="7"/>
  <c r="AA4402" i="7"/>
  <c r="AA4403" i="7"/>
  <c r="AA4404" i="7"/>
  <c r="AA4405" i="7"/>
  <c r="AA4406" i="7"/>
  <c r="AA4407" i="7"/>
  <c r="AA4408" i="7"/>
  <c r="AA4409" i="7"/>
  <c r="AA4410" i="7"/>
  <c r="AA4411" i="7"/>
  <c r="AA4412" i="7"/>
  <c r="AA4413" i="7"/>
  <c r="AA4414" i="7"/>
  <c r="AA4415" i="7"/>
  <c r="AA4416" i="7"/>
  <c r="AA4417" i="7"/>
  <c r="AA4418" i="7"/>
  <c r="AA4419" i="7"/>
  <c r="AA4420" i="7"/>
  <c r="AA4421" i="7"/>
  <c r="AA4422" i="7"/>
  <c r="AA4423" i="7"/>
  <c r="AA4424" i="7"/>
  <c r="AA4425" i="7"/>
  <c r="AA4426" i="7"/>
  <c r="AA4427" i="7"/>
  <c r="AA4428" i="7"/>
  <c r="AA4429" i="7"/>
  <c r="AA4430" i="7"/>
  <c r="AA4431" i="7"/>
  <c r="AA4432" i="7"/>
  <c r="AA4433" i="7"/>
  <c r="AA4434" i="7"/>
  <c r="AA4435" i="7"/>
  <c r="AA4436" i="7"/>
  <c r="AA4437" i="7"/>
  <c r="AA4438" i="7"/>
  <c r="AA4439" i="7"/>
  <c r="AA4440" i="7"/>
  <c r="AA4441" i="7"/>
  <c r="AA4442" i="7"/>
  <c r="AA4443" i="7"/>
  <c r="AA4444" i="7"/>
  <c r="AA4445" i="7"/>
  <c r="AA4446" i="7"/>
  <c r="AA4447" i="7"/>
  <c r="AA4448" i="7"/>
  <c r="AA4449" i="7"/>
  <c r="AA4450" i="7"/>
  <c r="AA4451" i="7"/>
  <c r="AA4452" i="7"/>
  <c r="AA4453" i="7"/>
  <c r="AA4454" i="7"/>
  <c r="AA4455" i="7"/>
  <c r="AA4456" i="7"/>
  <c r="AA4457" i="7"/>
  <c r="AA4458" i="7"/>
  <c r="AA4459" i="7"/>
  <c r="AA4460" i="7"/>
  <c r="AA4461" i="7"/>
  <c r="AA4462" i="7"/>
  <c r="AA4463" i="7"/>
  <c r="AA4464" i="7"/>
  <c r="AA4465" i="7"/>
  <c r="AA4466" i="7"/>
  <c r="AA4467" i="7"/>
  <c r="AA4468" i="7"/>
  <c r="AA4469" i="7"/>
  <c r="AA4470" i="7"/>
  <c r="AA4471" i="7"/>
  <c r="AA4472" i="7"/>
  <c r="AA4473" i="7"/>
  <c r="AA4474" i="7"/>
  <c r="AA4475" i="7"/>
  <c r="AA4476" i="7"/>
  <c r="AA4477" i="7"/>
  <c r="AA4478" i="7"/>
  <c r="AA4479" i="7"/>
  <c r="AA4480" i="7"/>
  <c r="AA4481" i="7"/>
  <c r="AA4482" i="7"/>
  <c r="AA4483" i="7"/>
  <c r="AA4484" i="7"/>
  <c r="AA4485" i="7"/>
  <c r="AA4486" i="7"/>
  <c r="AA4487" i="7"/>
  <c r="AA4488" i="7"/>
  <c r="AA4489" i="7"/>
  <c r="AA4490" i="7"/>
  <c r="AA4491" i="7"/>
  <c r="AA4492" i="7"/>
  <c r="AA4493" i="7"/>
  <c r="AA4494" i="7"/>
  <c r="AA4495" i="7"/>
  <c r="AA4496" i="7"/>
  <c r="AA4497" i="7"/>
  <c r="AA4498" i="7"/>
  <c r="AA4499" i="7"/>
  <c r="AA4500" i="7"/>
  <c r="AA4501" i="7"/>
  <c r="AA4502" i="7"/>
  <c r="AA4503" i="7"/>
  <c r="AA4504" i="7"/>
  <c r="AA4505" i="7"/>
  <c r="AA4506" i="7"/>
  <c r="AA4507" i="7"/>
  <c r="AA4508" i="7"/>
  <c r="AA4509" i="7"/>
  <c r="AA4510" i="7"/>
  <c r="AA4511" i="7"/>
  <c r="AA4512" i="7"/>
  <c r="AA4513" i="7"/>
  <c r="AA4514" i="7"/>
  <c r="AA4515" i="7"/>
  <c r="AA4516" i="7"/>
  <c r="AA4517" i="7"/>
  <c r="AA4518" i="7"/>
  <c r="AA4519" i="7"/>
  <c r="AA4520" i="7"/>
  <c r="AA4521" i="7"/>
  <c r="AA4522" i="7"/>
  <c r="AA4523" i="7"/>
  <c r="AA4524" i="7"/>
  <c r="AA4525" i="7"/>
  <c r="AA4526" i="7"/>
  <c r="AA4527" i="7"/>
  <c r="AA4528" i="7"/>
  <c r="AA4529" i="7"/>
  <c r="AA4530" i="7"/>
  <c r="AA4531" i="7"/>
  <c r="AA4532" i="7"/>
  <c r="AA4533" i="7"/>
  <c r="AA4534" i="7"/>
  <c r="AA4535" i="7"/>
  <c r="AA4536" i="7"/>
  <c r="AA4537" i="7"/>
  <c r="AA4538" i="7"/>
  <c r="AA4539" i="7"/>
  <c r="AA4540" i="7"/>
  <c r="AA4541" i="7"/>
  <c r="AA4542" i="7"/>
  <c r="AA4543" i="7"/>
  <c r="AA4544" i="7"/>
  <c r="AA4545" i="7"/>
  <c r="AA4546" i="7"/>
  <c r="AA4547" i="7"/>
  <c r="AA4548" i="7"/>
  <c r="AA4549" i="7"/>
  <c r="AA4550" i="7"/>
  <c r="AA4551" i="7"/>
  <c r="AA4552" i="7"/>
  <c r="AA4553" i="7"/>
  <c r="AA4554" i="7"/>
  <c r="AA4555" i="7"/>
  <c r="AA4556" i="7"/>
  <c r="AA4557" i="7"/>
  <c r="AA4558" i="7"/>
  <c r="AA4559" i="7"/>
  <c r="AA4560" i="7"/>
  <c r="AA4561" i="7"/>
  <c r="AA4562" i="7"/>
  <c r="AA4563" i="7"/>
  <c r="AA4564" i="7"/>
  <c r="AA4565" i="7"/>
  <c r="AA4566" i="7"/>
  <c r="AA4567" i="7"/>
  <c r="AA4568" i="7"/>
  <c r="AA4569" i="7"/>
  <c r="AA4570" i="7"/>
  <c r="AA4571" i="7"/>
  <c r="AA4572" i="7"/>
  <c r="AA4573" i="7"/>
  <c r="AA4574" i="7"/>
  <c r="AA4575" i="7"/>
  <c r="AA4576" i="7"/>
  <c r="AA4577" i="7"/>
  <c r="AA4578" i="7"/>
  <c r="AA4579" i="7"/>
  <c r="AA4580" i="7"/>
  <c r="AA4581" i="7"/>
  <c r="AA4582" i="7"/>
  <c r="AA4583" i="7"/>
  <c r="AA4584" i="7"/>
  <c r="AA4585" i="7"/>
  <c r="AA4586" i="7"/>
  <c r="AA4587" i="7"/>
  <c r="AA4588" i="7"/>
  <c r="AA4589" i="7"/>
  <c r="AA4590" i="7"/>
  <c r="AA4591" i="7"/>
  <c r="AA4592" i="7"/>
  <c r="AA4593" i="7"/>
  <c r="AA4594" i="7"/>
  <c r="AA4595" i="7"/>
  <c r="AA4596" i="7"/>
  <c r="AA4597" i="7"/>
  <c r="AA4598" i="7"/>
  <c r="AA4599" i="7"/>
  <c r="AA4600" i="7"/>
  <c r="AA4601" i="7"/>
  <c r="AA4602" i="7"/>
  <c r="AA4603" i="7"/>
  <c r="AA4604" i="7"/>
  <c r="AA4605" i="7"/>
  <c r="AA4606" i="7"/>
  <c r="AA4607" i="7"/>
  <c r="AA4608" i="7"/>
  <c r="AA4609" i="7"/>
  <c r="AA4610" i="7"/>
  <c r="AA4611" i="7"/>
  <c r="AA4612" i="7"/>
  <c r="AA4613" i="7"/>
  <c r="AA4614" i="7"/>
  <c r="AA4615" i="7"/>
  <c r="AA4616" i="7"/>
  <c r="AA4617" i="7"/>
  <c r="AA4618" i="7"/>
  <c r="AA4619" i="7"/>
  <c r="AA4620" i="7"/>
  <c r="AA4621" i="7"/>
  <c r="AA4622" i="7"/>
  <c r="AA4623" i="7"/>
  <c r="AA4624" i="7"/>
  <c r="AA4625" i="7"/>
  <c r="AA4626" i="7"/>
  <c r="AA4627" i="7"/>
  <c r="AA4628" i="7"/>
  <c r="AA4629" i="7"/>
  <c r="AA4630" i="7"/>
  <c r="AA4631" i="7"/>
  <c r="AA4632" i="7"/>
  <c r="AA4633" i="7"/>
  <c r="AA4634" i="7"/>
  <c r="AA4635" i="7"/>
  <c r="AA4636" i="7"/>
  <c r="AA4637" i="7"/>
  <c r="AA4638" i="7"/>
  <c r="AA4639" i="7"/>
  <c r="AA4640" i="7"/>
  <c r="AA4641" i="7"/>
  <c r="AA4642" i="7"/>
  <c r="AA4643" i="7"/>
  <c r="AA4644" i="7"/>
  <c r="AA4645" i="7"/>
  <c r="AA4646" i="7"/>
  <c r="AA4647" i="7"/>
  <c r="AA4648" i="7"/>
  <c r="AA4649" i="7"/>
  <c r="AA4650" i="7"/>
  <c r="AA4651" i="7"/>
  <c r="AA4652" i="7"/>
  <c r="AA4653" i="7"/>
  <c r="AA4654" i="7"/>
  <c r="AA4655" i="7"/>
  <c r="AA4656" i="7"/>
  <c r="AA4657" i="7"/>
  <c r="AA4658" i="7"/>
  <c r="AA4659" i="7"/>
  <c r="AA4660" i="7"/>
  <c r="AA4661" i="7"/>
  <c r="AA4662" i="7"/>
  <c r="AA4663" i="7"/>
  <c r="AA4664" i="7"/>
  <c r="AA4665" i="7"/>
  <c r="AA4666" i="7"/>
  <c r="AA4667" i="7"/>
  <c r="AA4668" i="7"/>
  <c r="AA4669" i="7"/>
  <c r="AA4670" i="7"/>
  <c r="AA4671" i="7"/>
  <c r="AA4672" i="7"/>
  <c r="AA4673" i="7"/>
  <c r="AA4674" i="7"/>
  <c r="AA4675" i="7"/>
  <c r="AA4676" i="7"/>
  <c r="AA4677" i="7"/>
  <c r="AA4678" i="7"/>
  <c r="AA4679" i="7"/>
  <c r="AA4680" i="7"/>
  <c r="AA4681" i="7"/>
  <c r="AA4682" i="7"/>
  <c r="AA4683" i="7"/>
  <c r="AA4684" i="7"/>
  <c r="AA4685" i="7"/>
  <c r="AA4686" i="7"/>
  <c r="AA4687" i="7"/>
  <c r="AA4688" i="7"/>
  <c r="AA4689" i="7"/>
  <c r="AA4690" i="7"/>
  <c r="AA4691" i="7"/>
  <c r="AA4692" i="7"/>
  <c r="AA4693" i="7"/>
  <c r="AA4694" i="7"/>
  <c r="AA4695" i="7"/>
  <c r="AA4696" i="7"/>
  <c r="AA4697" i="7"/>
  <c r="AA4698" i="7"/>
  <c r="AA4699" i="7"/>
  <c r="AA4700" i="7"/>
  <c r="AA4701" i="7"/>
  <c r="AA4702" i="7"/>
  <c r="AA4703" i="7"/>
  <c r="AA4704" i="7"/>
  <c r="AA4705" i="7"/>
  <c r="AA4706" i="7"/>
  <c r="AA4707" i="7"/>
  <c r="AA4708" i="7"/>
  <c r="AA4709" i="7"/>
  <c r="AA4710" i="7"/>
  <c r="AA4711" i="7"/>
  <c r="AA4712" i="7"/>
  <c r="AA4713" i="7"/>
  <c r="AA4714" i="7"/>
  <c r="AA4715" i="7"/>
  <c r="AA4716" i="7"/>
  <c r="AA4717" i="7"/>
  <c r="AA4718" i="7"/>
  <c r="AA4719" i="7"/>
  <c r="AA4720" i="7"/>
  <c r="AA4721" i="7"/>
  <c r="AA4722" i="7"/>
  <c r="AA4723" i="7"/>
  <c r="AA4724" i="7"/>
  <c r="AA4725" i="7"/>
  <c r="AA4726" i="7"/>
  <c r="AA4727" i="7"/>
  <c r="AA4728" i="7"/>
  <c r="AA4729" i="7"/>
  <c r="AA4730" i="7"/>
  <c r="AA4731" i="7"/>
  <c r="AA4732" i="7"/>
  <c r="AA4733" i="7"/>
  <c r="AA4734" i="7"/>
  <c r="AA4735" i="7"/>
  <c r="AA4736" i="7"/>
  <c r="AA4737" i="7"/>
  <c r="AA4738" i="7"/>
  <c r="AA4739" i="7"/>
  <c r="AA4740" i="7"/>
  <c r="AA4741" i="7"/>
  <c r="AA4742" i="7"/>
  <c r="AA4743" i="7"/>
  <c r="AA4744" i="7"/>
  <c r="AA4745" i="7"/>
  <c r="AA4746" i="7"/>
  <c r="AA4747" i="7"/>
  <c r="AA4748" i="7"/>
  <c r="AA4749" i="7"/>
  <c r="AA4750" i="7"/>
  <c r="AA4751" i="7"/>
  <c r="AA4752" i="7"/>
  <c r="AA4753" i="7"/>
  <c r="AA4754" i="7"/>
  <c r="AA4755" i="7"/>
  <c r="AA4756" i="7"/>
  <c r="AA4757" i="7"/>
  <c r="AA4758" i="7"/>
  <c r="AA4759" i="7"/>
  <c r="AA4760" i="7"/>
  <c r="AA4761" i="7"/>
  <c r="AA4762" i="7"/>
  <c r="AA4763" i="7"/>
  <c r="AA4764" i="7"/>
  <c r="AA4765" i="7"/>
  <c r="AA4766" i="7"/>
  <c r="AA4767" i="7"/>
  <c r="AA4768" i="7"/>
  <c r="AA4769" i="7"/>
  <c r="AA4770" i="7"/>
  <c r="AA4771" i="7"/>
  <c r="AA4772" i="7"/>
  <c r="AA4773" i="7"/>
  <c r="AA4774" i="7"/>
  <c r="AA4775" i="7"/>
  <c r="AA4776" i="7"/>
  <c r="AA4777" i="7"/>
  <c r="AA4778" i="7"/>
  <c r="AA4779" i="7"/>
  <c r="AA4780" i="7"/>
  <c r="AA4781" i="7"/>
  <c r="AA4782" i="7"/>
  <c r="AA4783" i="7"/>
  <c r="AA4784" i="7"/>
  <c r="AA4785" i="7"/>
  <c r="AA4786" i="7"/>
  <c r="AA4787" i="7"/>
  <c r="AA4788" i="7"/>
  <c r="AA4789" i="7"/>
  <c r="AA4790" i="7"/>
  <c r="AA4791" i="7"/>
  <c r="AA4792" i="7"/>
  <c r="AA4793" i="7"/>
  <c r="AA4794" i="7"/>
  <c r="AA4795" i="7"/>
  <c r="AA4796" i="7"/>
  <c r="AA4797" i="7"/>
  <c r="AA4798" i="7"/>
  <c r="AA4799" i="7"/>
  <c r="AA4800" i="7"/>
  <c r="AA4801" i="7"/>
  <c r="AA4802" i="7"/>
  <c r="AA4803" i="7"/>
  <c r="AA4804" i="7"/>
  <c r="AA4805" i="7"/>
  <c r="AA4806" i="7"/>
  <c r="AA4807" i="7"/>
  <c r="AA4808" i="7"/>
  <c r="AA4809" i="7"/>
  <c r="AA4810" i="7"/>
  <c r="AA4811" i="7"/>
  <c r="AA4812" i="7"/>
  <c r="AA4813" i="7"/>
  <c r="AA4814" i="7"/>
  <c r="AA4815" i="7"/>
  <c r="AA4816" i="7"/>
  <c r="AA4817" i="7"/>
  <c r="AA4818" i="7"/>
  <c r="AA4819" i="7"/>
  <c r="AA4820" i="7"/>
  <c r="AA4821" i="7"/>
  <c r="AA4822" i="7"/>
  <c r="AA4823" i="7"/>
  <c r="AA4824" i="7"/>
  <c r="AA4825" i="7"/>
  <c r="AA4826" i="7"/>
  <c r="AA4827" i="7"/>
  <c r="AA4828" i="7"/>
  <c r="AA4829" i="7"/>
  <c r="AA4830" i="7"/>
  <c r="AA4831" i="7"/>
  <c r="AA4832" i="7"/>
  <c r="AA4833" i="7"/>
  <c r="AA4834" i="7"/>
  <c r="AA4835" i="7"/>
  <c r="AA4836" i="7"/>
  <c r="AA4837" i="7"/>
  <c r="AA4838" i="7"/>
  <c r="AA4839" i="7"/>
  <c r="AA4840" i="7"/>
  <c r="AA4841" i="7"/>
  <c r="AA4842" i="7"/>
  <c r="AA4843" i="7"/>
  <c r="AA4844" i="7"/>
  <c r="AA4845" i="7"/>
  <c r="AA4846" i="7"/>
  <c r="AA4847" i="7"/>
  <c r="AA4848" i="7"/>
  <c r="AA4849" i="7"/>
  <c r="AA4850" i="7"/>
  <c r="AA4851" i="7"/>
  <c r="AA4852" i="7"/>
  <c r="AA4853" i="7"/>
  <c r="AA4854" i="7"/>
  <c r="AA4855" i="7"/>
  <c r="AA4856" i="7"/>
  <c r="AA4857" i="7"/>
  <c r="AA4858" i="7"/>
  <c r="AA4859" i="7"/>
  <c r="AA4860" i="7"/>
  <c r="AA4861" i="7"/>
  <c r="AA4862" i="7"/>
  <c r="AA4863" i="7"/>
  <c r="AA4864" i="7"/>
  <c r="AA4865" i="7"/>
  <c r="AA4866" i="7"/>
  <c r="AA4867" i="7"/>
  <c r="AA4868" i="7"/>
  <c r="AA4869" i="7"/>
  <c r="AA4870" i="7"/>
  <c r="AA4871" i="7"/>
  <c r="AA4872" i="7"/>
  <c r="AA4873" i="7"/>
  <c r="AA4874" i="7"/>
  <c r="AA4875" i="7"/>
  <c r="AA4876" i="7"/>
  <c r="AA4877" i="7"/>
  <c r="AA4878" i="7"/>
  <c r="AA4879" i="7"/>
  <c r="AA4880" i="7"/>
  <c r="AA4881" i="7"/>
  <c r="AA4882" i="7"/>
  <c r="AA4883" i="7"/>
  <c r="AA4884" i="7"/>
  <c r="AA4885" i="7"/>
  <c r="AA4886" i="7"/>
  <c r="AA4887" i="7"/>
  <c r="AA4888" i="7"/>
  <c r="AA4889" i="7"/>
  <c r="AA4890" i="7"/>
  <c r="AA4891" i="7"/>
  <c r="AA4892" i="7"/>
  <c r="AA4893" i="7"/>
  <c r="AA4894" i="7"/>
  <c r="AA4895" i="7"/>
  <c r="AA4896" i="7"/>
  <c r="AA4897" i="7"/>
  <c r="AA4898" i="7"/>
  <c r="AA4899" i="7"/>
  <c r="AA4900" i="7"/>
  <c r="AA4901" i="7"/>
  <c r="AA4902" i="7"/>
  <c r="AA4903" i="7"/>
  <c r="AA4904" i="7"/>
  <c r="AA4905" i="7"/>
  <c r="AA4906" i="7"/>
  <c r="AA4907" i="7"/>
  <c r="AA4908" i="7"/>
  <c r="AA4909" i="7"/>
  <c r="AA4910" i="7"/>
  <c r="AA4911" i="7"/>
  <c r="AA4912" i="7"/>
  <c r="AA4913" i="7"/>
  <c r="AA4914" i="7"/>
  <c r="AA4915" i="7"/>
  <c r="AA4916" i="7"/>
  <c r="AA4917" i="7"/>
  <c r="AA4918" i="7"/>
  <c r="AA4919" i="7"/>
  <c r="AA4920" i="7"/>
  <c r="AA4921" i="7"/>
  <c r="AA4922" i="7"/>
  <c r="AA4923" i="7"/>
  <c r="AA4924" i="7"/>
  <c r="AA4925" i="7"/>
  <c r="AA4926" i="7"/>
  <c r="AA4927" i="7"/>
  <c r="AA4928" i="7"/>
  <c r="AA4929" i="7"/>
  <c r="AA4930" i="7"/>
  <c r="AA4931" i="7"/>
  <c r="AA4932" i="7"/>
  <c r="AA4933" i="7"/>
  <c r="AA4934" i="7"/>
  <c r="AA4935" i="7"/>
  <c r="AA4936" i="7"/>
  <c r="AA4937" i="7"/>
  <c r="AA4938" i="7"/>
  <c r="AA4939" i="7"/>
  <c r="AA4940" i="7"/>
  <c r="AA4941" i="7"/>
  <c r="AA4942" i="7"/>
  <c r="AA4943" i="7"/>
  <c r="AA4944" i="7"/>
  <c r="AA4945" i="7"/>
  <c r="AA4946" i="7"/>
  <c r="AA4947" i="7"/>
  <c r="AA4948" i="7"/>
  <c r="AA4949" i="7"/>
  <c r="AA4950" i="7"/>
  <c r="AA4951" i="7"/>
  <c r="AA4952" i="7"/>
  <c r="AA4953" i="7"/>
  <c r="AA4954" i="7"/>
  <c r="AA4955" i="7"/>
  <c r="AA4956" i="7"/>
  <c r="AA4957" i="7"/>
  <c r="AA4958" i="7"/>
  <c r="AA4959" i="7"/>
  <c r="AA4960" i="7"/>
  <c r="AA4961" i="7"/>
  <c r="AA4962" i="7"/>
  <c r="AA4963" i="7"/>
  <c r="AA4964" i="7"/>
  <c r="AA4965" i="7"/>
  <c r="AA4966" i="7"/>
  <c r="AA4967" i="7"/>
  <c r="AA4968" i="7"/>
  <c r="AA4969" i="7"/>
  <c r="AA4970" i="7"/>
  <c r="AA4971" i="7"/>
  <c r="AA4972" i="7"/>
  <c r="AA4973" i="7"/>
  <c r="AA4974" i="7"/>
  <c r="AA4975" i="7"/>
  <c r="AA4976" i="7"/>
  <c r="AA4977" i="7"/>
  <c r="AA4978" i="7"/>
  <c r="AA4979" i="7"/>
  <c r="AA4980" i="7"/>
  <c r="AA4981" i="7"/>
  <c r="AA4982" i="7"/>
  <c r="AA4983" i="7"/>
  <c r="AA4984" i="7"/>
  <c r="AA4985" i="7"/>
  <c r="AA4986" i="7"/>
  <c r="AA4987" i="7"/>
  <c r="AA4988" i="7"/>
  <c r="AA4989" i="7"/>
  <c r="AA4990" i="7"/>
  <c r="AA4991" i="7"/>
  <c r="AA4992" i="7"/>
  <c r="AA4993" i="7"/>
  <c r="AA4994" i="7"/>
  <c r="AA4995" i="7"/>
  <c r="AA4996" i="7"/>
  <c r="AA4997" i="7"/>
  <c r="AA4998" i="7"/>
  <c r="AA4999" i="7"/>
  <c r="AA5000" i="7"/>
  <c r="AA5001" i="7"/>
  <c r="AA5002" i="7"/>
  <c r="AA5003" i="7"/>
  <c r="AA5004" i="7"/>
  <c r="AA5005" i="7"/>
  <c r="AA5006" i="7"/>
  <c r="AA5007" i="7"/>
  <c r="AA5008" i="7"/>
  <c r="AA5009" i="7"/>
  <c r="AA5010" i="7"/>
  <c r="AA5011" i="7"/>
  <c r="AA5012" i="7"/>
  <c r="AA5013" i="7"/>
  <c r="AA5014" i="7"/>
  <c r="AA5015" i="7"/>
  <c r="AA5016" i="7"/>
  <c r="AA5017" i="7"/>
  <c r="AA5018" i="7"/>
  <c r="AA5019" i="7"/>
  <c r="AA5020" i="7"/>
  <c r="AA5021" i="7"/>
  <c r="AA5022" i="7"/>
  <c r="AA5023" i="7"/>
  <c r="AA5024" i="7"/>
  <c r="AA5025" i="7"/>
  <c r="AA5026" i="7"/>
  <c r="AA5027" i="7"/>
  <c r="AA5028" i="7"/>
  <c r="AA5029" i="7"/>
  <c r="AA5030" i="7"/>
  <c r="AA5031" i="7"/>
  <c r="AA5032" i="7"/>
  <c r="AA5033" i="7"/>
  <c r="AA5034" i="7"/>
  <c r="AA5035" i="7"/>
  <c r="AA5036" i="7"/>
  <c r="AA5037" i="7"/>
  <c r="AA5038" i="7"/>
  <c r="AA5039" i="7"/>
  <c r="AA5040" i="7"/>
  <c r="AA5041" i="7"/>
  <c r="AA5042" i="7"/>
  <c r="AA5043" i="7"/>
  <c r="AA5044" i="7"/>
  <c r="AA5045" i="7"/>
  <c r="AA5046" i="7"/>
  <c r="AA5047" i="7"/>
  <c r="AA5048" i="7"/>
  <c r="AA5049" i="7"/>
  <c r="AA5050" i="7"/>
  <c r="AA5051" i="7"/>
  <c r="AA5052" i="7"/>
  <c r="AA5053" i="7"/>
  <c r="AA5054" i="7"/>
  <c r="AA5055" i="7"/>
  <c r="AA5056" i="7"/>
  <c r="AA5057" i="7"/>
  <c r="AA5058" i="7"/>
  <c r="AA5059" i="7"/>
  <c r="AA5060" i="7"/>
  <c r="AA5061" i="7"/>
  <c r="AA5062" i="7"/>
  <c r="AA5063" i="7"/>
  <c r="AA5064" i="7"/>
  <c r="AA5065" i="7"/>
  <c r="AA5066" i="7"/>
  <c r="AA5067" i="7"/>
  <c r="AA5068" i="7"/>
  <c r="AA5069" i="7"/>
  <c r="AA5070" i="7"/>
  <c r="AA5071" i="7"/>
  <c r="AA5072" i="7"/>
  <c r="AA5073" i="7"/>
  <c r="AA5074" i="7"/>
  <c r="AA5075" i="7"/>
  <c r="AA5076" i="7"/>
  <c r="AA5077" i="7"/>
  <c r="AA5078" i="7"/>
  <c r="AA5079" i="7"/>
  <c r="AA5080" i="7"/>
  <c r="AA5081" i="7"/>
  <c r="AA5082" i="7"/>
  <c r="AA5083" i="7"/>
  <c r="AA5084" i="7"/>
  <c r="AA5085" i="7"/>
  <c r="AA5086" i="7"/>
  <c r="AA5087" i="7"/>
  <c r="AA5088" i="7"/>
  <c r="AA5089" i="7"/>
  <c r="AA5090" i="7"/>
  <c r="AA5091" i="7"/>
  <c r="AA5092" i="7"/>
  <c r="AA5093" i="7"/>
  <c r="AA5094" i="7"/>
  <c r="AA5095" i="7"/>
  <c r="AA5096" i="7"/>
  <c r="AA5097" i="7"/>
  <c r="AA5098" i="7"/>
  <c r="AA5099" i="7"/>
  <c r="AA5100" i="7"/>
  <c r="AA5101" i="7"/>
  <c r="AA5102" i="7"/>
  <c r="AA5103" i="7"/>
  <c r="AA5104" i="7"/>
  <c r="AA5105" i="7"/>
  <c r="AA5106" i="7"/>
  <c r="AA5107" i="7"/>
  <c r="AA5108" i="7"/>
  <c r="AA5109" i="7"/>
  <c r="AA5110" i="7"/>
  <c r="AA5111" i="7"/>
  <c r="AA5112" i="7"/>
  <c r="AA5113" i="7"/>
  <c r="AA5114" i="7"/>
  <c r="AA5115" i="7"/>
  <c r="AA5116" i="7"/>
  <c r="AA5117" i="7"/>
  <c r="AA5118" i="7"/>
  <c r="AA5119" i="7"/>
  <c r="AA5120" i="7"/>
  <c r="AA5121" i="7"/>
  <c r="AA5122" i="7"/>
  <c r="AA5123" i="7"/>
  <c r="AA5124" i="7"/>
  <c r="AA5125" i="7"/>
  <c r="AA5126" i="7"/>
  <c r="AA5127" i="7"/>
  <c r="AA5128" i="7"/>
  <c r="AA5129" i="7"/>
  <c r="AA5130" i="7"/>
  <c r="AA5131" i="7"/>
  <c r="AA5132" i="7"/>
  <c r="AA5133" i="7"/>
  <c r="AA5134" i="7"/>
  <c r="AA5135" i="7"/>
  <c r="AA5136" i="7"/>
  <c r="AA5137" i="7"/>
  <c r="AA5138" i="7"/>
  <c r="AA5139" i="7"/>
  <c r="AA5140" i="7"/>
  <c r="AA5141" i="7"/>
  <c r="AA5142" i="7"/>
  <c r="AA5143" i="7"/>
  <c r="AA5144" i="7"/>
  <c r="AA5145" i="7"/>
  <c r="AA5146" i="7"/>
  <c r="AA5147" i="7"/>
  <c r="AA5148" i="7"/>
  <c r="AA5149" i="7"/>
  <c r="AA5150" i="7"/>
  <c r="AA5151" i="7"/>
  <c r="AA5152" i="7"/>
  <c r="AA5153" i="7"/>
  <c r="AA5154" i="7"/>
  <c r="AA5155" i="7"/>
  <c r="AA5156" i="7"/>
  <c r="AA5157" i="7"/>
  <c r="AA5158" i="7"/>
  <c r="AA5159" i="7"/>
  <c r="AA5160" i="7"/>
  <c r="AA5161" i="7"/>
  <c r="AA5162" i="7"/>
  <c r="AA5163" i="7"/>
  <c r="AA5164" i="7"/>
  <c r="AA5165" i="7"/>
  <c r="AA5166" i="7"/>
  <c r="AA5167" i="7"/>
  <c r="AA5168" i="7"/>
  <c r="AA5169" i="7"/>
  <c r="AA5170" i="7"/>
  <c r="AA5171" i="7"/>
  <c r="AA5172" i="7"/>
  <c r="AA5173" i="7"/>
  <c r="AA5174" i="7"/>
  <c r="AA5175" i="7"/>
  <c r="AA5176" i="7"/>
  <c r="AA5177" i="7"/>
  <c r="AA5178" i="7"/>
  <c r="AA5179" i="7"/>
  <c r="AA5180" i="7"/>
  <c r="AA5181" i="7"/>
  <c r="AA5182" i="7"/>
  <c r="AA5183" i="7"/>
  <c r="AA5184" i="7"/>
  <c r="AA5185" i="7"/>
  <c r="AA5186" i="7"/>
  <c r="AA5187" i="7"/>
  <c r="AA5188" i="7"/>
  <c r="AA5189" i="7"/>
  <c r="AA5190" i="7"/>
  <c r="AA5191" i="7"/>
  <c r="AA5192" i="7"/>
  <c r="AA5193" i="7"/>
  <c r="AA5194" i="7"/>
  <c r="AA5195" i="7"/>
  <c r="AA5196" i="7"/>
  <c r="AA5197" i="7"/>
  <c r="AA5198" i="7"/>
  <c r="AA5199" i="7"/>
  <c r="AA5200" i="7"/>
  <c r="AA5201" i="7"/>
  <c r="AA5202" i="7"/>
  <c r="AA5203" i="7"/>
  <c r="AA5204" i="7"/>
  <c r="AA5205" i="7"/>
  <c r="AA5206" i="7"/>
  <c r="AA5207" i="7"/>
  <c r="AA5208" i="7"/>
  <c r="AA5209" i="7"/>
  <c r="AA5210" i="7"/>
  <c r="AA5211" i="7"/>
  <c r="AA5212" i="7"/>
  <c r="AA5213" i="7"/>
  <c r="AA5214" i="7"/>
  <c r="AA5215" i="7"/>
  <c r="AA5216" i="7"/>
  <c r="AA5217" i="7"/>
  <c r="AA5218" i="7"/>
  <c r="AA5219" i="7"/>
  <c r="AA5220" i="7"/>
  <c r="AA5221" i="7"/>
  <c r="AA5222" i="7"/>
  <c r="AA5223" i="7"/>
  <c r="AA5224" i="7"/>
  <c r="AA5225" i="7"/>
  <c r="AA5226" i="7"/>
  <c r="AA5227" i="7"/>
  <c r="AA5228" i="7"/>
  <c r="AA5229" i="7"/>
  <c r="AA5230" i="7"/>
  <c r="AA5231" i="7"/>
  <c r="AA5232" i="7"/>
  <c r="AA5233" i="7"/>
  <c r="AA5234" i="7"/>
  <c r="AA5235" i="7"/>
  <c r="AA5236" i="7"/>
  <c r="AA5237" i="7"/>
  <c r="AA5238" i="7"/>
  <c r="AA5239" i="7"/>
  <c r="AA5240" i="7"/>
  <c r="AA5241" i="7"/>
  <c r="AA5242" i="7"/>
  <c r="AA5243" i="7"/>
  <c r="AA5244" i="7"/>
  <c r="AA5245" i="7"/>
  <c r="AA5246" i="7"/>
  <c r="AA5247" i="7"/>
  <c r="AA5248" i="7"/>
  <c r="AA5249" i="7"/>
  <c r="AA5250" i="7"/>
  <c r="AA5251" i="7"/>
  <c r="AA5252" i="7"/>
  <c r="AA5253" i="7"/>
  <c r="AA5254" i="7"/>
  <c r="AA5255" i="7"/>
  <c r="AA5256" i="7"/>
  <c r="AA5257" i="7"/>
  <c r="AA5258" i="7"/>
  <c r="AA5259" i="7"/>
  <c r="AA5260" i="7"/>
  <c r="AA5261" i="7"/>
  <c r="AA5262" i="7"/>
  <c r="AA5263" i="7"/>
  <c r="AA5264" i="7"/>
  <c r="AA5265" i="7"/>
  <c r="AA5266" i="7"/>
  <c r="AA5267" i="7"/>
  <c r="AA5268" i="7"/>
  <c r="AA5269" i="7"/>
  <c r="AA5270" i="7"/>
  <c r="AA5271" i="7"/>
  <c r="AA5272" i="7"/>
  <c r="AA5273" i="7"/>
  <c r="AA5274" i="7"/>
  <c r="AA5275" i="7"/>
  <c r="AA5276" i="7"/>
  <c r="AA5277" i="7"/>
  <c r="AA5278" i="7"/>
  <c r="AA5279" i="7"/>
  <c r="AA5280" i="7"/>
  <c r="AA5281" i="7"/>
  <c r="AA5282" i="7"/>
  <c r="AA5283" i="7"/>
  <c r="AA5284" i="7"/>
  <c r="AA5285" i="7"/>
  <c r="AA5286" i="7"/>
  <c r="AA5287" i="7"/>
  <c r="AA5288" i="7"/>
  <c r="AA5289" i="7"/>
  <c r="AA5290" i="7"/>
  <c r="AA5291" i="7"/>
  <c r="AA5292" i="7"/>
  <c r="AA5293" i="7"/>
  <c r="AA5294" i="7"/>
  <c r="AA5295" i="7"/>
  <c r="AA5296" i="7"/>
  <c r="AA5297" i="7"/>
  <c r="AA5298" i="7"/>
  <c r="AA5299" i="7"/>
  <c r="AA5300" i="7"/>
  <c r="AA5301" i="7"/>
  <c r="AA5302" i="7"/>
  <c r="AA5303" i="7"/>
  <c r="AA5304" i="7"/>
  <c r="AA5305" i="7"/>
  <c r="AA5306" i="7"/>
  <c r="AA5307" i="7"/>
  <c r="AA5308" i="7"/>
  <c r="AA5309" i="7"/>
  <c r="AA5310" i="7"/>
  <c r="AA5311" i="7"/>
  <c r="AA5312" i="7"/>
  <c r="AA5313" i="7"/>
  <c r="AA5314" i="7"/>
  <c r="AA5315" i="7"/>
  <c r="AA5316" i="7"/>
  <c r="AA5317" i="7"/>
  <c r="AA5318" i="7"/>
  <c r="AA5319" i="7"/>
  <c r="AA5320" i="7"/>
  <c r="AA5321" i="7"/>
  <c r="AA5322" i="7"/>
  <c r="AA5323" i="7"/>
  <c r="AA5324" i="7"/>
  <c r="AA5325" i="7"/>
  <c r="AA5326" i="7"/>
  <c r="AA5327" i="7"/>
  <c r="AA5328" i="7"/>
  <c r="AA5329" i="7"/>
  <c r="AA5330" i="7"/>
  <c r="AA5331" i="7"/>
  <c r="AA5332" i="7"/>
  <c r="AA5333" i="7"/>
  <c r="AA5334" i="7"/>
  <c r="AA5335" i="7"/>
  <c r="AA5336" i="7"/>
  <c r="AA5337" i="7"/>
  <c r="AA5338" i="7"/>
  <c r="AA5339" i="7"/>
  <c r="AA5340" i="7"/>
  <c r="AA5341" i="7"/>
  <c r="AA5342" i="7"/>
  <c r="AA5343" i="7"/>
  <c r="AA5344" i="7"/>
  <c r="AA5345" i="7"/>
  <c r="AA5346" i="7"/>
  <c r="AA5347" i="7"/>
  <c r="AA5348" i="7"/>
  <c r="AA5349" i="7"/>
  <c r="AA5350" i="7"/>
  <c r="AA5351" i="7"/>
  <c r="AA5352" i="7"/>
  <c r="AA5353" i="7"/>
  <c r="AA5354" i="7"/>
  <c r="AA5355" i="7"/>
  <c r="AA5356" i="7"/>
  <c r="AA5357" i="7"/>
  <c r="AA5358" i="7"/>
  <c r="AA5359" i="7"/>
  <c r="AA5360" i="7"/>
  <c r="AA5361" i="7"/>
  <c r="AA5362" i="7"/>
  <c r="AA5363" i="7"/>
  <c r="AA5364" i="7"/>
  <c r="AA5365" i="7"/>
  <c r="AA5366" i="7"/>
  <c r="AA5367" i="7"/>
  <c r="AA5368" i="7"/>
  <c r="AA5369" i="7"/>
  <c r="AA5370" i="7"/>
  <c r="AA5371" i="7"/>
  <c r="AA5372" i="7"/>
  <c r="AA5373" i="7"/>
  <c r="AA5374" i="7"/>
  <c r="AA5375" i="7"/>
  <c r="AA5376" i="7"/>
  <c r="AA5377" i="7"/>
  <c r="AA5378" i="7"/>
  <c r="AA5379" i="7"/>
  <c r="AA5380" i="7"/>
  <c r="AA5381" i="7"/>
  <c r="AA5382" i="7"/>
  <c r="AA5383" i="7"/>
  <c r="AA5384" i="7"/>
  <c r="AA5385" i="7"/>
  <c r="AA5386" i="7"/>
  <c r="AA5387" i="7"/>
  <c r="AA5388" i="7"/>
  <c r="AA5389" i="7"/>
  <c r="AA5390" i="7"/>
  <c r="AA5391" i="7"/>
  <c r="AA5392" i="7"/>
  <c r="AA5393" i="7"/>
  <c r="AA5394" i="7"/>
  <c r="AA5395" i="7"/>
  <c r="AA5396" i="7"/>
  <c r="AA5397" i="7"/>
  <c r="AA5398" i="7"/>
  <c r="AA5399" i="7"/>
  <c r="AA5400" i="7"/>
  <c r="AA5401" i="7"/>
  <c r="AA5402" i="7"/>
  <c r="AA5403" i="7"/>
  <c r="AA5404" i="7"/>
  <c r="AA5405" i="7"/>
  <c r="AA5406" i="7"/>
  <c r="AA5407" i="7"/>
  <c r="AA5408" i="7"/>
  <c r="AA5409" i="7"/>
  <c r="AA5410" i="7"/>
  <c r="AA5411" i="7"/>
  <c r="AA5412" i="7"/>
  <c r="AA5413" i="7"/>
  <c r="AA5414" i="7"/>
  <c r="AA5415" i="7"/>
  <c r="AA5416" i="7"/>
  <c r="AA5417" i="7"/>
  <c r="AA5418" i="7"/>
  <c r="AA5419" i="7"/>
  <c r="AA5420" i="7"/>
  <c r="AA5421" i="7"/>
  <c r="AA5422" i="7"/>
  <c r="AA5423" i="7"/>
  <c r="AA5424" i="7"/>
  <c r="AA5425" i="7"/>
  <c r="AA5426" i="7"/>
  <c r="AA5427" i="7"/>
  <c r="AA5428" i="7"/>
  <c r="AA5429" i="7"/>
  <c r="AA5430" i="7"/>
  <c r="AA5431" i="7"/>
  <c r="AA5432" i="7"/>
  <c r="AA5433" i="7"/>
  <c r="AA5434" i="7"/>
  <c r="AA5435" i="7"/>
  <c r="AA5436" i="7"/>
  <c r="AA5437" i="7"/>
  <c r="AA5438" i="7"/>
  <c r="AA5439" i="7"/>
  <c r="AA5440" i="7"/>
  <c r="AA5441" i="7"/>
  <c r="AA5442" i="7"/>
  <c r="AA5443" i="7"/>
  <c r="AA5444" i="7"/>
  <c r="AA5445" i="7"/>
  <c r="AA5446" i="7"/>
  <c r="AA5447" i="7"/>
  <c r="AA5448" i="7"/>
  <c r="AA5449" i="7"/>
  <c r="AA5450" i="7"/>
  <c r="AA5451" i="7"/>
  <c r="AA5452" i="7"/>
  <c r="AA5453" i="7"/>
  <c r="AA5454" i="7"/>
  <c r="AA5455" i="7"/>
  <c r="AA5456" i="7"/>
  <c r="AA5457" i="7"/>
  <c r="AA5458" i="7"/>
  <c r="AA5459" i="7"/>
  <c r="AA5460" i="7"/>
  <c r="AA5461" i="7"/>
  <c r="AA5462" i="7"/>
  <c r="AA5463" i="7"/>
  <c r="AA5464" i="7"/>
  <c r="AA5465" i="7"/>
  <c r="AA5466" i="7"/>
  <c r="AA5467" i="7"/>
  <c r="AA5468" i="7"/>
  <c r="AA5469" i="7"/>
  <c r="AA5470" i="7"/>
  <c r="AA5471" i="7"/>
  <c r="AA5472" i="7"/>
  <c r="AA5473" i="7"/>
  <c r="AA5474" i="7"/>
  <c r="AA5475" i="7"/>
  <c r="AA5476" i="7"/>
  <c r="AA5477" i="7"/>
  <c r="AA5478" i="7"/>
  <c r="AA5479" i="7"/>
  <c r="AA5480" i="7"/>
  <c r="AA5481" i="7"/>
  <c r="AA5482" i="7"/>
  <c r="AA5483" i="7"/>
  <c r="AA5484" i="7"/>
  <c r="AA5485" i="7"/>
  <c r="AA5486" i="7"/>
  <c r="AA5487" i="7"/>
  <c r="AA5488" i="7"/>
  <c r="AA5489" i="7"/>
  <c r="AA5490" i="7"/>
  <c r="AA5491" i="7"/>
  <c r="AA5492" i="7"/>
  <c r="AA5493" i="7"/>
  <c r="AA5494" i="7"/>
  <c r="AA5495" i="7"/>
  <c r="AA5496" i="7"/>
  <c r="AA5497" i="7"/>
  <c r="AA5498" i="7"/>
  <c r="AA5499" i="7"/>
  <c r="AA5500" i="7"/>
  <c r="AA5501" i="7"/>
  <c r="AA5502" i="7"/>
  <c r="AA5503" i="7"/>
  <c r="AA5504" i="7"/>
  <c r="AA5505" i="7"/>
  <c r="AA5506" i="7"/>
  <c r="AA5507" i="7"/>
  <c r="AA5508" i="7"/>
  <c r="AA5509" i="7"/>
  <c r="AA5510" i="7"/>
  <c r="AA5511" i="7"/>
  <c r="AA5512" i="7"/>
  <c r="AA5513" i="7"/>
  <c r="AA5514" i="7"/>
  <c r="AA5515" i="7"/>
  <c r="AA5516" i="7"/>
  <c r="AA5517" i="7"/>
  <c r="AA5518" i="7"/>
  <c r="AA5519" i="7"/>
  <c r="AA5520" i="7"/>
  <c r="AA5521" i="7"/>
  <c r="AA5522" i="7"/>
  <c r="AA5523" i="7"/>
  <c r="AA5524" i="7"/>
  <c r="AA5525" i="7"/>
  <c r="AA5526" i="7"/>
  <c r="AA5527" i="7"/>
  <c r="AA5528" i="7"/>
  <c r="AA5529" i="7"/>
  <c r="AA5530" i="7"/>
  <c r="AA5531" i="7"/>
  <c r="AA5532" i="7"/>
  <c r="AA5533" i="7"/>
  <c r="AA5534" i="7"/>
  <c r="AA5535" i="7"/>
  <c r="AA5536" i="7"/>
  <c r="AA5537" i="7"/>
  <c r="AA5538" i="7"/>
  <c r="AA5539" i="7"/>
  <c r="AA5540" i="7"/>
  <c r="AA5541" i="7"/>
  <c r="AA5542" i="7"/>
  <c r="AA5543" i="7"/>
  <c r="AA5544" i="7"/>
  <c r="AA5545" i="7"/>
  <c r="AA5546" i="7"/>
  <c r="AA5547" i="7"/>
  <c r="AA5548" i="7"/>
  <c r="AA5549" i="7"/>
  <c r="AA5550" i="7"/>
  <c r="AA5551" i="7"/>
  <c r="AA5552" i="7"/>
  <c r="AA5553" i="7"/>
  <c r="AA5554" i="7"/>
  <c r="AA5555" i="7"/>
  <c r="AA5556" i="7"/>
  <c r="AA5557" i="7"/>
  <c r="AA5558" i="7"/>
  <c r="AA5559" i="7"/>
  <c r="AA5560" i="7"/>
  <c r="AA5561" i="7"/>
  <c r="AA5562" i="7"/>
  <c r="AA5563" i="7"/>
  <c r="AA5564" i="7"/>
  <c r="AA5565" i="7"/>
  <c r="AA5566" i="7"/>
  <c r="AA5567" i="7"/>
  <c r="AA5568" i="7"/>
  <c r="AA5569" i="7"/>
  <c r="AA5570" i="7"/>
  <c r="AA5571" i="7"/>
  <c r="AA5572" i="7"/>
  <c r="AA5573" i="7"/>
  <c r="AA5574" i="7"/>
  <c r="AA5575" i="7"/>
  <c r="AA5576" i="7"/>
  <c r="AA5577" i="7"/>
  <c r="AA5578" i="7"/>
  <c r="AA5579" i="7"/>
  <c r="AA5580" i="7"/>
  <c r="AA5581" i="7"/>
  <c r="AA5582" i="7"/>
  <c r="AA5583" i="7"/>
  <c r="AA5584" i="7"/>
  <c r="AA5585" i="7"/>
  <c r="AA5586" i="7"/>
  <c r="AA5587" i="7"/>
  <c r="AA5588" i="7"/>
  <c r="AA5589" i="7"/>
  <c r="AA5590" i="7"/>
  <c r="AA5591" i="7"/>
  <c r="AA5592" i="7"/>
  <c r="AA5593" i="7"/>
  <c r="AA5594" i="7"/>
  <c r="AA5595" i="7"/>
  <c r="AA5596" i="7"/>
  <c r="AA5597" i="7"/>
  <c r="AA5598" i="7"/>
  <c r="AA5599" i="7"/>
  <c r="AA5600" i="7"/>
  <c r="AA5601" i="7"/>
  <c r="AA5602" i="7"/>
  <c r="AA5603" i="7"/>
  <c r="AA5604" i="7"/>
  <c r="AA5605" i="7"/>
  <c r="AA5606" i="7"/>
  <c r="AA5607" i="7"/>
  <c r="AA5608" i="7"/>
  <c r="AA5609" i="7"/>
  <c r="AA5610" i="7"/>
  <c r="AA5611" i="7"/>
  <c r="AA5612" i="7"/>
  <c r="AA5613" i="7"/>
  <c r="AA5614" i="7"/>
  <c r="AA5615" i="7"/>
  <c r="AA5616" i="7"/>
  <c r="AA5617" i="7"/>
  <c r="AA5618" i="7"/>
  <c r="AA5619" i="7"/>
  <c r="AA5620" i="7"/>
  <c r="AA5621" i="7"/>
  <c r="AA5622" i="7"/>
  <c r="AA5623" i="7"/>
  <c r="AA5624" i="7"/>
  <c r="AA5625" i="7"/>
  <c r="AA5626" i="7"/>
  <c r="AA5627" i="7"/>
  <c r="AA5628" i="7"/>
  <c r="AA5629" i="7"/>
  <c r="AA5630" i="7"/>
  <c r="AA5631" i="7"/>
  <c r="AA5632" i="7"/>
  <c r="AA5633" i="7"/>
  <c r="AA5634" i="7"/>
  <c r="AA5635" i="7"/>
  <c r="AA5636" i="7"/>
  <c r="AA5637" i="7"/>
  <c r="AA5638" i="7"/>
  <c r="AA5639" i="7"/>
  <c r="AA5640" i="7"/>
  <c r="AA5641" i="7"/>
  <c r="AA5642" i="7"/>
  <c r="AA5643" i="7"/>
  <c r="AA5644" i="7"/>
  <c r="AA5645" i="7"/>
  <c r="AA5646" i="7"/>
  <c r="AA5647" i="7"/>
  <c r="AA5648" i="7"/>
  <c r="AA5649" i="7"/>
  <c r="AA5650" i="7"/>
  <c r="AA5651" i="7"/>
  <c r="AA5652" i="7"/>
  <c r="AA5653" i="7"/>
  <c r="AA5654" i="7"/>
  <c r="AA5655" i="7"/>
  <c r="AA5656" i="7"/>
  <c r="AA5657" i="7"/>
  <c r="AA5658" i="7"/>
  <c r="AA5659" i="7"/>
  <c r="AA5660" i="7"/>
  <c r="AA5661" i="7"/>
  <c r="AA5662" i="7"/>
  <c r="AA5663" i="7"/>
  <c r="AA5664" i="7"/>
  <c r="AA5665" i="7"/>
  <c r="AA5666" i="7"/>
  <c r="AA5667" i="7"/>
  <c r="AA5668" i="7"/>
  <c r="AA5669" i="7"/>
  <c r="AA5670" i="7"/>
  <c r="AA5671" i="7"/>
  <c r="AA5672" i="7"/>
  <c r="AA5673" i="7"/>
  <c r="AA5674" i="7"/>
  <c r="AA5675" i="7"/>
  <c r="AA5676" i="7"/>
  <c r="AA5677" i="7"/>
  <c r="AA5678" i="7"/>
  <c r="AA5679" i="7"/>
  <c r="AA5680" i="7"/>
  <c r="AA5681" i="7"/>
  <c r="AA5682" i="7"/>
  <c r="AA5683" i="7"/>
  <c r="AA5684" i="7"/>
  <c r="AA5685" i="7"/>
  <c r="AA5686" i="7"/>
  <c r="AA5687" i="7"/>
  <c r="AA5688" i="7"/>
  <c r="AA5689" i="7"/>
  <c r="AA5690" i="7"/>
  <c r="AA5691" i="7"/>
  <c r="AA5692" i="7"/>
  <c r="AA5693" i="7"/>
  <c r="AA5694" i="7"/>
  <c r="AA5695" i="7"/>
  <c r="AA5696" i="7"/>
  <c r="AA5697" i="7"/>
  <c r="AA5698" i="7"/>
  <c r="AA5699" i="7"/>
  <c r="AA5700" i="7"/>
  <c r="AA5701" i="7"/>
  <c r="AA5702" i="7"/>
  <c r="AA5703" i="7"/>
  <c r="AA5704" i="7"/>
  <c r="AA5705" i="7"/>
  <c r="AA5706" i="7"/>
  <c r="AA5707" i="7"/>
  <c r="AA5708" i="7"/>
  <c r="AA5709" i="7"/>
  <c r="AA5710" i="7"/>
  <c r="AA5711" i="7"/>
  <c r="AA5712" i="7"/>
  <c r="AA5713" i="7"/>
  <c r="AA5714" i="7"/>
  <c r="AA5715" i="7"/>
  <c r="AA5716" i="7"/>
  <c r="AA5717" i="7"/>
  <c r="AA5718" i="7"/>
  <c r="AA5719" i="7"/>
  <c r="AA5720" i="7"/>
  <c r="AA5721" i="7"/>
  <c r="AA5722" i="7"/>
  <c r="AA5723" i="7"/>
  <c r="AA5724" i="7"/>
  <c r="AA5725" i="7"/>
  <c r="AA5726" i="7"/>
  <c r="AA5727" i="7"/>
  <c r="AA5728" i="7"/>
  <c r="AA5729" i="7"/>
  <c r="AA5730" i="7"/>
  <c r="AA5731" i="7"/>
  <c r="AA5732" i="7"/>
  <c r="AA5733" i="7"/>
  <c r="AA5734" i="7"/>
  <c r="AA5735" i="7"/>
  <c r="AA5736" i="7"/>
  <c r="AA5737" i="7"/>
  <c r="AA5738" i="7"/>
  <c r="AA5739" i="7"/>
  <c r="AA5740" i="7"/>
  <c r="AA5741" i="7"/>
  <c r="AA5742" i="7"/>
  <c r="AA5743" i="7"/>
  <c r="AA5744" i="7"/>
  <c r="AA5745" i="7"/>
  <c r="AA5746" i="7"/>
  <c r="AA5747" i="7"/>
  <c r="AA5748" i="7"/>
  <c r="AA5749" i="7"/>
  <c r="AA5750" i="7"/>
  <c r="AA5751" i="7"/>
  <c r="AA5752" i="7"/>
  <c r="AA5753" i="7"/>
  <c r="AA5754" i="7"/>
  <c r="AA5755" i="7"/>
  <c r="AA5756" i="7"/>
  <c r="AA5757" i="7"/>
  <c r="AA5758" i="7"/>
  <c r="AA5759" i="7"/>
  <c r="AA5760" i="7"/>
  <c r="AA5761" i="7"/>
  <c r="AA5762" i="7"/>
  <c r="AA5763" i="7"/>
  <c r="AA5764" i="7"/>
  <c r="AA5765" i="7"/>
  <c r="AA5766" i="7"/>
  <c r="AA5767" i="7"/>
  <c r="AA5768" i="7"/>
  <c r="AA5769" i="7"/>
  <c r="AA5770" i="7"/>
  <c r="AA5771" i="7"/>
  <c r="AA5772" i="7"/>
  <c r="AA5773" i="7"/>
  <c r="AA5774" i="7"/>
  <c r="AA5775" i="7"/>
  <c r="AA5776" i="7"/>
  <c r="AA5777" i="7"/>
  <c r="AA5778" i="7"/>
  <c r="AA5779" i="7"/>
  <c r="AA5780" i="7"/>
  <c r="AA5781" i="7"/>
  <c r="AA5782" i="7"/>
  <c r="AA5783" i="7"/>
  <c r="AA5784" i="7"/>
  <c r="AA5785" i="7"/>
  <c r="AA5786" i="7"/>
  <c r="AA5787" i="7"/>
  <c r="AA5788" i="7"/>
  <c r="AA5789" i="7"/>
  <c r="AA5790" i="7"/>
  <c r="AA5791" i="7"/>
  <c r="AA5792" i="7"/>
  <c r="AA5793" i="7"/>
  <c r="AA5794" i="7"/>
  <c r="AA5795" i="7"/>
  <c r="AA5796" i="7"/>
  <c r="AA5797" i="7"/>
  <c r="AA5798" i="7"/>
  <c r="AA5799" i="7"/>
  <c r="AA5800" i="7"/>
  <c r="AA5801" i="7"/>
  <c r="AA5802" i="7"/>
  <c r="AA5803" i="7"/>
  <c r="AA5804" i="7"/>
  <c r="AA5805" i="7"/>
  <c r="AA5806" i="7"/>
  <c r="AA5807" i="7"/>
  <c r="AA5808" i="7"/>
  <c r="AA5809" i="7"/>
  <c r="AA5810" i="7"/>
  <c r="AA5811" i="7"/>
  <c r="AA5812" i="7"/>
  <c r="AA5813" i="7"/>
  <c r="AA5814" i="7"/>
  <c r="AA5815" i="7"/>
  <c r="AA5816" i="7"/>
  <c r="AA5817" i="7"/>
  <c r="AA5818" i="7"/>
  <c r="AA5819" i="7"/>
  <c r="AA5820" i="7"/>
  <c r="AA5821" i="7"/>
  <c r="AA5822" i="7"/>
  <c r="AA5823" i="7"/>
  <c r="AA5824" i="7"/>
  <c r="AA5825" i="7"/>
  <c r="AA5826" i="7"/>
  <c r="AA5827" i="7"/>
  <c r="AA5828" i="7"/>
  <c r="AA5829" i="7"/>
  <c r="AA5830" i="7"/>
  <c r="AA5831" i="7"/>
  <c r="AA5832" i="7"/>
  <c r="AA5833" i="7"/>
  <c r="AA5834" i="7"/>
  <c r="AA5835" i="7"/>
  <c r="AA5836" i="7"/>
  <c r="AA5837" i="7"/>
  <c r="AA5838" i="7"/>
  <c r="AA5839" i="7"/>
  <c r="AA5840" i="7"/>
  <c r="AA5841" i="7"/>
  <c r="AA5842" i="7"/>
  <c r="AA5843" i="7"/>
  <c r="AA5844" i="7"/>
  <c r="AA5845" i="7"/>
  <c r="AA5846" i="7"/>
  <c r="AA5847" i="7"/>
  <c r="AA5848" i="7"/>
  <c r="AA5849" i="7"/>
  <c r="AA5850" i="7"/>
  <c r="AA5851" i="7"/>
  <c r="AA5852" i="7"/>
  <c r="AA5853" i="7"/>
  <c r="AA5854" i="7"/>
  <c r="AA5855" i="7"/>
  <c r="AA5856" i="7"/>
  <c r="AA5857" i="7"/>
  <c r="AA5858" i="7"/>
  <c r="AA5859" i="7"/>
  <c r="AA5860" i="7"/>
  <c r="AA5861" i="7"/>
  <c r="AA5862" i="7"/>
  <c r="AA5863" i="7"/>
  <c r="AA5864" i="7"/>
  <c r="AA5865" i="7"/>
  <c r="AA5866" i="7"/>
  <c r="AA5867" i="7"/>
  <c r="AA5868" i="7"/>
  <c r="AA5869" i="7"/>
  <c r="AA5870" i="7"/>
  <c r="AA5871" i="7"/>
  <c r="AA5872" i="7"/>
  <c r="AA5873" i="7"/>
  <c r="AA5874" i="7"/>
  <c r="AA5875" i="7"/>
  <c r="AA5876" i="7"/>
  <c r="AA5877" i="7"/>
  <c r="AA5878" i="7"/>
  <c r="AA5879" i="7"/>
  <c r="AA5880" i="7"/>
  <c r="AA5881" i="7"/>
  <c r="AA5882" i="7"/>
  <c r="AA5883" i="7"/>
  <c r="AA5884" i="7"/>
  <c r="AA5885" i="7"/>
  <c r="AA5886" i="7"/>
  <c r="AA5887" i="7"/>
  <c r="AA5888" i="7"/>
  <c r="AA5889" i="7"/>
  <c r="AA5890" i="7"/>
  <c r="AA5891" i="7"/>
  <c r="AA5892" i="7"/>
  <c r="AA5893" i="7"/>
  <c r="AA5894" i="7"/>
  <c r="AA5895" i="7"/>
  <c r="AA5896" i="7"/>
  <c r="AA5897" i="7"/>
  <c r="AA5898" i="7"/>
  <c r="AA5899" i="7"/>
  <c r="AA5900" i="7"/>
  <c r="AA5901" i="7"/>
  <c r="AA5902" i="7"/>
  <c r="AA5903" i="7"/>
  <c r="AA5904" i="7"/>
  <c r="AA5905" i="7"/>
  <c r="AA5906" i="7"/>
  <c r="AA5907" i="7"/>
  <c r="AA5908" i="7"/>
  <c r="AA5909" i="7"/>
  <c r="AA5910" i="7"/>
  <c r="AA5911" i="7"/>
  <c r="AA5912" i="7"/>
  <c r="AA5913" i="7"/>
  <c r="AA5914" i="7"/>
  <c r="AA5915" i="7"/>
  <c r="AA5916" i="7"/>
  <c r="AA5917" i="7"/>
  <c r="AA5918" i="7"/>
  <c r="AA5919" i="7"/>
  <c r="AA5920" i="7"/>
  <c r="AA5921" i="7"/>
  <c r="AA5922" i="7"/>
  <c r="AA5923" i="7"/>
  <c r="AA5924" i="7"/>
  <c r="AA5925" i="7"/>
  <c r="AA5926" i="7"/>
  <c r="AA5927" i="7"/>
  <c r="AA5928" i="7"/>
  <c r="AA5929" i="7"/>
  <c r="AA5930" i="7"/>
  <c r="AA5931" i="7"/>
  <c r="AA5932" i="7"/>
  <c r="AA5933" i="7"/>
  <c r="AA5934" i="7"/>
  <c r="AA5935" i="7"/>
  <c r="AA5936" i="7"/>
  <c r="AA5937" i="7"/>
  <c r="AA5938" i="7"/>
  <c r="AA5939" i="7"/>
  <c r="AA5940" i="7"/>
  <c r="AA5941" i="7"/>
  <c r="AA5942" i="7"/>
  <c r="AA5943" i="7"/>
  <c r="AA5944" i="7"/>
  <c r="AA5945" i="7"/>
  <c r="AA5946" i="7"/>
  <c r="AA5947" i="7"/>
  <c r="AA5948" i="7"/>
  <c r="AA5949" i="7"/>
  <c r="AA5950" i="7"/>
  <c r="AA5951" i="7"/>
  <c r="AA5952" i="7"/>
  <c r="AA5953" i="7"/>
  <c r="AA5954" i="7"/>
  <c r="AA5955" i="7"/>
  <c r="AA5956" i="7"/>
  <c r="AA5957" i="7"/>
  <c r="AA5958" i="7"/>
  <c r="AA5959" i="7"/>
  <c r="AA5960" i="7"/>
  <c r="AA5961" i="7"/>
  <c r="AA5962" i="7"/>
  <c r="AA5963" i="7"/>
  <c r="AA5964" i="7"/>
  <c r="AA5965" i="7"/>
  <c r="AA5966" i="7"/>
  <c r="AA5967" i="7"/>
  <c r="AA5968" i="7"/>
  <c r="AA5969" i="7"/>
  <c r="AA5970" i="7"/>
  <c r="AA5971" i="7"/>
  <c r="AA5972" i="7"/>
  <c r="AA5973" i="7"/>
  <c r="AA5974" i="7"/>
  <c r="AA5975" i="7"/>
  <c r="AA5976" i="7"/>
  <c r="AA5977" i="7"/>
  <c r="AA5978" i="7"/>
  <c r="AA5979" i="7"/>
  <c r="AA5980" i="7"/>
  <c r="AA5981" i="7"/>
  <c r="AA5982" i="7"/>
  <c r="AA5983" i="7"/>
  <c r="AA5984" i="7"/>
  <c r="AA5985" i="7"/>
  <c r="AA5986" i="7"/>
  <c r="AA5987" i="7"/>
  <c r="AA5988" i="7"/>
  <c r="AA5989" i="7"/>
  <c r="AA5990" i="7"/>
  <c r="AA5991" i="7"/>
  <c r="AA5992" i="7"/>
  <c r="AA5993" i="7"/>
  <c r="AA5994" i="7"/>
  <c r="AA5995" i="7"/>
  <c r="AA5996" i="7"/>
  <c r="AA5997" i="7"/>
  <c r="AA5998" i="7"/>
  <c r="AA5999" i="7"/>
  <c r="AA6000" i="7"/>
  <c r="AA6001" i="7"/>
  <c r="AA6002" i="7"/>
  <c r="AA6003" i="7"/>
  <c r="AA6004" i="7"/>
  <c r="AA6005" i="7"/>
  <c r="AA6006" i="7"/>
  <c r="AA6007" i="7"/>
  <c r="AA6008" i="7"/>
  <c r="AA6009" i="7"/>
  <c r="AA6010" i="7"/>
  <c r="AA6011" i="7"/>
  <c r="AA6012" i="7"/>
  <c r="AA6013" i="7"/>
  <c r="AA6014" i="7"/>
  <c r="AA6015" i="7"/>
  <c r="AA6016" i="7"/>
  <c r="AA6017" i="7"/>
  <c r="AA6018" i="7"/>
  <c r="AA6019" i="7"/>
  <c r="AA6020" i="7"/>
  <c r="AA6021" i="7"/>
  <c r="AA6022" i="7"/>
  <c r="AA6023" i="7"/>
  <c r="AA6024" i="7"/>
  <c r="AA6025" i="7"/>
  <c r="AA6026" i="7"/>
  <c r="AA6027" i="7"/>
  <c r="AA6028" i="7"/>
  <c r="AA6029" i="7"/>
  <c r="AA6030" i="7"/>
  <c r="AA6031" i="7"/>
  <c r="AA6032" i="7"/>
  <c r="AA6033" i="7"/>
  <c r="AA6034" i="7"/>
  <c r="AA6035" i="7"/>
  <c r="AA6036" i="7"/>
  <c r="AA6037" i="7"/>
  <c r="AA6038" i="7"/>
  <c r="AA6039" i="7"/>
  <c r="AA6040" i="7"/>
  <c r="AA6041" i="7"/>
  <c r="AA6042" i="7"/>
  <c r="AA6043" i="7"/>
  <c r="AA6044" i="7"/>
  <c r="AA6045" i="7"/>
  <c r="AA6046" i="7"/>
  <c r="AA6047" i="7"/>
  <c r="AA6048" i="7"/>
  <c r="AA6049" i="7"/>
  <c r="AA6050" i="7"/>
  <c r="AA6051" i="7"/>
  <c r="AA6052" i="7"/>
  <c r="AA6053" i="7"/>
  <c r="AA6054" i="7"/>
  <c r="AA6055" i="7"/>
  <c r="AA6056" i="7"/>
  <c r="AA6057" i="7"/>
  <c r="AA6058" i="7"/>
  <c r="AA6059" i="7"/>
  <c r="AA6060" i="7"/>
  <c r="AA6061" i="7"/>
  <c r="AA6062" i="7"/>
  <c r="AA6063" i="7"/>
  <c r="AA6064" i="7"/>
  <c r="AA6065" i="7"/>
  <c r="AA6066" i="7"/>
  <c r="AA6067" i="7"/>
  <c r="AA6068" i="7"/>
  <c r="AA6069" i="7"/>
  <c r="AA6070" i="7"/>
  <c r="AA6071" i="7"/>
  <c r="AA6072" i="7"/>
  <c r="AA6073" i="7"/>
  <c r="AA6074" i="7"/>
  <c r="AA6075" i="7"/>
  <c r="AA6076" i="7"/>
  <c r="AA6077" i="7"/>
  <c r="AA6078" i="7"/>
  <c r="AA6079" i="7"/>
  <c r="AA6080" i="7"/>
  <c r="AA6081" i="7"/>
  <c r="AA6082" i="7"/>
  <c r="AA6083" i="7"/>
  <c r="AA6084" i="7"/>
  <c r="AA6085" i="7"/>
  <c r="AA6086" i="7"/>
  <c r="AA6087" i="7"/>
  <c r="AA6088" i="7"/>
  <c r="AA6089" i="7"/>
  <c r="AA6090" i="7"/>
  <c r="AA6091" i="7"/>
  <c r="AA6092" i="7"/>
  <c r="AA6093" i="7"/>
  <c r="AA6094" i="7"/>
  <c r="AA6095" i="7"/>
  <c r="AA6096" i="7"/>
  <c r="AA6097" i="7"/>
  <c r="AA6098" i="7"/>
  <c r="AA6099" i="7"/>
  <c r="AA6100" i="7"/>
  <c r="AA6101" i="7"/>
  <c r="AA6102" i="7"/>
  <c r="AA6103" i="7"/>
  <c r="AA6104" i="7"/>
  <c r="AA6105" i="7"/>
  <c r="AA6106" i="7"/>
  <c r="AA6107" i="7"/>
  <c r="AA6108" i="7"/>
  <c r="AA6109" i="7"/>
  <c r="AA6110" i="7"/>
  <c r="AA6111" i="7"/>
  <c r="AA6112" i="7"/>
  <c r="AA6113" i="7"/>
  <c r="AA6114" i="7"/>
  <c r="AA6115" i="7"/>
  <c r="AA6116" i="7"/>
  <c r="AA6117" i="7"/>
  <c r="AA6118" i="7"/>
  <c r="AA6119" i="7"/>
  <c r="AA6120" i="7"/>
  <c r="AA6121" i="7"/>
  <c r="AA6122" i="7"/>
  <c r="AA6123" i="7"/>
  <c r="AA6124" i="7"/>
  <c r="AA6125" i="7"/>
  <c r="AA6126" i="7"/>
  <c r="AA6127" i="7"/>
  <c r="AA6128" i="7"/>
  <c r="AA6129" i="7"/>
  <c r="AA6130" i="7"/>
  <c r="AA6131" i="7"/>
  <c r="AA6132" i="7"/>
  <c r="AA6133" i="7"/>
  <c r="AA6134" i="7"/>
  <c r="AA6135" i="7"/>
  <c r="AA6136" i="7"/>
  <c r="AA6137" i="7"/>
  <c r="AA6138" i="7"/>
  <c r="AA6139" i="7"/>
  <c r="AA6140" i="7"/>
  <c r="AA6141" i="7"/>
  <c r="AA6142" i="7"/>
  <c r="AA6143" i="7"/>
  <c r="AA6144" i="7"/>
  <c r="AA6145" i="7"/>
  <c r="AA6146" i="7"/>
  <c r="AA6147" i="7"/>
  <c r="AA6148" i="7"/>
  <c r="AA6149" i="7"/>
  <c r="AA6150" i="7"/>
  <c r="AA6151" i="7"/>
  <c r="AA6152" i="7"/>
  <c r="AA6153" i="7"/>
  <c r="AA6154" i="7"/>
  <c r="AA6155" i="7"/>
  <c r="AA6156" i="7"/>
  <c r="AA6157" i="7"/>
  <c r="AA6158" i="7"/>
  <c r="AA6159" i="7"/>
  <c r="AA6160" i="7"/>
  <c r="AA6161" i="7"/>
  <c r="AA6162" i="7"/>
  <c r="AA6163" i="7"/>
  <c r="AA6164" i="7"/>
  <c r="AA6165" i="7"/>
  <c r="AA6166" i="7"/>
  <c r="AA6167" i="7"/>
  <c r="AA6168" i="7"/>
  <c r="AA6169" i="7"/>
  <c r="AA6170" i="7"/>
  <c r="AA6171" i="7"/>
  <c r="AA6172" i="7"/>
  <c r="AA6173" i="7"/>
  <c r="AA6174" i="7"/>
  <c r="AA6175" i="7"/>
  <c r="AA6176" i="7"/>
  <c r="AA6177" i="7"/>
  <c r="AA6178" i="7"/>
  <c r="AA6179" i="7"/>
  <c r="AA6180" i="7"/>
  <c r="AA6181" i="7"/>
  <c r="AA6182" i="7"/>
  <c r="AA6183" i="7"/>
  <c r="AA6184" i="7"/>
  <c r="AA6185" i="7"/>
  <c r="AA6186" i="7"/>
  <c r="AA6187" i="7"/>
  <c r="AA6188" i="7"/>
  <c r="AA6189" i="7"/>
  <c r="AA6190" i="7"/>
  <c r="AA6191" i="7"/>
  <c r="AA6192" i="7"/>
  <c r="AA6193" i="7"/>
  <c r="AA6194" i="7"/>
  <c r="AA6195" i="7"/>
  <c r="AA6196" i="7"/>
  <c r="AA6197" i="7"/>
  <c r="AA6198" i="7"/>
  <c r="AA6199" i="7"/>
  <c r="AA6200" i="7"/>
  <c r="AA6201" i="7"/>
  <c r="AA6202" i="7"/>
  <c r="AA6203" i="7"/>
  <c r="AA6204" i="7"/>
  <c r="AA6205" i="7"/>
  <c r="AA6206" i="7"/>
  <c r="AA6207" i="7"/>
  <c r="AA6208" i="7"/>
  <c r="AA6209" i="7"/>
  <c r="AA6210" i="7"/>
  <c r="AA6211" i="7"/>
  <c r="AA6212" i="7"/>
  <c r="AA6213" i="7"/>
  <c r="AA6214" i="7"/>
  <c r="AA6215" i="7"/>
  <c r="AA6216" i="7"/>
  <c r="AA6217" i="7"/>
  <c r="AA6218" i="7"/>
  <c r="AA6219" i="7"/>
  <c r="AA6220" i="7"/>
  <c r="AA6221" i="7"/>
  <c r="AA6222" i="7"/>
  <c r="AA6223" i="7"/>
  <c r="AA6224" i="7"/>
  <c r="AA6225" i="7"/>
  <c r="AA6226" i="7"/>
  <c r="AA6227" i="7"/>
  <c r="AA6228" i="7"/>
  <c r="AA6229" i="7"/>
  <c r="AA6230" i="7"/>
  <c r="AA6231" i="7"/>
  <c r="AA6232" i="7"/>
  <c r="AA6233" i="7"/>
  <c r="AA6234" i="7"/>
  <c r="AA6235" i="7"/>
  <c r="AA6236" i="7"/>
  <c r="AA6237" i="7"/>
  <c r="AA6238" i="7"/>
  <c r="AA6239" i="7"/>
  <c r="AA6240" i="7"/>
  <c r="AA6241" i="7"/>
  <c r="AA6242" i="7"/>
  <c r="AA6243" i="7"/>
  <c r="AA6244" i="7"/>
  <c r="AA6245" i="7"/>
  <c r="AA6246" i="7"/>
  <c r="AA6247" i="7"/>
  <c r="AA6248" i="7"/>
  <c r="AA6249" i="7"/>
  <c r="AA6250" i="7"/>
  <c r="AA6251" i="7"/>
  <c r="AA6252" i="7"/>
  <c r="AA6253" i="7"/>
  <c r="AA6254" i="7"/>
  <c r="AA6255" i="7"/>
  <c r="AA6256" i="7"/>
  <c r="AA6257" i="7"/>
  <c r="AA6258" i="7"/>
  <c r="AA6259" i="7"/>
  <c r="AA6260" i="7"/>
  <c r="AA6261" i="7"/>
  <c r="AA6262" i="7"/>
  <c r="AA6263" i="7"/>
  <c r="AA6264" i="7"/>
  <c r="AA6265" i="7"/>
  <c r="AA6266" i="7"/>
  <c r="AA6267" i="7"/>
  <c r="AA6268" i="7"/>
  <c r="AA6269" i="7"/>
  <c r="AA6270" i="7"/>
  <c r="AA6271" i="7"/>
  <c r="AA6272" i="7"/>
  <c r="AA6273" i="7"/>
  <c r="AA6274" i="7"/>
  <c r="AA6275" i="7"/>
  <c r="AA6276" i="7"/>
  <c r="AA6277" i="7"/>
  <c r="AA6278" i="7"/>
  <c r="AA6279" i="7"/>
  <c r="AA6280" i="7"/>
  <c r="AA6281" i="7"/>
  <c r="AA6282" i="7"/>
  <c r="AA6283" i="7"/>
  <c r="AA6284" i="7"/>
  <c r="AA6285" i="7"/>
  <c r="AA6286" i="7"/>
  <c r="AA6287" i="7"/>
  <c r="AA6288" i="7"/>
  <c r="AA6289" i="7"/>
  <c r="AA6290" i="7"/>
  <c r="AA6291" i="7"/>
  <c r="AA6292" i="7"/>
  <c r="AA6293" i="7"/>
  <c r="AA6294" i="7"/>
  <c r="AA6295" i="7"/>
  <c r="AA6296" i="7"/>
  <c r="AA6297" i="7"/>
  <c r="AA6298" i="7"/>
  <c r="AA6299" i="7"/>
  <c r="AA6300" i="7"/>
  <c r="AA6301" i="7"/>
  <c r="AA6302" i="7"/>
  <c r="AA6303" i="7"/>
  <c r="AA6304" i="7"/>
  <c r="AA6305" i="7"/>
  <c r="AA6306" i="7"/>
  <c r="AA6307" i="7"/>
  <c r="AA6308" i="7"/>
  <c r="AA6309" i="7"/>
  <c r="AA6310" i="7"/>
  <c r="AA6311" i="7"/>
  <c r="AA6312" i="7"/>
  <c r="AA6313" i="7"/>
  <c r="AA6314" i="7"/>
  <c r="AA6315" i="7"/>
  <c r="AA6316" i="7"/>
  <c r="AA6317" i="7"/>
  <c r="AA6318" i="7"/>
  <c r="AA6319" i="7"/>
  <c r="AA6320" i="7"/>
  <c r="AA6321" i="7"/>
  <c r="AA6322" i="7"/>
  <c r="AA6323" i="7"/>
  <c r="AA6324" i="7"/>
  <c r="AA6325" i="7"/>
  <c r="AA6326" i="7"/>
  <c r="AA6327" i="7"/>
  <c r="AA6328" i="7"/>
  <c r="AA6329" i="7"/>
  <c r="AA6330" i="7"/>
  <c r="AA6331" i="7"/>
  <c r="AA6332" i="7"/>
  <c r="AA6333" i="7"/>
  <c r="AA6334" i="7"/>
  <c r="AA6335" i="7"/>
  <c r="AA6336" i="7"/>
  <c r="AA6337" i="7"/>
  <c r="AA6338" i="7"/>
  <c r="AA6339" i="7"/>
  <c r="AA6340" i="7"/>
  <c r="AA6341" i="7"/>
  <c r="AA6342" i="7"/>
  <c r="AA6343" i="7"/>
  <c r="AA6344" i="7"/>
  <c r="AA6345" i="7"/>
  <c r="AA6346" i="7"/>
  <c r="AA6347" i="7"/>
  <c r="AA6348" i="7"/>
  <c r="AA6349" i="7"/>
  <c r="AA6350" i="7"/>
  <c r="AA6351" i="7"/>
  <c r="AA6352" i="7"/>
  <c r="AA6353" i="7"/>
  <c r="AA6354" i="7"/>
  <c r="AA6355" i="7"/>
  <c r="AA6356" i="7"/>
  <c r="AA6357" i="7"/>
  <c r="AA6358" i="7"/>
  <c r="AA6359" i="7"/>
  <c r="AA6360" i="7"/>
  <c r="AA6361" i="7"/>
  <c r="AA6362" i="7"/>
  <c r="AA6363" i="7"/>
  <c r="AA6364" i="7"/>
  <c r="AA6365" i="7"/>
  <c r="AA6366" i="7"/>
  <c r="AA6367" i="7"/>
  <c r="AA6368" i="7"/>
  <c r="AA6369" i="7"/>
  <c r="AA6370" i="7"/>
  <c r="AA6371" i="7"/>
  <c r="AA6372" i="7"/>
  <c r="AA6373" i="7"/>
  <c r="AA6374" i="7"/>
  <c r="AA6375" i="7"/>
  <c r="AA6376" i="7"/>
  <c r="AA6377" i="7"/>
  <c r="AA6378" i="7"/>
  <c r="AA6379" i="7"/>
  <c r="AA6380" i="7"/>
  <c r="AA6381" i="7"/>
  <c r="AA6382" i="7"/>
  <c r="AA6383" i="7"/>
  <c r="AA6384" i="7"/>
  <c r="AA6385" i="7"/>
  <c r="AA6386" i="7"/>
  <c r="AA6387" i="7"/>
  <c r="AA6388" i="7"/>
  <c r="AA6389" i="7"/>
  <c r="AA6390" i="7"/>
  <c r="AA6391" i="7"/>
  <c r="AA6392" i="7"/>
  <c r="AA6393" i="7"/>
  <c r="AA6394" i="7"/>
  <c r="AA6395" i="7"/>
  <c r="AA6396" i="7"/>
  <c r="AA6397" i="7"/>
  <c r="AA6398" i="7"/>
  <c r="AA6399" i="7"/>
  <c r="AA6400" i="7"/>
  <c r="AA6401" i="7"/>
  <c r="AA6402" i="7"/>
  <c r="AA6403" i="7"/>
  <c r="AA6404" i="7"/>
  <c r="AA6405" i="7"/>
  <c r="AA6406" i="7"/>
  <c r="AA6407" i="7"/>
  <c r="AA6408" i="7"/>
  <c r="AA6409" i="7"/>
  <c r="AA6410" i="7"/>
  <c r="AA6411" i="7"/>
  <c r="AA6412" i="7"/>
  <c r="AA6413" i="7"/>
  <c r="AA6414" i="7"/>
  <c r="AA6415" i="7"/>
  <c r="AA6416" i="7"/>
  <c r="AA6417" i="7"/>
  <c r="AA6418" i="7"/>
  <c r="AA6419" i="7"/>
  <c r="AA6420" i="7"/>
  <c r="AA6421" i="7"/>
  <c r="AA6422" i="7"/>
  <c r="AA6423" i="7"/>
  <c r="AA6424" i="7"/>
  <c r="AA6425" i="7"/>
  <c r="AA6426" i="7"/>
  <c r="AA6427" i="7"/>
  <c r="AA6428" i="7"/>
  <c r="AA6429" i="7"/>
  <c r="AA6430" i="7"/>
  <c r="AA6431" i="7"/>
  <c r="AA6432" i="7"/>
  <c r="AA6433" i="7"/>
  <c r="AA6434" i="7"/>
  <c r="AA6435" i="7"/>
  <c r="AA6436" i="7"/>
  <c r="AA6437" i="7"/>
  <c r="AA6438" i="7"/>
  <c r="AA6439" i="7"/>
  <c r="AA6440" i="7"/>
  <c r="AA6441" i="7"/>
  <c r="AA6442" i="7"/>
  <c r="AA6443" i="7"/>
  <c r="AA6444" i="7"/>
  <c r="AA6445" i="7"/>
  <c r="AA6446" i="7"/>
  <c r="AA6447" i="7"/>
  <c r="AA6448" i="7"/>
  <c r="AA6449" i="7"/>
  <c r="AA6450" i="7"/>
  <c r="AA6451" i="7"/>
  <c r="AA6452" i="7"/>
  <c r="AA6453" i="7"/>
  <c r="AA6454" i="7"/>
  <c r="AA6455" i="7"/>
  <c r="AA6456" i="7"/>
  <c r="AA6457" i="7"/>
  <c r="AA6458" i="7"/>
  <c r="AA6459" i="7"/>
  <c r="AA6460" i="7"/>
  <c r="AA6461" i="7"/>
  <c r="AA6462" i="7"/>
  <c r="AA6463" i="7"/>
  <c r="AA6464" i="7"/>
  <c r="AA6465" i="7"/>
  <c r="AA6466" i="7"/>
  <c r="AA6467" i="7"/>
  <c r="AA6468" i="7"/>
  <c r="AA6469" i="7"/>
  <c r="AA6470" i="7"/>
  <c r="AA6471" i="7"/>
  <c r="AA6472" i="7"/>
  <c r="AA6473" i="7"/>
  <c r="AA6474" i="7"/>
  <c r="AA6475" i="7"/>
  <c r="AA6476" i="7"/>
  <c r="AA6477" i="7"/>
  <c r="AA6478" i="7"/>
  <c r="AA6479" i="7"/>
  <c r="AA6480" i="7"/>
  <c r="AA6481" i="7"/>
  <c r="AA6482" i="7"/>
  <c r="AA6483" i="7"/>
  <c r="AA6484" i="7"/>
  <c r="AA6485" i="7"/>
  <c r="AA6486" i="7"/>
  <c r="AA6487" i="7"/>
  <c r="AA6488" i="7"/>
  <c r="AA6489" i="7"/>
  <c r="AA6490" i="7"/>
  <c r="AA6491" i="7"/>
  <c r="AA6492" i="7"/>
  <c r="AA6493" i="7"/>
  <c r="AA6494" i="7"/>
  <c r="AA6495" i="7"/>
  <c r="AA6496" i="7"/>
  <c r="AA6497" i="7"/>
  <c r="AA6498" i="7"/>
  <c r="AA6499" i="7"/>
  <c r="AA6500" i="7"/>
  <c r="AA6501" i="7"/>
  <c r="AA6502" i="7"/>
  <c r="AA6503" i="7"/>
  <c r="AA6504" i="7"/>
  <c r="AA6505" i="7"/>
  <c r="AA6506" i="7"/>
  <c r="AA6507" i="7"/>
  <c r="AA6508" i="7"/>
  <c r="AA6509" i="7"/>
  <c r="AA6510" i="7"/>
  <c r="AA6511" i="7"/>
  <c r="AA6512" i="7"/>
  <c r="AA6513" i="7"/>
  <c r="AA6514" i="7"/>
  <c r="AA6515" i="7"/>
  <c r="AA6516" i="7"/>
  <c r="AA6517" i="7"/>
  <c r="AA6518" i="7"/>
  <c r="AA6519" i="7"/>
  <c r="AA6520" i="7"/>
  <c r="AA6521" i="7"/>
  <c r="AA6522" i="7"/>
  <c r="AA6523" i="7"/>
  <c r="AA6524" i="7"/>
  <c r="AA6525" i="7"/>
  <c r="AA6526" i="7"/>
  <c r="AA6527" i="7"/>
  <c r="AA6528" i="7"/>
  <c r="AA6529" i="7"/>
  <c r="AA6530" i="7"/>
  <c r="AA6531" i="7"/>
  <c r="AA6532" i="7"/>
  <c r="AA6533" i="7"/>
  <c r="AA6534" i="7"/>
  <c r="AA6535" i="7"/>
  <c r="AA6536" i="7"/>
  <c r="AA6537" i="7"/>
  <c r="AA6538" i="7"/>
  <c r="AA6539" i="7"/>
  <c r="AA6540" i="7"/>
  <c r="AA6541" i="7"/>
  <c r="AA6542" i="7"/>
  <c r="AA6543" i="7"/>
  <c r="AA6544" i="7"/>
  <c r="AA6545" i="7"/>
  <c r="AA6546" i="7"/>
  <c r="AA6547" i="7"/>
  <c r="AA6548" i="7"/>
  <c r="AA6549" i="7"/>
  <c r="AA6550" i="7"/>
  <c r="AA6551" i="7"/>
  <c r="AA6552" i="7"/>
  <c r="AA6553" i="7"/>
  <c r="AA6554" i="7"/>
  <c r="AA6555" i="7"/>
  <c r="AA6556" i="7"/>
  <c r="AA6557" i="7"/>
  <c r="AA6558" i="7"/>
  <c r="AA6559" i="7"/>
  <c r="AA6560" i="7"/>
  <c r="AA6561" i="7"/>
  <c r="AA6562" i="7"/>
  <c r="AA6563" i="7"/>
  <c r="AA6564" i="7"/>
  <c r="AA6565" i="7"/>
  <c r="AA6566" i="7"/>
  <c r="AA6567" i="7"/>
  <c r="AA6568" i="7"/>
  <c r="AA6569" i="7"/>
  <c r="AA6570" i="7"/>
  <c r="AA6571" i="7"/>
  <c r="AA6572" i="7"/>
  <c r="AA6573" i="7"/>
  <c r="AA6574" i="7"/>
  <c r="AA6575" i="7"/>
  <c r="AA6576" i="7"/>
  <c r="AA6577" i="7"/>
  <c r="AA6578" i="7"/>
  <c r="AA6579" i="7"/>
  <c r="AA6580" i="7"/>
  <c r="AA6581" i="7"/>
  <c r="AA6582" i="7"/>
  <c r="AA6583" i="7"/>
  <c r="AA6584" i="7"/>
  <c r="AA6585" i="7"/>
  <c r="AA6586" i="7"/>
  <c r="AA6587" i="7"/>
  <c r="AA6588" i="7"/>
  <c r="AA6589" i="7"/>
  <c r="AA6590" i="7"/>
  <c r="AA6591" i="7"/>
  <c r="AA6592" i="7"/>
  <c r="AA6593" i="7"/>
  <c r="AA6594" i="7"/>
  <c r="AA6595" i="7"/>
  <c r="AA6596" i="7"/>
  <c r="AA6597" i="7"/>
  <c r="AA6598" i="7"/>
  <c r="AA6599" i="7"/>
  <c r="AA6600" i="7"/>
  <c r="AA6601" i="7"/>
  <c r="AA6602" i="7"/>
  <c r="AA6603" i="7"/>
  <c r="AA6604" i="7"/>
  <c r="AA6605" i="7"/>
  <c r="AA6606" i="7"/>
  <c r="AA6607" i="7"/>
  <c r="AA6608" i="7"/>
  <c r="AA6609" i="7"/>
  <c r="AA6610" i="7"/>
  <c r="AA6611" i="7"/>
  <c r="AA6612" i="7"/>
  <c r="AA6613" i="7"/>
  <c r="AA6614" i="7"/>
  <c r="AA6615" i="7"/>
  <c r="AA6616" i="7"/>
  <c r="AA6617" i="7"/>
  <c r="AA6618" i="7"/>
  <c r="AA6619" i="7"/>
  <c r="AA6620" i="7"/>
  <c r="AA6621" i="7"/>
  <c r="AA6622" i="7"/>
  <c r="AA6623" i="7"/>
  <c r="AA6624" i="7"/>
  <c r="AA6625" i="7"/>
  <c r="AA6626" i="7"/>
  <c r="AA6627" i="7"/>
  <c r="AA6628" i="7"/>
  <c r="AA6629" i="7"/>
  <c r="AA6630" i="7"/>
  <c r="AA6631" i="7"/>
  <c r="AA6632" i="7"/>
  <c r="AA6633" i="7"/>
  <c r="AA6634" i="7"/>
  <c r="AA6635" i="7"/>
  <c r="AA6636" i="7"/>
  <c r="AA6637" i="7"/>
  <c r="AA6638" i="7"/>
  <c r="AA6639" i="7"/>
  <c r="AA6640" i="7"/>
  <c r="AA6641" i="7"/>
  <c r="AA6642" i="7"/>
  <c r="AA6643" i="7"/>
  <c r="AA6644" i="7"/>
  <c r="AA6645" i="7"/>
  <c r="AA6646" i="7"/>
  <c r="AA6647" i="7"/>
  <c r="AA6648" i="7"/>
  <c r="AA6649" i="7"/>
  <c r="AA6650" i="7"/>
  <c r="AA6651" i="7"/>
  <c r="AA6652" i="7"/>
  <c r="AA6653" i="7"/>
  <c r="AA6654" i="7"/>
  <c r="AA6655" i="7"/>
  <c r="AA6656" i="7"/>
  <c r="AA6657" i="7"/>
  <c r="AA6658" i="7"/>
  <c r="AA6659" i="7"/>
  <c r="AA6660" i="7"/>
  <c r="AA6661" i="7"/>
  <c r="AA6662" i="7"/>
  <c r="AA6663" i="7"/>
  <c r="AA6664" i="7"/>
  <c r="AA6665" i="7"/>
  <c r="AA6666" i="7"/>
  <c r="AA6667" i="7"/>
  <c r="AA6668" i="7"/>
  <c r="AA6669" i="7"/>
  <c r="AA6670" i="7"/>
  <c r="AA6671" i="7"/>
  <c r="AA6672" i="7"/>
  <c r="AA6673" i="7"/>
  <c r="AA6674" i="7"/>
  <c r="AA6675" i="7"/>
  <c r="AA6676" i="7"/>
  <c r="AA6677" i="7"/>
  <c r="AA6678" i="7"/>
  <c r="AA6679" i="7"/>
  <c r="AA6680" i="7"/>
  <c r="AA6681" i="7"/>
  <c r="AA6682" i="7"/>
  <c r="AA6683" i="7"/>
  <c r="AA6684" i="7"/>
  <c r="AA6685" i="7"/>
  <c r="AA6686" i="7"/>
  <c r="AA6687" i="7"/>
  <c r="AA6688" i="7"/>
  <c r="AA6689" i="7"/>
  <c r="AA6690" i="7"/>
  <c r="AA6691" i="7"/>
  <c r="AA6692" i="7"/>
  <c r="AA6693" i="7"/>
  <c r="AA6694" i="7"/>
  <c r="AA6695" i="7"/>
  <c r="AA6696" i="7"/>
  <c r="AA6697" i="7"/>
  <c r="AA6698" i="7"/>
  <c r="AA6699" i="7"/>
  <c r="AA6700" i="7"/>
  <c r="AA6701" i="7"/>
  <c r="AA6702" i="7"/>
  <c r="AA6703" i="7"/>
  <c r="AA6704" i="7"/>
  <c r="AA6705" i="7"/>
  <c r="AA6706" i="7"/>
  <c r="AA6707" i="7"/>
  <c r="AA6708" i="7"/>
  <c r="AA6709" i="7"/>
  <c r="AA6710" i="7"/>
  <c r="AA6711" i="7"/>
  <c r="AA6712" i="7"/>
  <c r="AA6713" i="7"/>
  <c r="AA6714" i="7"/>
  <c r="AA6715" i="7"/>
  <c r="AA6716" i="7"/>
  <c r="AA6717" i="7"/>
  <c r="AA6718" i="7"/>
  <c r="AA6719" i="7"/>
  <c r="AA6720" i="7"/>
  <c r="AA6721" i="7"/>
  <c r="AA6722" i="7"/>
  <c r="AA6723" i="7"/>
  <c r="AA6724" i="7"/>
  <c r="AA6725" i="7"/>
  <c r="AA6726" i="7"/>
  <c r="AA6727" i="7"/>
  <c r="AA6728" i="7"/>
  <c r="AA6729" i="7"/>
  <c r="AA6730" i="7"/>
  <c r="AA6731" i="7"/>
  <c r="AA6732" i="7"/>
  <c r="AA6733" i="7"/>
  <c r="AA6734" i="7"/>
  <c r="AA6735" i="7"/>
  <c r="AA6736" i="7"/>
  <c r="AA6737" i="7"/>
  <c r="AA6738" i="7"/>
  <c r="AA6739" i="7"/>
  <c r="AA6740" i="7"/>
  <c r="AA6741" i="7"/>
  <c r="AA6742" i="7"/>
  <c r="AA6743" i="7"/>
  <c r="AA6744" i="7"/>
  <c r="AA6745" i="7"/>
  <c r="AA6746" i="7"/>
  <c r="AA6747" i="7"/>
  <c r="AA6748" i="7"/>
  <c r="AA6749" i="7"/>
  <c r="AA6750" i="7"/>
  <c r="AA6751" i="7"/>
  <c r="AA6752" i="7"/>
  <c r="AA6753" i="7"/>
  <c r="AA6754" i="7"/>
  <c r="AA6755" i="7"/>
  <c r="AA6756" i="7"/>
  <c r="AA6757" i="7"/>
  <c r="AA6758" i="7"/>
  <c r="AA6759" i="7"/>
  <c r="AA6760" i="7"/>
  <c r="AA6761" i="7"/>
  <c r="AA6762" i="7"/>
  <c r="AA6763" i="7"/>
  <c r="AA6764" i="7"/>
  <c r="AA6765" i="7"/>
  <c r="AA6766" i="7"/>
  <c r="AA6767" i="7"/>
  <c r="AA6768" i="7"/>
  <c r="AA6769" i="7"/>
  <c r="AA6770" i="7"/>
  <c r="AA6771" i="7"/>
  <c r="AA6772" i="7"/>
  <c r="AA6773" i="7"/>
  <c r="AA6774" i="7"/>
  <c r="AA6775" i="7"/>
  <c r="AA6776" i="7"/>
  <c r="AA6777" i="7"/>
  <c r="AA6778" i="7"/>
  <c r="AA6779" i="7"/>
  <c r="AA6780" i="7"/>
  <c r="AA6781" i="7"/>
  <c r="AA6782" i="7"/>
  <c r="AA6783" i="7"/>
  <c r="AA6784" i="7"/>
  <c r="AA6785" i="7"/>
  <c r="AA6786" i="7"/>
  <c r="AA6787" i="7"/>
  <c r="AA6788" i="7"/>
  <c r="AA6789" i="7"/>
  <c r="AA6790" i="7"/>
  <c r="AA6791" i="7"/>
  <c r="AA6792" i="7"/>
  <c r="AA6793" i="7"/>
  <c r="AA6794" i="7"/>
  <c r="AA6795" i="7"/>
  <c r="AA6796" i="7"/>
  <c r="AA6797" i="7"/>
  <c r="AA6798" i="7"/>
  <c r="AA6799" i="7"/>
  <c r="AA6800" i="7"/>
  <c r="AA6801" i="7"/>
  <c r="AA6802" i="7"/>
  <c r="AA6803" i="7"/>
  <c r="AA6804" i="7"/>
  <c r="AA6805" i="7"/>
  <c r="AA6806" i="7"/>
  <c r="AA6807" i="7"/>
  <c r="AA6808" i="7"/>
  <c r="AA6809" i="7"/>
  <c r="AA6810" i="7"/>
  <c r="AA6811" i="7"/>
  <c r="AA6812" i="7"/>
  <c r="AA6813" i="7"/>
  <c r="AA6814" i="7"/>
  <c r="AA6815" i="7"/>
  <c r="AA6816" i="7"/>
  <c r="AA6817" i="7"/>
  <c r="AA6818" i="7"/>
  <c r="AA6819" i="7"/>
  <c r="AA6820" i="7"/>
  <c r="AA6821" i="7"/>
  <c r="AA6822" i="7"/>
  <c r="AA6823" i="7"/>
  <c r="AA6824" i="7"/>
  <c r="AA6825" i="7"/>
  <c r="AA6826" i="7"/>
  <c r="AA6827" i="7"/>
  <c r="AA6828" i="7"/>
  <c r="AA6829" i="7"/>
  <c r="AA6830" i="7"/>
  <c r="AA6831" i="7"/>
  <c r="AA6832" i="7"/>
  <c r="AA6833" i="7"/>
  <c r="AA6834" i="7"/>
  <c r="AA6835" i="7"/>
  <c r="AA6836" i="7"/>
  <c r="AA6837" i="7"/>
  <c r="AA6838" i="7"/>
  <c r="AA6839" i="7"/>
  <c r="AA6840" i="7"/>
  <c r="AA6841" i="7"/>
  <c r="AA6842" i="7"/>
  <c r="AA6843" i="7"/>
  <c r="AA6844" i="7"/>
  <c r="AA6845" i="7"/>
  <c r="AA6846" i="7"/>
  <c r="AA6847" i="7"/>
  <c r="AA6848" i="7"/>
  <c r="AA6849" i="7"/>
  <c r="AA6850" i="7"/>
  <c r="AA6851" i="7"/>
  <c r="AA6852" i="7"/>
  <c r="AA6853" i="7"/>
  <c r="AA6854" i="7"/>
  <c r="AA6855" i="7"/>
  <c r="AA6856" i="7"/>
  <c r="AA6857" i="7"/>
  <c r="AA6858" i="7"/>
  <c r="AA6859" i="7"/>
  <c r="AA6860" i="7"/>
  <c r="AA6861" i="7"/>
  <c r="AA6862" i="7"/>
  <c r="AA6863" i="7"/>
  <c r="AA6864" i="7"/>
  <c r="AA6865" i="7"/>
  <c r="AA6866" i="7"/>
  <c r="AA6867" i="7"/>
  <c r="AA6868" i="7"/>
  <c r="AA6869" i="7"/>
  <c r="AA6870" i="7"/>
  <c r="AA6871" i="7"/>
  <c r="AA6872" i="7"/>
  <c r="AA6873" i="7"/>
  <c r="AA6874" i="7"/>
  <c r="AA6875" i="7"/>
  <c r="AA6876" i="7"/>
  <c r="AA6877" i="7"/>
  <c r="AA6878" i="7"/>
  <c r="AA6879" i="7"/>
  <c r="AA6880" i="7"/>
  <c r="AA6881" i="7"/>
  <c r="AA6882" i="7"/>
  <c r="AA6883" i="7"/>
  <c r="AA6884" i="7"/>
  <c r="AA6885" i="7"/>
  <c r="AA6886" i="7"/>
  <c r="AA6887" i="7"/>
  <c r="AA6888" i="7"/>
  <c r="AA6889" i="7"/>
  <c r="AA6890" i="7"/>
  <c r="AA6891" i="7"/>
  <c r="AA6892" i="7"/>
  <c r="AA6893" i="7"/>
  <c r="AA6894" i="7"/>
  <c r="AA6895" i="7"/>
  <c r="AA6896" i="7"/>
  <c r="AA6897" i="7"/>
  <c r="AA6898" i="7"/>
  <c r="AA6899" i="7"/>
  <c r="AA6900" i="7"/>
  <c r="AA6901" i="7"/>
  <c r="AA6902" i="7"/>
  <c r="AA6903" i="7"/>
  <c r="AA6904" i="7"/>
  <c r="AA6905" i="7"/>
  <c r="AA6906" i="7"/>
  <c r="AA6907" i="7"/>
  <c r="AA6908" i="7"/>
  <c r="AA6909" i="7"/>
  <c r="AA6910" i="7"/>
  <c r="AA6911" i="7"/>
  <c r="AA6912" i="7"/>
  <c r="AA6913" i="7"/>
  <c r="AA6914" i="7"/>
  <c r="AA6915" i="7"/>
  <c r="AA6916" i="7"/>
  <c r="AA6917" i="7"/>
  <c r="AA6918" i="7"/>
  <c r="AA6919" i="7"/>
  <c r="AA6920" i="7"/>
  <c r="AA6921" i="7"/>
  <c r="AA6922" i="7"/>
  <c r="AA6923" i="7"/>
  <c r="AA6924" i="7"/>
  <c r="AA6925" i="7"/>
  <c r="AA6926" i="7"/>
  <c r="AA6927" i="7"/>
  <c r="AA6928" i="7"/>
  <c r="AA6929" i="7"/>
  <c r="AA6930" i="7"/>
  <c r="AA6931" i="7"/>
  <c r="AA6932" i="7"/>
  <c r="AA6933" i="7"/>
  <c r="AA6934" i="7"/>
  <c r="AA6935" i="7"/>
  <c r="AA6936" i="7"/>
  <c r="AA6937" i="7"/>
  <c r="AA6938" i="7"/>
  <c r="AA6939" i="7"/>
  <c r="AA6940" i="7"/>
  <c r="AA6941" i="7"/>
  <c r="AA6942" i="7"/>
  <c r="AA6943" i="7"/>
  <c r="AA6944" i="7"/>
  <c r="AA6945" i="7"/>
  <c r="AA6946" i="7"/>
  <c r="AA6947" i="7"/>
  <c r="AA6948" i="7"/>
  <c r="AA6949" i="7"/>
  <c r="AA6950" i="7"/>
  <c r="AA6951" i="7"/>
  <c r="AA6952" i="7"/>
  <c r="AA6953" i="7"/>
  <c r="AA6954" i="7"/>
  <c r="AA6955" i="7"/>
  <c r="AA6956" i="7"/>
  <c r="AA6957" i="7"/>
  <c r="AA6958" i="7"/>
  <c r="AA6959" i="7"/>
  <c r="AA6960" i="7"/>
  <c r="AA6961" i="7"/>
  <c r="AA6962" i="7"/>
  <c r="AA6963" i="7"/>
  <c r="AA6964" i="7"/>
  <c r="AA6965" i="7"/>
  <c r="AA6966" i="7"/>
  <c r="AA6967" i="7"/>
  <c r="AA6968" i="7"/>
  <c r="AA6969" i="7"/>
  <c r="AA6970" i="7"/>
  <c r="AA6971" i="7"/>
  <c r="AA6972" i="7"/>
  <c r="AA6973" i="7"/>
  <c r="AA6974" i="7"/>
  <c r="AA6975" i="7"/>
  <c r="AA6976" i="7"/>
  <c r="AA6977" i="7"/>
  <c r="AA6978" i="7"/>
  <c r="AA6979" i="7"/>
  <c r="AA6980" i="7"/>
  <c r="AA6981" i="7"/>
  <c r="AA6982" i="7"/>
  <c r="AA6983" i="7"/>
  <c r="AA6984" i="7"/>
  <c r="AA6985" i="7"/>
  <c r="AA6986" i="7"/>
  <c r="AA6987" i="7"/>
  <c r="AA6988" i="7"/>
  <c r="AA6989" i="7"/>
  <c r="AA6990" i="7"/>
  <c r="AA6991" i="7"/>
  <c r="AA6992" i="7"/>
  <c r="AA6993" i="7"/>
  <c r="AA6994" i="7"/>
  <c r="AA6995" i="7"/>
  <c r="AA6996" i="7"/>
  <c r="AA6997" i="7"/>
  <c r="AA6998" i="7"/>
  <c r="AA6999" i="7"/>
  <c r="AA7000" i="7"/>
  <c r="AA7001" i="7"/>
  <c r="AA7002" i="7"/>
  <c r="AA7003" i="7"/>
  <c r="AA7004" i="7"/>
  <c r="AA7005" i="7"/>
  <c r="AA7006" i="7"/>
  <c r="AA7007" i="7"/>
  <c r="AA7008" i="7"/>
  <c r="AA7009" i="7"/>
  <c r="AA7010" i="7"/>
  <c r="AA7011" i="7"/>
  <c r="AA7012" i="7"/>
  <c r="AA7013" i="7"/>
  <c r="AA7014" i="7"/>
  <c r="AA7015" i="7"/>
  <c r="AA7016" i="7"/>
  <c r="AA7017" i="7"/>
  <c r="AA7018" i="7"/>
  <c r="AA7019" i="7"/>
  <c r="AA7020" i="7"/>
  <c r="AA7021" i="7"/>
  <c r="AA7022" i="7"/>
  <c r="AA7023" i="7"/>
  <c r="AA7024" i="7"/>
  <c r="AA7025" i="7"/>
  <c r="AA7026" i="7"/>
  <c r="AA7027" i="7"/>
  <c r="AA7028" i="7"/>
  <c r="AA7029" i="7"/>
  <c r="AA7030" i="7"/>
  <c r="AA7031" i="7"/>
  <c r="AA7032" i="7"/>
  <c r="AA7033" i="7"/>
  <c r="AA7034" i="7"/>
  <c r="AA7035" i="7"/>
  <c r="AA7036" i="7"/>
  <c r="AA7037" i="7"/>
  <c r="AA7038" i="7"/>
  <c r="AA7039" i="7"/>
  <c r="AA7040" i="7"/>
  <c r="AA7041" i="7"/>
  <c r="AA7042" i="7"/>
  <c r="AA7043" i="7"/>
  <c r="AA7044" i="7"/>
  <c r="AA7045" i="7"/>
  <c r="AA7046" i="7"/>
  <c r="AA7047" i="7"/>
  <c r="AA7048" i="7"/>
  <c r="AA7049" i="7"/>
  <c r="AA7050" i="7"/>
  <c r="AA7051" i="7"/>
  <c r="AA7052" i="7"/>
  <c r="AA7053" i="7"/>
  <c r="AA7054" i="7"/>
  <c r="AA7055" i="7"/>
  <c r="AA7056" i="7"/>
  <c r="AA7057" i="7"/>
  <c r="AA7058" i="7"/>
  <c r="AA7059" i="7"/>
  <c r="AA7060" i="7"/>
  <c r="AA7061" i="7"/>
  <c r="AA7062" i="7"/>
  <c r="AA7063" i="7"/>
  <c r="AA7064" i="7"/>
  <c r="AA7065" i="7"/>
  <c r="AA7066" i="7"/>
  <c r="AA7067" i="7"/>
  <c r="AA7068" i="7"/>
  <c r="AA7069" i="7"/>
  <c r="AA7070" i="7"/>
  <c r="AA7071" i="7"/>
  <c r="AA7072" i="7"/>
  <c r="AA7073" i="7"/>
  <c r="AA7074" i="7"/>
  <c r="AA7075" i="7"/>
  <c r="AA7076" i="7"/>
  <c r="AA7077" i="7"/>
  <c r="AA7078" i="7"/>
  <c r="AA7079" i="7"/>
  <c r="AA7080" i="7"/>
  <c r="AA7081" i="7"/>
  <c r="AA7082" i="7"/>
  <c r="AA7083" i="7"/>
  <c r="AA7084" i="7"/>
  <c r="AA7085" i="7"/>
  <c r="AA7086" i="7"/>
  <c r="AA7087" i="7"/>
  <c r="AA7088" i="7"/>
  <c r="AA7089" i="7"/>
  <c r="AA7090" i="7"/>
  <c r="AA7091" i="7"/>
  <c r="AA7092" i="7"/>
  <c r="AA7093" i="7"/>
  <c r="AA7094" i="7"/>
  <c r="AA7095" i="7"/>
  <c r="AA7096" i="7"/>
  <c r="AA7097" i="7"/>
  <c r="AA7098" i="7"/>
  <c r="AA7099" i="7"/>
  <c r="AA7100" i="7"/>
  <c r="AA7101" i="7"/>
  <c r="AA7102" i="7"/>
  <c r="AA7103" i="7"/>
  <c r="AA7104" i="7"/>
  <c r="AA7105" i="7"/>
  <c r="AA7106" i="7"/>
  <c r="AA7107" i="7"/>
  <c r="AA7108" i="7"/>
  <c r="AA7109" i="7"/>
  <c r="AA7110" i="7"/>
  <c r="AA7111" i="7"/>
  <c r="AA7112" i="7"/>
  <c r="AA7113" i="7"/>
  <c r="AA7114" i="7"/>
  <c r="AA7115" i="7"/>
  <c r="AA7116" i="7"/>
  <c r="AA7117" i="7"/>
  <c r="AA7118" i="7"/>
  <c r="AA7119" i="7"/>
  <c r="AA7120" i="7"/>
  <c r="AA7121" i="7"/>
  <c r="AA7122" i="7"/>
  <c r="AA7123" i="7"/>
  <c r="AA7124" i="7"/>
  <c r="AA7125" i="7"/>
  <c r="AA7126" i="7"/>
  <c r="AA7127" i="7"/>
  <c r="AA7128" i="7"/>
  <c r="AA7129" i="7"/>
  <c r="AA7130" i="7"/>
  <c r="AA7131" i="7"/>
  <c r="AA7132" i="7"/>
  <c r="AA7133" i="7"/>
  <c r="AA7134" i="7"/>
  <c r="AA7135" i="7"/>
  <c r="AA7136" i="7"/>
  <c r="AA7137" i="7"/>
  <c r="AA7138" i="7"/>
  <c r="AA7139" i="7"/>
  <c r="AA7140" i="7"/>
  <c r="AA7141" i="7"/>
  <c r="AA7142" i="7"/>
  <c r="AA7143" i="7"/>
  <c r="AA7144" i="7"/>
  <c r="AA7145" i="7"/>
  <c r="AA7146" i="7"/>
  <c r="AA7147" i="7"/>
  <c r="AA7148" i="7"/>
  <c r="AA7149" i="7"/>
  <c r="AA7150" i="7"/>
  <c r="AA7151" i="7"/>
  <c r="AA7152" i="7"/>
  <c r="AA7153" i="7"/>
  <c r="AA7154" i="7"/>
  <c r="AA7155" i="7"/>
  <c r="AA7156" i="7"/>
  <c r="AA7157" i="7"/>
  <c r="AA7158" i="7"/>
  <c r="AA7159" i="7"/>
  <c r="AA7160" i="7"/>
  <c r="AA7161" i="7"/>
  <c r="AA7162" i="7"/>
  <c r="AA7163" i="7"/>
  <c r="AA7164" i="7"/>
  <c r="AA7165" i="7"/>
  <c r="AA7166" i="7"/>
  <c r="AA7167" i="7"/>
  <c r="AA7168" i="7"/>
  <c r="AA7169" i="7"/>
  <c r="AA7170" i="7"/>
  <c r="AA7171" i="7"/>
  <c r="AA7172" i="7"/>
  <c r="AA7173" i="7"/>
  <c r="AA7174" i="7"/>
  <c r="AA7175" i="7"/>
  <c r="AA7176" i="7"/>
  <c r="AA7177" i="7"/>
  <c r="AA7178" i="7"/>
  <c r="AA7179" i="7"/>
  <c r="AA7180" i="7"/>
  <c r="AA7181" i="7"/>
  <c r="AA7182" i="7"/>
  <c r="AA7183" i="7"/>
  <c r="AA7184" i="7"/>
  <c r="AA7185" i="7"/>
  <c r="AA7186" i="7"/>
  <c r="AA7187" i="7"/>
  <c r="AA7188" i="7"/>
  <c r="AA7189" i="7"/>
  <c r="AA7190" i="7"/>
  <c r="AA7191" i="7"/>
  <c r="AA7192" i="7"/>
  <c r="AA7193" i="7"/>
  <c r="AA7194" i="7"/>
  <c r="AA7195" i="7"/>
  <c r="AA7196" i="7"/>
  <c r="AA7197" i="7"/>
  <c r="AA7198" i="7"/>
  <c r="AA7199" i="7"/>
  <c r="AA7200" i="7"/>
  <c r="AA7201" i="7"/>
  <c r="AA7202" i="7"/>
  <c r="AA7203" i="7"/>
  <c r="AA7204" i="7"/>
  <c r="AA7205" i="7"/>
  <c r="AA7206" i="7"/>
  <c r="AA7207" i="7"/>
  <c r="AA7208" i="7"/>
  <c r="AA7209" i="7"/>
  <c r="AA7210" i="7"/>
  <c r="AA7211" i="7"/>
  <c r="AA7212" i="7"/>
  <c r="AA7213" i="7"/>
  <c r="AA7214" i="7"/>
  <c r="AA7215" i="7"/>
  <c r="AA7216" i="7"/>
  <c r="AA7217" i="7"/>
  <c r="AA7218" i="7"/>
  <c r="AA7219" i="7"/>
  <c r="AA7220" i="7"/>
  <c r="AA7221" i="7"/>
  <c r="AA7222" i="7"/>
  <c r="AA7223" i="7"/>
  <c r="AA7224" i="7"/>
  <c r="AA7225" i="7"/>
  <c r="AA7226" i="7"/>
  <c r="AA7227" i="7"/>
  <c r="AA7228" i="7"/>
  <c r="AA7229" i="7"/>
  <c r="AA7230" i="7"/>
  <c r="AA7231" i="7"/>
  <c r="AA7232" i="7"/>
  <c r="AA7233" i="7"/>
  <c r="AA7234" i="7"/>
  <c r="AA7235" i="7"/>
  <c r="AA7236" i="7"/>
  <c r="AA7237" i="7"/>
  <c r="AA7238" i="7"/>
  <c r="AA7239" i="7"/>
  <c r="AA7240" i="7"/>
  <c r="AA7241" i="7"/>
  <c r="AA7242" i="7"/>
  <c r="AA7243" i="7"/>
  <c r="AA7244" i="7"/>
  <c r="AA7245" i="7"/>
  <c r="AA7246" i="7"/>
  <c r="AA7247" i="7"/>
  <c r="AA7248" i="7"/>
  <c r="AA7249" i="7"/>
  <c r="AA7250" i="7"/>
  <c r="AA7251" i="7"/>
  <c r="AA7252" i="7"/>
  <c r="AA7253" i="7"/>
  <c r="AA7254" i="7"/>
  <c r="AA7255" i="7"/>
  <c r="AA7256" i="7"/>
  <c r="AA7257" i="7"/>
  <c r="AA7258" i="7"/>
  <c r="AA7259" i="7"/>
  <c r="AA7260" i="7"/>
  <c r="AA7261" i="7"/>
  <c r="AA7262" i="7"/>
  <c r="AA7263" i="7"/>
  <c r="AA7264" i="7"/>
  <c r="AA7265" i="7"/>
  <c r="AA7266" i="7"/>
  <c r="AA7267" i="7"/>
  <c r="AA7268" i="7"/>
  <c r="AA7269" i="7"/>
  <c r="AA7270" i="7"/>
  <c r="AA7271" i="7"/>
  <c r="AA7272" i="7"/>
  <c r="AA7273" i="7"/>
  <c r="AA7274" i="7"/>
  <c r="AA7275" i="7"/>
  <c r="AA7276" i="7"/>
  <c r="AA7277" i="7"/>
  <c r="AA7278" i="7"/>
  <c r="AA7279" i="7"/>
  <c r="AA7280" i="7"/>
  <c r="AA7281" i="7"/>
  <c r="AA7282" i="7"/>
  <c r="AA7283" i="7"/>
  <c r="AA7284" i="7"/>
  <c r="AA7285" i="7"/>
  <c r="AA7286" i="7"/>
  <c r="AA7287" i="7"/>
  <c r="AA7288" i="7"/>
  <c r="AA7289" i="7"/>
  <c r="AA7290" i="7"/>
  <c r="AA7291" i="7"/>
  <c r="AA7292" i="7"/>
  <c r="AA7293" i="7"/>
  <c r="AA7294" i="7"/>
  <c r="AA7295" i="7"/>
  <c r="AA7296" i="7"/>
  <c r="AA7297" i="7"/>
  <c r="AA7298" i="7"/>
  <c r="AA7299" i="7"/>
  <c r="AA7300" i="7"/>
  <c r="AA7301" i="7"/>
  <c r="AA7302" i="7"/>
  <c r="AA7303" i="7"/>
  <c r="AA7304" i="7"/>
  <c r="AA7305" i="7"/>
  <c r="AA7306" i="7"/>
  <c r="AA7307" i="7"/>
  <c r="AA7308" i="7"/>
  <c r="AA7309" i="7"/>
  <c r="AA7310" i="7"/>
  <c r="AA7311" i="7"/>
  <c r="AA7312" i="7"/>
  <c r="AA7313" i="7"/>
  <c r="AA7314" i="7"/>
  <c r="AA7315" i="7"/>
  <c r="AA7316" i="7"/>
  <c r="AA7317" i="7"/>
  <c r="AA7318" i="7"/>
  <c r="AA7319" i="7"/>
  <c r="AA7320" i="7"/>
  <c r="AA7321" i="7"/>
  <c r="AA7322" i="7"/>
  <c r="AA7323" i="7"/>
  <c r="AA7324" i="7"/>
  <c r="AA7325" i="7"/>
  <c r="AA7326" i="7"/>
  <c r="AA7327" i="7"/>
  <c r="AA7328" i="7"/>
  <c r="AA7329" i="7"/>
  <c r="AA7330" i="7"/>
  <c r="AA7331" i="7"/>
  <c r="AA7332" i="7"/>
  <c r="AA7333" i="7"/>
  <c r="AA7334" i="7"/>
  <c r="AA7335" i="7"/>
  <c r="AA7336" i="7"/>
  <c r="AA7337" i="7"/>
  <c r="AA7338" i="7"/>
  <c r="AA7339" i="7"/>
  <c r="AA7340" i="7"/>
  <c r="AA7341" i="7"/>
  <c r="AA7342" i="7"/>
  <c r="AA7343" i="7"/>
  <c r="AA7344" i="7"/>
  <c r="AA7345" i="7"/>
  <c r="AA7346" i="7"/>
  <c r="AA7347" i="7"/>
  <c r="AA7348" i="7"/>
  <c r="AA7349" i="7"/>
  <c r="AA7350" i="7"/>
  <c r="AA7351" i="7"/>
  <c r="AA7352" i="7"/>
  <c r="AA7353" i="7"/>
  <c r="AA7354" i="7"/>
  <c r="AA7355" i="7"/>
  <c r="AA7356" i="7"/>
  <c r="AA7357" i="7"/>
  <c r="AA7358" i="7"/>
  <c r="AA7359" i="7"/>
  <c r="AA7360" i="7"/>
  <c r="AA7361" i="7"/>
  <c r="AA7362" i="7"/>
  <c r="AA7363" i="7"/>
  <c r="AA7364" i="7"/>
  <c r="AA7365" i="7"/>
  <c r="AA7366" i="7"/>
  <c r="AA7367" i="7"/>
  <c r="AA7368" i="7"/>
  <c r="AA7369" i="7"/>
  <c r="AA7370" i="7"/>
  <c r="AA7371" i="7"/>
  <c r="AA7372" i="7"/>
  <c r="AA7373" i="7"/>
  <c r="AA7374" i="7"/>
  <c r="AA7375" i="7"/>
  <c r="AA7376" i="7"/>
  <c r="AA7377" i="7"/>
  <c r="AA7378" i="7"/>
  <c r="AA7379" i="7"/>
  <c r="AA7380" i="7"/>
  <c r="AA7381" i="7"/>
  <c r="AA7382" i="7"/>
  <c r="AA7383" i="7"/>
  <c r="AA7384" i="7"/>
  <c r="AA7385" i="7"/>
  <c r="AA7386" i="7"/>
  <c r="AA7387" i="7"/>
  <c r="AA7388" i="7"/>
  <c r="AA7389" i="7"/>
  <c r="AA7390" i="7"/>
  <c r="AA7391" i="7"/>
  <c r="AA7392" i="7"/>
  <c r="AA7393" i="7"/>
  <c r="AA7394" i="7"/>
  <c r="AA7395" i="7"/>
  <c r="AA7396" i="7"/>
  <c r="AA7397" i="7"/>
  <c r="AA7398" i="7"/>
  <c r="AA7399" i="7"/>
  <c r="AA7400" i="7"/>
  <c r="AA7401" i="7"/>
  <c r="AA7402" i="7"/>
  <c r="AA7403" i="7"/>
  <c r="AA7404" i="7"/>
  <c r="AA7405" i="7"/>
  <c r="AA7406" i="7"/>
  <c r="AA7407" i="7"/>
  <c r="AA7408" i="7"/>
  <c r="AA7409" i="7"/>
  <c r="AA7410" i="7"/>
  <c r="AA7411" i="7"/>
  <c r="AA7412" i="7"/>
  <c r="AA7413" i="7"/>
  <c r="AA7414" i="7"/>
  <c r="AA7415" i="7"/>
  <c r="AA7416" i="7"/>
  <c r="AA7417" i="7"/>
  <c r="AA7418" i="7"/>
  <c r="AA7419" i="7"/>
  <c r="AA7420" i="7"/>
  <c r="AA7421" i="7"/>
  <c r="AA7422" i="7"/>
  <c r="AA7423" i="7"/>
  <c r="AA7424" i="7"/>
  <c r="AA7425" i="7"/>
  <c r="AA7426" i="7"/>
  <c r="AA7427" i="7"/>
  <c r="AA7428" i="7"/>
  <c r="AA7429" i="7"/>
  <c r="AA7430" i="7"/>
  <c r="AA7431" i="7"/>
  <c r="AA7432" i="7"/>
  <c r="AA7433" i="7"/>
  <c r="AA7434" i="7"/>
  <c r="AA7435" i="7"/>
  <c r="AA7436" i="7"/>
  <c r="AA7437" i="7"/>
  <c r="AA7438" i="7"/>
  <c r="AA7439" i="7"/>
  <c r="AA7440" i="7"/>
  <c r="AA7441" i="7"/>
  <c r="AA7442" i="7"/>
  <c r="AA7443" i="7"/>
  <c r="AA7444" i="7"/>
  <c r="AA7445" i="7"/>
  <c r="AA7446" i="7"/>
  <c r="AA7447" i="7"/>
  <c r="AA7448" i="7"/>
  <c r="AA7449" i="7"/>
  <c r="AA7450" i="7"/>
  <c r="AA7451" i="7"/>
  <c r="AA7452" i="7"/>
  <c r="AA7453" i="7"/>
  <c r="AA7454" i="7"/>
  <c r="AA7455" i="7"/>
  <c r="AA7456" i="7"/>
  <c r="AA7457" i="7"/>
  <c r="AA7458" i="7"/>
  <c r="AA7459" i="7"/>
  <c r="AA7460" i="7"/>
  <c r="AA7461" i="7"/>
  <c r="AA7462" i="7"/>
  <c r="AA7463" i="7"/>
  <c r="AA7464" i="7"/>
  <c r="AA7465" i="7"/>
  <c r="AA7466" i="7"/>
  <c r="AA7467" i="7"/>
  <c r="AA7468" i="7"/>
  <c r="AA7469" i="7"/>
  <c r="AA7470" i="7"/>
  <c r="AA7471" i="7"/>
  <c r="AA7472" i="7"/>
  <c r="AA7473" i="7"/>
  <c r="AA7474" i="7"/>
  <c r="AA7475" i="7"/>
  <c r="AA7476" i="7"/>
  <c r="AA7477" i="7"/>
  <c r="AA7478" i="7"/>
  <c r="AA7479" i="7"/>
  <c r="AA7480" i="7"/>
  <c r="AA7481" i="7"/>
  <c r="AA7482" i="7"/>
  <c r="AA7483" i="7"/>
  <c r="AA7484" i="7"/>
  <c r="AA7485" i="7"/>
  <c r="AA7486" i="7"/>
  <c r="AA7487" i="7"/>
  <c r="AA7488" i="7"/>
  <c r="AA7489" i="7"/>
  <c r="AA7490" i="7"/>
  <c r="AA7491" i="7"/>
  <c r="AA7492" i="7"/>
  <c r="AA7493" i="7"/>
  <c r="AA7494" i="7"/>
  <c r="AA7495" i="7"/>
  <c r="AA7496" i="7"/>
  <c r="AA7497" i="7"/>
  <c r="AA7498" i="7"/>
  <c r="AA7499" i="7"/>
  <c r="AA7500" i="7"/>
  <c r="AA7501" i="7"/>
  <c r="AA7502" i="7"/>
  <c r="AA7503" i="7"/>
  <c r="AA7504" i="7"/>
  <c r="AA7505" i="7"/>
  <c r="AA7506" i="7"/>
  <c r="AA7507" i="7"/>
  <c r="AA7508" i="7"/>
  <c r="AA7509" i="7"/>
  <c r="AA7510" i="7"/>
  <c r="AA7511" i="7"/>
  <c r="AA7512" i="7"/>
  <c r="AA7513" i="7"/>
  <c r="AA7514" i="7"/>
  <c r="AA7515" i="7"/>
  <c r="AA7516" i="7"/>
  <c r="AA7517" i="7"/>
  <c r="AA7518" i="7"/>
  <c r="AA7519" i="7"/>
  <c r="AA7520" i="7"/>
  <c r="AA7521" i="7"/>
  <c r="AA7522" i="7"/>
  <c r="AA7523" i="7"/>
  <c r="AA7524" i="7"/>
  <c r="AA7525" i="7"/>
  <c r="AA7526" i="7"/>
  <c r="AA7527" i="7"/>
  <c r="AA7528" i="7"/>
  <c r="AA7529" i="7"/>
  <c r="AA7530" i="7"/>
  <c r="AA7531" i="7"/>
  <c r="AA7532" i="7"/>
  <c r="AA7533" i="7"/>
  <c r="AA7534" i="7"/>
  <c r="AA7535" i="7"/>
  <c r="AA7536" i="7"/>
  <c r="AA7537" i="7"/>
  <c r="AA7538" i="7"/>
  <c r="AA7539" i="7"/>
  <c r="AA7540" i="7"/>
  <c r="AA7541" i="7"/>
  <c r="AA7542" i="7"/>
  <c r="AA7543" i="7"/>
  <c r="AA7544" i="7"/>
  <c r="AA7545" i="7"/>
  <c r="AA7546" i="7"/>
  <c r="AA7547" i="7"/>
  <c r="AA7548" i="7"/>
  <c r="AA7549" i="7"/>
  <c r="AA7550" i="7"/>
  <c r="AA7551" i="7"/>
  <c r="AA7552" i="7"/>
  <c r="AA7553" i="7"/>
  <c r="AA7554" i="7"/>
  <c r="AA7555" i="7"/>
  <c r="AA7556" i="7"/>
  <c r="AA7557" i="7"/>
  <c r="AA7558" i="7"/>
  <c r="AA7559" i="7"/>
  <c r="AA7560" i="7"/>
  <c r="AA7561" i="7"/>
  <c r="AA7562" i="7"/>
  <c r="AA7563" i="7"/>
  <c r="AA7564" i="7"/>
  <c r="AA7565" i="7"/>
  <c r="AA7566" i="7"/>
  <c r="AA7567" i="7"/>
  <c r="AA7568" i="7"/>
  <c r="AA7569" i="7"/>
  <c r="AA7570" i="7"/>
  <c r="AA7571" i="7"/>
  <c r="AA7572" i="7"/>
  <c r="AA7573" i="7"/>
  <c r="AA7574" i="7"/>
  <c r="AA7575" i="7"/>
  <c r="AA7576" i="7"/>
  <c r="AA7577" i="7"/>
  <c r="AA7578" i="7"/>
  <c r="AA7579" i="7"/>
  <c r="AA7580" i="7"/>
  <c r="AA7581" i="7"/>
  <c r="AA7582" i="7"/>
  <c r="AA7583" i="7"/>
  <c r="AA7584" i="7"/>
  <c r="AA7585" i="7"/>
  <c r="AA7586" i="7"/>
  <c r="AA7587" i="7"/>
  <c r="AA7588" i="7"/>
  <c r="AA7589" i="7"/>
  <c r="AA7590" i="7"/>
  <c r="AA7591" i="7"/>
  <c r="AA7592" i="7"/>
  <c r="AA7593" i="7"/>
  <c r="AA7594" i="7"/>
  <c r="AA7595" i="7"/>
  <c r="AA7596" i="7"/>
  <c r="AA7597" i="7"/>
  <c r="AA7598" i="7"/>
  <c r="AA7599" i="7"/>
  <c r="AA7600" i="7"/>
  <c r="AA7601" i="7"/>
  <c r="AA7602" i="7"/>
  <c r="AA7603" i="7"/>
  <c r="AA7604" i="7"/>
  <c r="AA7605" i="7"/>
  <c r="AA7606" i="7"/>
  <c r="AA7607" i="7"/>
  <c r="AA7608" i="7"/>
  <c r="AA7609" i="7"/>
  <c r="AA7610" i="7"/>
  <c r="AA7611" i="7"/>
  <c r="AA7612" i="7"/>
  <c r="AA7613" i="7"/>
  <c r="AA7614" i="7"/>
  <c r="AA7615" i="7"/>
  <c r="AA7616" i="7"/>
  <c r="AA7617" i="7"/>
  <c r="AA7618" i="7"/>
  <c r="AA7619" i="7"/>
  <c r="AA7620" i="7"/>
  <c r="AA7621" i="7"/>
  <c r="AA7622" i="7"/>
  <c r="AA7623" i="7"/>
  <c r="AA7624" i="7"/>
  <c r="AA7625" i="7"/>
  <c r="AA7626" i="7"/>
  <c r="AA7627" i="7"/>
  <c r="AA7628" i="7"/>
  <c r="AA7629" i="7"/>
  <c r="AA7630" i="7"/>
  <c r="AA7631" i="7"/>
  <c r="AA7632" i="7"/>
  <c r="AA7633" i="7"/>
  <c r="AA7634" i="7"/>
  <c r="AA7635" i="7"/>
  <c r="AA7636" i="7"/>
  <c r="AA7637" i="7"/>
  <c r="AA7638" i="7"/>
  <c r="AA7639" i="7"/>
  <c r="AA7640" i="7"/>
  <c r="AA7641" i="7"/>
  <c r="AA7642" i="7"/>
  <c r="AA7643" i="7"/>
  <c r="AA7644" i="7"/>
  <c r="AA7645" i="7"/>
  <c r="AA7646" i="7"/>
  <c r="AA7647" i="7"/>
  <c r="AA7648" i="7"/>
  <c r="AA7649" i="7"/>
  <c r="AA7650" i="7"/>
  <c r="AA7651" i="7"/>
  <c r="AA7652" i="7"/>
  <c r="AA7653" i="7"/>
  <c r="AA7654" i="7"/>
  <c r="AA7655" i="7"/>
  <c r="AA7656" i="7"/>
  <c r="AA7657" i="7"/>
  <c r="AA7658" i="7"/>
  <c r="AA7659" i="7"/>
  <c r="AA7660" i="7"/>
  <c r="AA7661" i="7"/>
  <c r="AA7662" i="7"/>
  <c r="AA7663" i="7"/>
  <c r="AA7664" i="7"/>
  <c r="AA7665" i="7"/>
  <c r="AA7666" i="7"/>
  <c r="AA7667" i="7"/>
  <c r="AA7668" i="7"/>
  <c r="AA7669" i="7"/>
  <c r="AA7670" i="7"/>
  <c r="AA7671" i="7"/>
  <c r="AA7672" i="7"/>
  <c r="AA7673" i="7"/>
  <c r="AA7674" i="7"/>
  <c r="AA7675" i="7"/>
  <c r="AA7676" i="7"/>
  <c r="AA7677" i="7"/>
  <c r="AA7678" i="7"/>
  <c r="AA7679" i="7"/>
  <c r="AA7680" i="7"/>
  <c r="AA7681" i="7"/>
  <c r="AA7682" i="7"/>
  <c r="AA7683" i="7"/>
  <c r="AA7684" i="7"/>
  <c r="AA7685" i="7"/>
  <c r="AA7686" i="7"/>
  <c r="AA7687" i="7"/>
  <c r="AA7688" i="7"/>
  <c r="AA7689" i="7"/>
  <c r="AA7690" i="7"/>
  <c r="AA7691" i="7"/>
  <c r="AA7692" i="7"/>
  <c r="AA7693" i="7"/>
  <c r="AA7694" i="7"/>
  <c r="AA7695" i="7"/>
  <c r="AA7696" i="7"/>
  <c r="AA7697" i="7"/>
  <c r="AA7698" i="7"/>
  <c r="AA7699" i="7"/>
  <c r="AA7700" i="7"/>
  <c r="AA7701" i="7"/>
  <c r="AA7702" i="7"/>
  <c r="AA7703" i="7"/>
  <c r="AA7704" i="7"/>
  <c r="AA7705" i="7"/>
  <c r="AA7706" i="7"/>
  <c r="AA7707" i="7"/>
  <c r="AA7708" i="7"/>
  <c r="AA7709" i="7"/>
  <c r="AA7710" i="7"/>
  <c r="AA7711" i="7"/>
  <c r="AA7712" i="7"/>
  <c r="AA7713" i="7"/>
  <c r="AA7714" i="7"/>
  <c r="AA7715" i="7"/>
  <c r="AA7716" i="7"/>
  <c r="AA7717" i="7"/>
  <c r="AA7718" i="7"/>
  <c r="AA7719" i="7"/>
  <c r="AA7720" i="7"/>
  <c r="AA7721" i="7"/>
  <c r="AA7722" i="7"/>
  <c r="AA7723" i="7"/>
  <c r="AA7724" i="7"/>
  <c r="AA7725" i="7"/>
  <c r="AA7726" i="7"/>
  <c r="AA7727" i="7"/>
  <c r="AA7728" i="7"/>
  <c r="AA7729" i="7"/>
  <c r="AA7730" i="7"/>
  <c r="AA7731" i="7"/>
  <c r="AA7732" i="7"/>
  <c r="AA7733" i="7"/>
  <c r="AA7734" i="7"/>
  <c r="AA7735" i="7"/>
  <c r="AA7736" i="7"/>
  <c r="AA7737" i="7"/>
  <c r="AA7738" i="7"/>
  <c r="AA7739" i="7"/>
  <c r="AA7740" i="7"/>
  <c r="AA7741" i="7"/>
  <c r="AA7742" i="7"/>
  <c r="AA7743" i="7"/>
  <c r="AA7744" i="7"/>
  <c r="AA7745" i="7"/>
  <c r="AA7746" i="7"/>
  <c r="AA7747" i="7"/>
  <c r="AA7748" i="7"/>
  <c r="AA7749" i="7"/>
  <c r="AA7750" i="7"/>
  <c r="AA7751" i="7"/>
  <c r="AA7752" i="7"/>
  <c r="AA7753" i="7"/>
  <c r="AA7754" i="7"/>
  <c r="AA7755" i="7"/>
  <c r="AA7756" i="7"/>
  <c r="AA7757" i="7"/>
  <c r="AA7758" i="7"/>
  <c r="AA7759" i="7"/>
  <c r="AA7760" i="7"/>
  <c r="AA7761" i="7"/>
  <c r="AA7762" i="7"/>
  <c r="AA7763" i="7"/>
  <c r="AA7764" i="7"/>
  <c r="AA7765" i="7"/>
  <c r="AA7766" i="7"/>
  <c r="AA7767" i="7"/>
  <c r="AA7768" i="7"/>
  <c r="AA7769" i="7"/>
  <c r="AA7770" i="7"/>
  <c r="AA7771" i="7"/>
  <c r="AA7772" i="7"/>
  <c r="AA7773" i="7"/>
  <c r="AA7774" i="7"/>
  <c r="AA7775" i="7"/>
  <c r="AA7776" i="7"/>
  <c r="AA7777" i="7"/>
  <c r="AA7778" i="7"/>
  <c r="AA7779" i="7"/>
  <c r="AA7780" i="7"/>
  <c r="AA7781" i="7"/>
  <c r="AA7782" i="7"/>
  <c r="AA7783" i="7"/>
  <c r="AA7784" i="7"/>
  <c r="AA7785" i="7"/>
  <c r="AA7786" i="7"/>
  <c r="AA7787" i="7"/>
  <c r="AA7788" i="7"/>
  <c r="AA7789" i="7"/>
  <c r="AA7790" i="7"/>
  <c r="AA7791" i="7"/>
  <c r="AA7792" i="7"/>
  <c r="AA7793" i="7"/>
  <c r="AA7794" i="7"/>
  <c r="AA7795" i="7"/>
  <c r="AA7796" i="7"/>
  <c r="AA7797" i="7"/>
  <c r="AA7798" i="7"/>
  <c r="AA7799" i="7"/>
  <c r="AA7800" i="7"/>
  <c r="AA7801" i="7"/>
  <c r="AA7802" i="7"/>
  <c r="AA7803" i="7"/>
  <c r="AA7804" i="7"/>
  <c r="AA7805" i="7"/>
  <c r="AA7806" i="7"/>
  <c r="AA7807" i="7"/>
  <c r="AA7808" i="7"/>
  <c r="AA7809" i="7"/>
  <c r="AA7810" i="7"/>
  <c r="AA7811" i="7"/>
  <c r="AA7812" i="7"/>
  <c r="AA7813" i="7"/>
  <c r="AA7814" i="7"/>
  <c r="AA7815" i="7"/>
  <c r="AA7816" i="7"/>
  <c r="AA7817" i="7"/>
  <c r="AA7818" i="7"/>
  <c r="AA7819" i="7"/>
  <c r="AA7820" i="7"/>
  <c r="AA7821" i="7"/>
  <c r="AA7822" i="7"/>
  <c r="AA7823" i="7"/>
  <c r="AA7824" i="7"/>
  <c r="AA7825" i="7"/>
  <c r="AA7826" i="7"/>
  <c r="AA7827" i="7"/>
  <c r="AA7828" i="7"/>
  <c r="AA7829" i="7"/>
  <c r="AA7830" i="7"/>
  <c r="AA7831" i="7"/>
  <c r="AA7832" i="7"/>
  <c r="AA7833" i="7"/>
  <c r="AA7834" i="7"/>
  <c r="AA7835" i="7"/>
  <c r="AA7836" i="7"/>
  <c r="AA7837" i="7"/>
  <c r="AA7838" i="7"/>
  <c r="AA7839" i="7"/>
  <c r="AA7840" i="7"/>
  <c r="AA7841" i="7"/>
  <c r="AA7842" i="7"/>
  <c r="AA7843" i="7"/>
  <c r="AA7844" i="7"/>
  <c r="AA7845" i="7"/>
  <c r="AA7846" i="7"/>
  <c r="AA7847" i="7"/>
  <c r="AA7848" i="7"/>
  <c r="AA7849" i="7"/>
  <c r="AA7850" i="7"/>
  <c r="AA7851" i="7"/>
  <c r="AA7852" i="7"/>
  <c r="AA7853" i="7"/>
  <c r="AA7854" i="7"/>
  <c r="AA7855" i="7"/>
  <c r="AA7856" i="7"/>
  <c r="AA7857" i="7"/>
  <c r="AA7858" i="7"/>
  <c r="AA7859" i="7"/>
  <c r="AA7860" i="7"/>
  <c r="AA7861" i="7"/>
  <c r="AA7862" i="7"/>
  <c r="AA7863" i="7"/>
  <c r="AA7864" i="7"/>
  <c r="AA7865" i="7"/>
  <c r="AA7866" i="7"/>
  <c r="AA7867" i="7"/>
  <c r="AA7868" i="7"/>
  <c r="AA7869" i="7"/>
  <c r="AA7870" i="7"/>
  <c r="AA7871" i="7"/>
  <c r="AA7872" i="7"/>
  <c r="AA7873" i="7"/>
  <c r="AA7874" i="7"/>
  <c r="AA7875" i="7"/>
  <c r="AA7876" i="7"/>
  <c r="AA7877" i="7"/>
  <c r="AA7878" i="7"/>
  <c r="AA7879" i="7"/>
  <c r="AA7880" i="7"/>
  <c r="AA7881" i="7"/>
  <c r="AA7882" i="7"/>
  <c r="AA7883" i="7"/>
  <c r="AA7884" i="7"/>
  <c r="AA7885" i="7"/>
  <c r="AA7886" i="7"/>
  <c r="AA7887" i="7"/>
  <c r="AA7888" i="7"/>
  <c r="AA7889" i="7"/>
  <c r="AA7890" i="7"/>
  <c r="AA7891" i="7"/>
  <c r="AA7892" i="7"/>
  <c r="AA7893" i="7"/>
  <c r="AA7894" i="7"/>
  <c r="AA7895" i="7"/>
  <c r="AA7896" i="7"/>
  <c r="AA7897" i="7"/>
  <c r="AA7898" i="7"/>
  <c r="AA7899" i="7"/>
  <c r="AA7900" i="7"/>
  <c r="AA7901" i="7"/>
  <c r="AA7902" i="7"/>
  <c r="AA7903" i="7"/>
  <c r="AA7904" i="7"/>
  <c r="AA7905" i="7"/>
  <c r="AA7906" i="7"/>
  <c r="AA7907" i="7"/>
  <c r="AA7908" i="7"/>
  <c r="AA7909" i="7"/>
  <c r="AA7910" i="7"/>
  <c r="AA7911" i="7"/>
  <c r="AA7912" i="7"/>
  <c r="AA7913" i="7"/>
  <c r="AA7914" i="7"/>
  <c r="AA7915" i="7"/>
  <c r="AA7916" i="7"/>
  <c r="AA7917" i="7"/>
  <c r="AA7918" i="7"/>
  <c r="AA7919" i="7"/>
  <c r="AA7920" i="7"/>
  <c r="AA7921" i="7"/>
  <c r="AA7922" i="7"/>
  <c r="AA7923" i="7"/>
  <c r="AA7924" i="7"/>
  <c r="AA7925" i="7"/>
  <c r="AA7926" i="7"/>
  <c r="AA7927" i="7"/>
  <c r="AA7928" i="7"/>
  <c r="AA7929" i="7"/>
  <c r="AA7930" i="7"/>
  <c r="AA7931" i="7"/>
  <c r="AA7932" i="7"/>
  <c r="AA7933" i="7"/>
  <c r="AA7934" i="7"/>
  <c r="AA7935" i="7"/>
  <c r="AA7936" i="7"/>
  <c r="AA7937" i="7"/>
  <c r="AA7938" i="7"/>
  <c r="AA7939" i="7"/>
  <c r="AA7940" i="7"/>
  <c r="AA7941" i="7"/>
  <c r="AA7942" i="7"/>
  <c r="AA7943" i="7"/>
  <c r="AA7944" i="7"/>
  <c r="AA7945" i="7"/>
  <c r="AA7946" i="7"/>
  <c r="AA7947" i="7"/>
  <c r="AA7948" i="7"/>
  <c r="AA7949" i="7"/>
  <c r="AA7950" i="7"/>
  <c r="AA7951" i="7"/>
  <c r="AA7952" i="7"/>
  <c r="AA7953" i="7"/>
  <c r="AA7954" i="7"/>
  <c r="AA7955" i="7"/>
  <c r="AA7956" i="7"/>
  <c r="AA7957" i="7"/>
  <c r="AA7958" i="7"/>
  <c r="AA7959" i="7"/>
  <c r="AA7960" i="7"/>
  <c r="AA7961" i="7"/>
  <c r="AA7962" i="7"/>
  <c r="AA7963" i="7"/>
  <c r="AA7964" i="7"/>
  <c r="AA7965" i="7"/>
  <c r="AA7966" i="7"/>
  <c r="AA7967" i="7"/>
  <c r="AA7968" i="7"/>
  <c r="AA7969" i="7"/>
  <c r="AA7970" i="7"/>
  <c r="AA7971" i="7"/>
  <c r="AA7972" i="7"/>
  <c r="AA7973" i="7"/>
  <c r="AA7974" i="7"/>
  <c r="AA7975" i="7"/>
  <c r="AA7976" i="7"/>
  <c r="AA7977" i="7"/>
  <c r="AA7978" i="7"/>
  <c r="AA7979" i="7"/>
  <c r="AA7980" i="7"/>
  <c r="AA7981" i="7"/>
  <c r="AA7982" i="7"/>
  <c r="AA7983" i="7"/>
  <c r="AA7984" i="7"/>
  <c r="AA7985" i="7"/>
  <c r="AA7986" i="7"/>
  <c r="AA7987" i="7"/>
  <c r="AA7988" i="7"/>
  <c r="AA7989" i="7"/>
  <c r="AA7990" i="7"/>
  <c r="AA7991" i="7"/>
  <c r="AA7992" i="7"/>
  <c r="AA7993" i="7"/>
  <c r="AA7994" i="7"/>
  <c r="AA7995" i="7"/>
  <c r="AA7996" i="7"/>
  <c r="AA7997" i="7"/>
  <c r="AA7998" i="7"/>
  <c r="AA7999" i="7"/>
  <c r="AA8000" i="7"/>
  <c r="AA8001" i="7"/>
  <c r="AA8002" i="7"/>
  <c r="AA8003" i="7"/>
  <c r="AA8004" i="7"/>
  <c r="AA8005" i="7"/>
  <c r="AA8006" i="7"/>
  <c r="AA8007" i="7"/>
  <c r="AA8008" i="7"/>
  <c r="AA8009" i="7"/>
  <c r="AA8010" i="7"/>
  <c r="AA8011" i="7"/>
  <c r="AA8012" i="7"/>
  <c r="AA8013" i="7"/>
  <c r="AA8014" i="7"/>
  <c r="AA8015" i="7"/>
  <c r="AA8016" i="7"/>
  <c r="AA8017" i="7"/>
  <c r="AA8018" i="7"/>
  <c r="AA8019" i="7"/>
  <c r="AA8020" i="7"/>
  <c r="AA8021" i="7"/>
  <c r="AA8022" i="7"/>
  <c r="AA8023" i="7"/>
  <c r="AA8024" i="7"/>
  <c r="AA8025" i="7"/>
  <c r="AA8026" i="7"/>
  <c r="AA8027" i="7"/>
  <c r="AA8028" i="7"/>
  <c r="AA8029" i="7"/>
  <c r="AA8030" i="7"/>
  <c r="AA8031" i="7"/>
  <c r="AA8032" i="7"/>
  <c r="AA8033" i="7"/>
  <c r="AA8034" i="7"/>
  <c r="AA8035" i="7"/>
  <c r="AA8036" i="7"/>
  <c r="AA8037" i="7"/>
  <c r="AA8038" i="7"/>
  <c r="AA8039" i="7"/>
  <c r="AA8040" i="7"/>
  <c r="AA8041" i="7"/>
  <c r="AA8042" i="7"/>
  <c r="AA8043" i="7"/>
  <c r="AA8044" i="7"/>
  <c r="AA8045" i="7"/>
  <c r="AA8046" i="7"/>
  <c r="AA8047" i="7"/>
  <c r="AA8048" i="7"/>
  <c r="AA8049" i="7"/>
  <c r="AA8050" i="7"/>
  <c r="AA8051" i="7"/>
  <c r="AA8052" i="7"/>
  <c r="AA8053" i="7"/>
  <c r="AA8054" i="7"/>
  <c r="AA8055" i="7"/>
  <c r="AA8056" i="7"/>
  <c r="AA8057" i="7"/>
  <c r="AA8058" i="7"/>
  <c r="AA8059" i="7"/>
  <c r="AA8060" i="7"/>
  <c r="AA8061" i="7"/>
  <c r="AA8062" i="7"/>
  <c r="AA8063" i="7"/>
  <c r="AA8064" i="7"/>
  <c r="AA8065" i="7"/>
  <c r="AA8066" i="7"/>
  <c r="AA8067" i="7"/>
  <c r="AA8068" i="7"/>
  <c r="AA8069" i="7"/>
  <c r="AA8070" i="7"/>
  <c r="AA8071" i="7"/>
  <c r="AA8072" i="7"/>
  <c r="AA8073" i="7"/>
  <c r="AA8074" i="7"/>
  <c r="AA8075" i="7"/>
  <c r="AA8076" i="7"/>
  <c r="AA8077" i="7"/>
  <c r="AA8078" i="7"/>
  <c r="AA8079" i="7"/>
  <c r="AA8080" i="7"/>
  <c r="AA8081" i="7"/>
  <c r="AA8082" i="7"/>
  <c r="AA8083" i="7"/>
  <c r="AA8084" i="7"/>
  <c r="AA8085" i="7"/>
  <c r="AA8086" i="7"/>
  <c r="AA8087" i="7"/>
  <c r="AA8088" i="7"/>
  <c r="AA8089" i="7"/>
  <c r="AA8090" i="7"/>
  <c r="AA8091" i="7"/>
  <c r="AA8092" i="7"/>
  <c r="AA8093" i="7"/>
  <c r="AA8094" i="7"/>
  <c r="AA8095" i="7"/>
  <c r="AA8096" i="7"/>
  <c r="AA8097" i="7"/>
  <c r="AA8098" i="7"/>
  <c r="AA8099" i="7"/>
  <c r="AA8100" i="7"/>
  <c r="AA8101" i="7"/>
  <c r="AA8102" i="7"/>
  <c r="AA8103" i="7"/>
  <c r="AA8104" i="7"/>
  <c r="AA8105" i="7"/>
  <c r="AA8106" i="7"/>
  <c r="AA8107" i="7"/>
  <c r="AA8108" i="7"/>
  <c r="AA8109" i="7"/>
  <c r="AA8110" i="7"/>
  <c r="AA8111" i="7"/>
  <c r="AA8112" i="7"/>
  <c r="AA8113" i="7"/>
  <c r="AA8114" i="7"/>
  <c r="AA8115" i="7"/>
  <c r="AA8116" i="7"/>
  <c r="AA8117" i="7"/>
  <c r="AA8118" i="7"/>
  <c r="AA8119" i="7"/>
  <c r="AA8120" i="7"/>
  <c r="AA8121" i="7"/>
  <c r="AA8122" i="7"/>
  <c r="AA8123" i="7"/>
  <c r="AA8124" i="7"/>
  <c r="AA8125" i="7"/>
  <c r="AA8126" i="7"/>
  <c r="AA8127" i="7"/>
  <c r="AA8128" i="7"/>
  <c r="AA8129" i="7"/>
  <c r="AA8130" i="7"/>
  <c r="AA8131" i="7"/>
  <c r="AA8132" i="7"/>
  <c r="AA8133" i="7"/>
  <c r="AA8134" i="7"/>
  <c r="AA8135" i="7"/>
  <c r="AA8136" i="7"/>
  <c r="AA8137" i="7"/>
  <c r="AA8138" i="7"/>
  <c r="AA8139" i="7"/>
  <c r="AA8140" i="7"/>
  <c r="AA8141" i="7"/>
  <c r="AA8142" i="7"/>
  <c r="AA8143" i="7"/>
  <c r="AA8144" i="7"/>
  <c r="AA8145" i="7"/>
  <c r="AA8146" i="7"/>
  <c r="AA8147" i="7"/>
  <c r="AA8148" i="7"/>
  <c r="AA8149" i="7"/>
  <c r="AA8150" i="7"/>
  <c r="AA8151" i="7"/>
  <c r="AA8152" i="7"/>
  <c r="AA8153" i="7"/>
  <c r="AA8154" i="7"/>
  <c r="AA8155" i="7"/>
  <c r="AA8156" i="7"/>
  <c r="AA8157" i="7"/>
  <c r="AA8158" i="7"/>
  <c r="AA8159" i="7"/>
  <c r="AA8160" i="7"/>
  <c r="AA8161" i="7"/>
  <c r="AA8162" i="7"/>
  <c r="AA8163" i="7"/>
  <c r="AA8164" i="7"/>
  <c r="AA8165" i="7"/>
  <c r="AA8166" i="7"/>
  <c r="AA8167" i="7"/>
  <c r="AA8168" i="7"/>
  <c r="AA8169" i="7"/>
  <c r="AA8170" i="7"/>
  <c r="AA8171" i="7"/>
  <c r="AA8172" i="7"/>
  <c r="AA8173" i="7"/>
  <c r="AA8174" i="7"/>
  <c r="AA8175" i="7"/>
  <c r="AA8176" i="7"/>
  <c r="AA8177" i="7"/>
  <c r="AA8178" i="7"/>
  <c r="AA8179" i="7"/>
  <c r="AA8180" i="7"/>
  <c r="AA8181" i="7"/>
  <c r="AA8182" i="7"/>
  <c r="AA8183" i="7"/>
  <c r="AA8184" i="7"/>
  <c r="AA8185" i="7"/>
  <c r="AA8186" i="7"/>
  <c r="AA8187" i="7"/>
  <c r="AA8188" i="7"/>
  <c r="AA8189" i="7"/>
  <c r="AA8190" i="7"/>
  <c r="AA8191" i="7"/>
  <c r="AA8192" i="7"/>
  <c r="AA8193" i="7"/>
  <c r="AA8194" i="7"/>
  <c r="AA8195" i="7"/>
  <c r="AA8196" i="7"/>
  <c r="AA8197" i="7"/>
  <c r="AA8198" i="7"/>
  <c r="AA8199" i="7"/>
  <c r="AA8200" i="7"/>
  <c r="AA8201" i="7"/>
  <c r="AA8202" i="7"/>
  <c r="AA8203" i="7"/>
  <c r="AA8204" i="7"/>
  <c r="AA8205" i="7"/>
  <c r="AA8206" i="7"/>
  <c r="AA8207" i="7"/>
  <c r="AA8208" i="7"/>
  <c r="AA8209" i="7"/>
  <c r="AA8210" i="7"/>
  <c r="AA8211" i="7"/>
  <c r="AA8212" i="7"/>
  <c r="AA8213" i="7"/>
  <c r="AA8214" i="7"/>
  <c r="AA8215" i="7"/>
  <c r="AA8216" i="7"/>
  <c r="AA8217" i="7"/>
  <c r="AA8218" i="7"/>
  <c r="AA8219" i="7"/>
  <c r="AA8220" i="7"/>
  <c r="AA8221" i="7"/>
  <c r="AA8222" i="7"/>
  <c r="AA8223" i="7"/>
  <c r="AA8224" i="7"/>
  <c r="AA8225" i="7"/>
  <c r="AA8226" i="7"/>
  <c r="AA8227" i="7"/>
  <c r="AA8228" i="7"/>
  <c r="AA8229" i="7"/>
  <c r="AA8230" i="7"/>
  <c r="AA8231" i="7"/>
  <c r="AA8232" i="7"/>
  <c r="AA8233" i="7"/>
  <c r="AA8234" i="7"/>
  <c r="AA8235" i="7"/>
  <c r="AA8236" i="7"/>
  <c r="AA8237" i="7"/>
  <c r="AA8238" i="7"/>
  <c r="AA8239" i="7"/>
  <c r="AA8240" i="7"/>
  <c r="AA8241" i="7"/>
  <c r="AA8242" i="7"/>
  <c r="AA8243" i="7"/>
  <c r="AA8244" i="7"/>
  <c r="AA8245" i="7"/>
  <c r="AA8246" i="7"/>
  <c r="AA8247" i="7"/>
  <c r="AA8248" i="7"/>
  <c r="AA8249" i="7"/>
  <c r="AA8250" i="7"/>
  <c r="AA8251" i="7"/>
  <c r="AA8252" i="7"/>
  <c r="AA8253" i="7"/>
  <c r="AA8254" i="7"/>
  <c r="AA8255" i="7"/>
  <c r="AA8256" i="7"/>
  <c r="AA8257" i="7"/>
  <c r="AA8258" i="7"/>
  <c r="AA8259" i="7"/>
  <c r="AA8260" i="7"/>
  <c r="AA8261" i="7"/>
  <c r="AA8262" i="7"/>
  <c r="AA8263" i="7"/>
  <c r="AA8264" i="7"/>
  <c r="AA8265" i="7"/>
  <c r="AA8266" i="7"/>
  <c r="AA8267" i="7"/>
  <c r="AA8268" i="7"/>
  <c r="AA8269" i="7"/>
  <c r="AA8270" i="7"/>
  <c r="AA8271" i="7"/>
  <c r="AA8272" i="7"/>
  <c r="AA8273" i="7"/>
  <c r="AA8274" i="7"/>
  <c r="AA8275" i="7"/>
  <c r="AA8276" i="7"/>
  <c r="AA8277" i="7"/>
  <c r="AA8278" i="7"/>
  <c r="AA8279" i="7"/>
  <c r="AA8280" i="7"/>
  <c r="AA8281" i="7"/>
  <c r="AA8282" i="7"/>
  <c r="AA8283" i="7"/>
  <c r="AA8284" i="7"/>
  <c r="AA8285" i="7"/>
  <c r="AA8286" i="7"/>
  <c r="AA8287" i="7"/>
  <c r="AA8288" i="7"/>
  <c r="AA8289" i="7"/>
  <c r="AA8290" i="7"/>
  <c r="AA8291" i="7"/>
  <c r="AA8292" i="7"/>
  <c r="AA8293" i="7"/>
  <c r="AA8294" i="7"/>
  <c r="AA8295" i="7"/>
  <c r="AA8296" i="7"/>
  <c r="AA8297" i="7"/>
  <c r="AA8298" i="7"/>
  <c r="AA8299" i="7"/>
  <c r="AA8300" i="7"/>
  <c r="AA8301" i="7"/>
  <c r="AA8302" i="7"/>
  <c r="AA8303" i="7"/>
  <c r="AA8304" i="7"/>
  <c r="AA8305" i="7"/>
  <c r="AA8306" i="7"/>
  <c r="AA8307" i="7"/>
  <c r="AA8308" i="7"/>
  <c r="AA8309" i="7"/>
  <c r="AA8310" i="7"/>
  <c r="AA8311" i="7"/>
  <c r="AA8312" i="7"/>
  <c r="AA8313" i="7"/>
  <c r="AA8314" i="7"/>
  <c r="AA8315" i="7"/>
  <c r="AA8316" i="7"/>
  <c r="AA8317" i="7"/>
  <c r="AA8318" i="7"/>
  <c r="AA8319" i="7"/>
  <c r="AA8320" i="7"/>
  <c r="AA8321" i="7"/>
  <c r="AA8322" i="7"/>
  <c r="AA8323" i="7"/>
  <c r="AA8324" i="7"/>
  <c r="AA8325" i="7"/>
  <c r="AA8326" i="7"/>
  <c r="AA8327" i="7"/>
  <c r="AA8328" i="7"/>
  <c r="AA8329" i="7"/>
  <c r="AA8330" i="7"/>
  <c r="AA8331" i="7"/>
  <c r="AA8332" i="7"/>
  <c r="AA8333" i="7"/>
  <c r="AA8334" i="7"/>
  <c r="AA8335" i="7"/>
  <c r="AA8336" i="7"/>
  <c r="AA8337" i="7"/>
  <c r="AA8338" i="7"/>
  <c r="AA8339" i="7"/>
  <c r="AA8340" i="7"/>
  <c r="AA8341" i="7"/>
  <c r="AA8342" i="7"/>
  <c r="AA8343" i="7"/>
  <c r="AA8344" i="7"/>
  <c r="AA8345" i="7"/>
  <c r="AA8346" i="7"/>
  <c r="AA8347" i="7"/>
  <c r="AA8348" i="7"/>
  <c r="AA8349" i="7"/>
  <c r="AA8350" i="7"/>
  <c r="AA8351" i="7"/>
  <c r="AA8352" i="7"/>
  <c r="AA8353" i="7"/>
  <c r="AA8354" i="7"/>
  <c r="AA8355" i="7"/>
  <c r="AA8356" i="7"/>
  <c r="AA8357" i="7"/>
  <c r="AA8358" i="7"/>
  <c r="AA8359" i="7"/>
  <c r="AA8360" i="7"/>
  <c r="AA8361" i="7"/>
  <c r="AA8362" i="7"/>
  <c r="AA8363" i="7"/>
  <c r="AA8364" i="7"/>
  <c r="AA8365" i="7"/>
  <c r="AA8366" i="7"/>
  <c r="AA8367" i="7"/>
  <c r="AA8368" i="7"/>
  <c r="AA8369" i="7"/>
  <c r="AA8370" i="7"/>
  <c r="AA8371" i="7"/>
  <c r="AA8372" i="7"/>
  <c r="AA8373" i="7"/>
  <c r="AA8374" i="7"/>
  <c r="AA8375" i="7"/>
  <c r="AA8376" i="7"/>
  <c r="AA8377" i="7"/>
  <c r="AA8378" i="7"/>
  <c r="AA8379" i="7"/>
  <c r="AA8380" i="7"/>
  <c r="AA8381" i="7"/>
  <c r="AA8382" i="7"/>
  <c r="AA8383" i="7"/>
  <c r="AA8384" i="7"/>
  <c r="AA8385" i="7"/>
  <c r="AA8386" i="7"/>
  <c r="AA8387" i="7"/>
  <c r="AA8388" i="7"/>
  <c r="AA8389" i="7"/>
  <c r="AA8390" i="7"/>
  <c r="AA8391" i="7"/>
  <c r="AA8392" i="7"/>
  <c r="AA8393" i="7"/>
  <c r="AA8394" i="7"/>
  <c r="AA8395" i="7"/>
  <c r="AA8396" i="7"/>
  <c r="AA8397" i="7"/>
  <c r="AA8398" i="7"/>
  <c r="AA8399" i="7"/>
  <c r="AA8400" i="7"/>
  <c r="AA8401" i="7"/>
  <c r="AA8402" i="7"/>
  <c r="AA8403" i="7"/>
  <c r="AA8404" i="7"/>
  <c r="AA8405" i="7"/>
  <c r="AA8406" i="7"/>
  <c r="AA8407" i="7"/>
  <c r="AA8408" i="7"/>
  <c r="AA8409" i="7"/>
  <c r="AA8410" i="7"/>
  <c r="AA8411" i="7"/>
  <c r="AA8412" i="7"/>
  <c r="AA8413" i="7"/>
  <c r="AA8414" i="7"/>
  <c r="AA8415" i="7"/>
  <c r="AA8416" i="7"/>
  <c r="AA8417" i="7"/>
  <c r="AA8418" i="7"/>
  <c r="AA8419" i="7"/>
  <c r="AA8420" i="7"/>
  <c r="AA8421" i="7"/>
  <c r="AA8422" i="7"/>
  <c r="AA8423" i="7"/>
  <c r="AA8424" i="7"/>
  <c r="AA8425" i="7"/>
  <c r="AA8426" i="7"/>
  <c r="AA8427" i="7"/>
  <c r="AA8428" i="7"/>
  <c r="AA8429" i="7"/>
  <c r="AA8430" i="7"/>
  <c r="AA8431" i="7"/>
  <c r="AA8432" i="7"/>
  <c r="AA8433" i="7"/>
  <c r="AA8434" i="7"/>
  <c r="AA8435" i="7"/>
  <c r="AA8436" i="7"/>
  <c r="AA8437" i="7"/>
  <c r="AA8438" i="7"/>
  <c r="AA8439" i="7"/>
  <c r="AA8440" i="7"/>
  <c r="AA8441" i="7"/>
  <c r="AA8442" i="7"/>
  <c r="AA8443" i="7"/>
  <c r="AA8444" i="7"/>
  <c r="AA8445" i="7"/>
  <c r="AA8446" i="7"/>
  <c r="AA8447" i="7"/>
  <c r="AA8448" i="7"/>
  <c r="AA8449" i="7"/>
  <c r="AA8450" i="7"/>
  <c r="AA8451" i="7"/>
  <c r="AA8452" i="7"/>
  <c r="AA8453" i="7"/>
  <c r="AA8454" i="7"/>
  <c r="AA8455" i="7"/>
  <c r="AA8456" i="7"/>
  <c r="AA8457" i="7"/>
  <c r="AA8458" i="7"/>
  <c r="AA8459" i="7"/>
  <c r="AA8460" i="7"/>
  <c r="AA8461" i="7"/>
  <c r="AA8462" i="7"/>
  <c r="AA8463" i="7"/>
  <c r="AA8464" i="7"/>
  <c r="AA8465" i="7"/>
  <c r="AA8466" i="7"/>
  <c r="AA8467" i="7"/>
  <c r="AA8468" i="7"/>
  <c r="AA8469" i="7"/>
  <c r="AA8470" i="7"/>
  <c r="AA8471" i="7"/>
  <c r="AA8472" i="7"/>
  <c r="AA8473" i="7"/>
  <c r="AA8474" i="7"/>
  <c r="AA8475" i="7"/>
  <c r="AA8476" i="7"/>
  <c r="AA8477" i="7"/>
  <c r="AA8478" i="7"/>
  <c r="AA8479" i="7"/>
  <c r="AA8480" i="7"/>
  <c r="AA8481" i="7"/>
  <c r="AA8482" i="7"/>
  <c r="AA8483" i="7"/>
  <c r="AA8484" i="7"/>
  <c r="AA8485" i="7"/>
  <c r="AA8486" i="7"/>
  <c r="AA8487" i="7"/>
  <c r="AA8488" i="7"/>
  <c r="AA8489" i="7"/>
  <c r="AA8490" i="7"/>
  <c r="AA8491" i="7"/>
  <c r="AA8492" i="7"/>
  <c r="AA8493" i="7"/>
  <c r="AA8494" i="7"/>
  <c r="AA8495" i="7"/>
  <c r="AA8496" i="7"/>
  <c r="AA8497" i="7"/>
  <c r="AA8498" i="7"/>
  <c r="AA8499" i="7"/>
  <c r="AA8500" i="7"/>
  <c r="AA8501" i="7"/>
  <c r="AA8502" i="7"/>
  <c r="AA8503" i="7"/>
  <c r="AA8504" i="7"/>
  <c r="AA8505" i="7"/>
  <c r="AA8506" i="7"/>
  <c r="AA8507" i="7"/>
  <c r="AA8508" i="7"/>
  <c r="AA8509" i="7"/>
  <c r="AA8510" i="7"/>
  <c r="AA8511" i="7"/>
  <c r="AA8512" i="7"/>
  <c r="AA8513" i="7"/>
  <c r="AA8514" i="7"/>
  <c r="AA8515" i="7"/>
  <c r="AA8516" i="7"/>
  <c r="AA8517" i="7"/>
  <c r="AA8518" i="7"/>
  <c r="AA8519" i="7"/>
  <c r="AA8520" i="7"/>
  <c r="AA8521" i="7"/>
  <c r="AA8522" i="7"/>
  <c r="AA8523" i="7"/>
  <c r="AA8524" i="7"/>
  <c r="AA8525" i="7"/>
  <c r="AA8526" i="7"/>
  <c r="AA8527" i="7"/>
  <c r="AA8528" i="7"/>
  <c r="AA8529" i="7"/>
  <c r="AA8530" i="7"/>
  <c r="AA8531" i="7"/>
  <c r="AA8532" i="7"/>
  <c r="AA8533" i="7"/>
  <c r="AA8534" i="7"/>
  <c r="AA8535" i="7"/>
  <c r="AA8536" i="7"/>
  <c r="AA8537" i="7"/>
  <c r="AA8538" i="7"/>
  <c r="AA8539" i="7"/>
  <c r="AA8540" i="7"/>
  <c r="AA8541" i="7"/>
  <c r="AA8542" i="7"/>
  <c r="AA8543" i="7"/>
  <c r="AA8544" i="7"/>
  <c r="AA8545" i="7"/>
  <c r="AA8546" i="7"/>
  <c r="AA8547" i="7"/>
  <c r="AA8548" i="7"/>
  <c r="AA8549" i="7"/>
  <c r="AA8550" i="7"/>
  <c r="AA8551" i="7"/>
  <c r="AA8552" i="7"/>
  <c r="AA8553" i="7"/>
  <c r="AA8554" i="7"/>
  <c r="AA8555" i="7"/>
  <c r="AA8556" i="7"/>
  <c r="AA8557" i="7"/>
  <c r="AA8558" i="7"/>
  <c r="AA8559" i="7"/>
  <c r="AA8560" i="7"/>
  <c r="AA8561" i="7"/>
  <c r="AA8562" i="7"/>
  <c r="AA8563" i="7"/>
  <c r="AA8564" i="7"/>
  <c r="AA8565" i="7"/>
  <c r="AA8566" i="7"/>
  <c r="AA8567" i="7"/>
  <c r="AA8568" i="7"/>
  <c r="AA8569" i="7"/>
  <c r="AA8570" i="7"/>
  <c r="AA8571" i="7"/>
  <c r="AA8572" i="7"/>
  <c r="AA8573" i="7"/>
  <c r="AA8574" i="7"/>
  <c r="AA8575" i="7"/>
  <c r="AA8576" i="7"/>
  <c r="AA8577" i="7"/>
  <c r="AA8578" i="7"/>
  <c r="AA8579" i="7"/>
  <c r="AA8580" i="7"/>
  <c r="AA8581" i="7"/>
  <c r="AA8582" i="7"/>
  <c r="AA8583" i="7"/>
  <c r="AA8584" i="7"/>
  <c r="AA8585" i="7"/>
  <c r="AA8586" i="7"/>
  <c r="AA8587" i="7"/>
  <c r="AA8588" i="7"/>
  <c r="AA8589" i="7"/>
  <c r="AA8590" i="7"/>
  <c r="AA8591" i="7"/>
  <c r="AA8592" i="7"/>
  <c r="AA8593" i="7"/>
  <c r="AA8594" i="7"/>
  <c r="AA8595" i="7"/>
  <c r="AA8596" i="7"/>
  <c r="AA8597" i="7"/>
  <c r="AA8598" i="7"/>
  <c r="AA8599" i="7"/>
  <c r="AA8600" i="7"/>
  <c r="AA8601" i="7"/>
  <c r="AA8602" i="7"/>
  <c r="AA8603" i="7"/>
  <c r="AA8604" i="7"/>
  <c r="AA8605" i="7"/>
  <c r="AA8606" i="7"/>
  <c r="AA8607" i="7"/>
  <c r="AA8608" i="7"/>
  <c r="AA8609" i="7"/>
  <c r="AA8610" i="7"/>
  <c r="AA8611" i="7"/>
  <c r="AA8612" i="7"/>
  <c r="AA8613" i="7"/>
  <c r="AA8614" i="7"/>
  <c r="AA8615" i="7"/>
  <c r="AA8616" i="7"/>
  <c r="AA8617" i="7"/>
  <c r="AA8618" i="7"/>
  <c r="AA8619" i="7"/>
  <c r="AA8620" i="7"/>
  <c r="AA8621" i="7"/>
  <c r="AA8622" i="7"/>
  <c r="AA8623" i="7"/>
  <c r="AA8624" i="7"/>
  <c r="AA8625" i="7"/>
  <c r="AA8626" i="7"/>
  <c r="AA8627" i="7"/>
  <c r="AA8628" i="7"/>
  <c r="AA8629" i="7"/>
  <c r="AA8630" i="7"/>
  <c r="AA8631" i="7"/>
  <c r="AA8632" i="7"/>
  <c r="AA8633" i="7"/>
  <c r="AA8634" i="7"/>
  <c r="AA8635" i="7"/>
  <c r="AA8636" i="7"/>
  <c r="AA8637" i="7"/>
  <c r="AA8638" i="7"/>
  <c r="AA8639" i="7"/>
  <c r="AA8640" i="7"/>
  <c r="AA8641" i="7"/>
  <c r="AA8642" i="7"/>
  <c r="AA8643" i="7"/>
  <c r="AA8644" i="7"/>
  <c r="AA8645" i="7"/>
  <c r="AA8646" i="7"/>
  <c r="AA8647" i="7"/>
  <c r="AA8648" i="7"/>
  <c r="AA8649" i="7"/>
  <c r="AA8650" i="7"/>
  <c r="AA8651" i="7"/>
  <c r="AA8652" i="7"/>
  <c r="AA8653" i="7"/>
  <c r="AA8654" i="7"/>
  <c r="AA8655" i="7"/>
  <c r="AA8656" i="7"/>
  <c r="AA8657" i="7"/>
  <c r="AA8658" i="7"/>
  <c r="AA8659" i="7"/>
  <c r="AA8660" i="7"/>
  <c r="AA8661" i="7"/>
  <c r="AA8662" i="7"/>
  <c r="AA8663" i="7"/>
  <c r="AA8664" i="7"/>
  <c r="AA8665" i="7"/>
  <c r="AA8666" i="7"/>
  <c r="AA8667" i="7"/>
  <c r="AA8668" i="7"/>
  <c r="AA8669" i="7"/>
  <c r="AA8670" i="7"/>
  <c r="AA8671" i="7"/>
  <c r="AA8672" i="7"/>
  <c r="AA8673" i="7"/>
  <c r="AA8674" i="7"/>
  <c r="AA8675" i="7"/>
  <c r="AA8676" i="7"/>
  <c r="AA8677" i="7"/>
  <c r="AA8678" i="7"/>
  <c r="AA8679" i="7"/>
  <c r="AA8680" i="7"/>
  <c r="AA8681" i="7"/>
  <c r="AA8682" i="7"/>
  <c r="AA8683" i="7"/>
  <c r="AA8684" i="7"/>
  <c r="AA8685" i="7"/>
  <c r="AA8686" i="7"/>
  <c r="AA8687" i="7"/>
  <c r="AA8688" i="7"/>
  <c r="AA8689" i="7"/>
  <c r="AA8690" i="7"/>
  <c r="AA8691" i="7"/>
  <c r="AA8692" i="7"/>
  <c r="AA8693" i="7"/>
  <c r="AA8694" i="7"/>
  <c r="AA8695" i="7"/>
  <c r="AA8696" i="7"/>
  <c r="AA8697" i="7"/>
  <c r="AA8698" i="7"/>
  <c r="AA8699" i="7"/>
  <c r="AA8700" i="7"/>
  <c r="AA8701" i="7"/>
  <c r="AA8702" i="7"/>
  <c r="AA8703" i="7"/>
  <c r="AA8704" i="7"/>
  <c r="AA8705" i="7"/>
  <c r="AA8706" i="7"/>
  <c r="AA8707" i="7"/>
  <c r="AA8708" i="7"/>
  <c r="AA8709" i="7"/>
  <c r="AA8710" i="7"/>
  <c r="AA8711" i="7"/>
  <c r="AA8712" i="7"/>
  <c r="AA8713" i="7"/>
  <c r="AA8714" i="7"/>
  <c r="AA8715" i="7"/>
  <c r="AA8716" i="7"/>
  <c r="AA8717" i="7"/>
  <c r="AA8718" i="7"/>
  <c r="AA8719" i="7"/>
  <c r="AA8720" i="7"/>
  <c r="AA8721" i="7"/>
  <c r="AA8722" i="7"/>
  <c r="AA8723" i="7"/>
  <c r="AA8724" i="7"/>
  <c r="AA8725" i="7"/>
  <c r="AA8726" i="7"/>
  <c r="AA8727" i="7"/>
  <c r="AA8728" i="7"/>
  <c r="AA8729" i="7"/>
  <c r="AA8730" i="7"/>
  <c r="AA8731" i="7"/>
  <c r="AA8732" i="7"/>
  <c r="AA8733" i="7"/>
  <c r="AA8734" i="7"/>
  <c r="AA8735" i="7"/>
  <c r="AA8736" i="7"/>
  <c r="AA8737" i="7"/>
  <c r="AA8738" i="7"/>
  <c r="AA8739" i="7"/>
  <c r="AA8740" i="7"/>
  <c r="AA8741" i="7"/>
  <c r="AA8742" i="7"/>
  <c r="AA8743" i="7"/>
  <c r="AA8744" i="7"/>
  <c r="AA8745" i="7"/>
  <c r="AA8746" i="7"/>
  <c r="AA8747" i="7"/>
  <c r="AA8748" i="7"/>
  <c r="AA8749" i="7"/>
  <c r="AA8750" i="7"/>
  <c r="AA8751" i="7"/>
  <c r="AA8752" i="7"/>
  <c r="AA8753" i="7"/>
  <c r="AA8754" i="7"/>
  <c r="AA8755" i="7"/>
  <c r="AA8756" i="7"/>
  <c r="AA8757" i="7"/>
  <c r="AA8758" i="7"/>
  <c r="AA8759" i="7"/>
  <c r="AA8760" i="7"/>
  <c r="AA8761" i="7"/>
  <c r="AA8762" i="7"/>
  <c r="AA8763" i="7"/>
  <c r="AA8764" i="7"/>
  <c r="AA8765" i="7"/>
  <c r="AA8766" i="7"/>
  <c r="AA8767" i="7"/>
  <c r="AA8768" i="7"/>
  <c r="AA8769" i="7"/>
  <c r="AA8770" i="7"/>
  <c r="AA8771" i="7"/>
  <c r="AA8772" i="7"/>
  <c r="AA8773" i="7"/>
  <c r="AA8774" i="7"/>
  <c r="AA8775" i="7"/>
  <c r="AA8776" i="7"/>
  <c r="AA8777" i="7"/>
  <c r="AA8778" i="7"/>
  <c r="AA8779" i="7"/>
  <c r="AA8780" i="7"/>
  <c r="AA8781" i="7"/>
  <c r="AA8782" i="7"/>
  <c r="AA8783" i="7"/>
  <c r="AA8784" i="7"/>
  <c r="AA8785" i="7"/>
  <c r="AA8786" i="7"/>
  <c r="AA8787" i="7"/>
  <c r="AA8788" i="7"/>
  <c r="AA8789" i="7"/>
  <c r="AA8790" i="7"/>
  <c r="AA8791" i="7"/>
  <c r="AA8792" i="7"/>
  <c r="AA8793" i="7"/>
  <c r="AA8794" i="7"/>
  <c r="AA8795" i="7"/>
  <c r="AA8796" i="7"/>
  <c r="AA8797" i="7"/>
  <c r="AA8798" i="7"/>
  <c r="AA8799" i="7"/>
  <c r="AA8800" i="7"/>
  <c r="AA8801" i="7"/>
  <c r="AA8802" i="7"/>
  <c r="AA8803" i="7"/>
  <c r="AA8804" i="7"/>
  <c r="AA8805" i="7"/>
  <c r="AA8806" i="7"/>
  <c r="AA8807" i="7"/>
  <c r="AA8808" i="7"/>
  <c r="AA8809" i="7"/>
  <c r="AA8810" i="7"/>
  <c r="AA8811" i="7"/>
  <c r="AA8812" i="7"/>
  <c r="AA8813" i="7"/>
  <c r="AA8814" i="7"/>
  <c r="AA8815" i="7"/>
  <c r="AA8816" i="7"/>
  <c r="AA8817" i="7"/>
  <c r="AA8818" i="7"/>
  <c r="AA8819" i="7"/>
  <c r="AA8820" i="7"/>
  <c r="AA8821" i="7"/>
  <c r="AA8822" i="7"/>
  <c r="AA8823" i="7"/>
  <c r="AA8824" i="7"/>
  <c r="AA8825" i="7"/>
  <c r="AA8826" i="7"/>
  <c r="AA8827" i="7"/>
  <c r="AA8828" i="7"/>
  <c r="AA8829" i="7"/>
  <c r="AA8830" i="7"/>
  <c r="AA8831" i="7"/>
  <c r="AA8832" i="7"/>
  <c r="AA8833" i="7"/>
  <c r="AA8834" i="7"/>
  <c r="AA8835" i="7"/>
  <c r="AA8836" i="7"/>
  <c r="AA8837" i="7"/>
  <c r="AA8838" i="7"/>
  <c r="AA8839" i="7"/>
  <c r="AA8840" i="7"/>
  <c r="AA8841" i="7"/>
  <c r="AA8842" i="7"/>
  <c r="AA8843" i="7"/>
  <c r="AA8844" i="7"/>
  <c r="AA8845" i="7"/>
  <c r="AA8846" i="7"/>
  <c r="AA8847" i="7"/>
  <c r="AA8848" i="7"/>
  <c r="AA8849" i="7"/>
  <c r="AA8850" i="7"/>
  <c r="AA8851" i="7"/>
  <c r="AA8852" i="7"/>
  <c r="AA8853" i="7"/>
  <c r="AA8854" i="7"/>
  <c r="AA8855" i="7"/>
  <c r="AA8856" i="7"/>
  <c r="AA8857" i="7"/>
  <c r="AA8858" i="7"/>
  <c r="AA8859" i="7"/>
  <c r="AA8860" i="7"/>
  <c r="AA8861" i="7"/>
  <c r="AA8862" i="7"/>
  <c r="AA8863" i="7"/>
  <c r="AA8864" i="7"/>
  <c r="AA8865" i="7"/>
  <c r="AA8866" i="7"/>
  <c r="AA8867" i="7"/>
  <c r="AA8868" i="7"/>
  <c r="AA8869" i="7"/>
  <c r="AA8870" i="7"/>
  <c r="AA8871" i="7"/>
  <c r="AA8872" i="7"/>
  <c r="AA8873" i="7"/>
  <c r="AA8874" i="7"/>
  <c r="AA8875" i="7"/>
  <c r="AA8876" i="7"/>
  <c r="AA8877" i="7"/>
  <c r="AA8878" i="7"/>
  <c r="AA8879" i="7"/>
  <c r="AA8880" i="7"/>
  <c r="AA8881" i="7"/>
  <c r="AA8882" i="7"/>
  <c r="AA8883" i="7"/>
  <c r="AA8884" i="7"/>
  <c r="AA8885" i="7"/>
  <c r="AA8886" i="7"/>
  <c r="AA8887" i="7"/>
  <c r="AA8888" i="7"/>
  <c r="AA8889" i="7"/>
  <c r="AA8890" i="7"/>
  <c r="AA8891" i="7"/>
  <c r="AA8892" i="7"/>
  <c r="AA8893" i="7"/>
  <c r="AA8894" i="7"/>
  <c r="AA8895" i="7"/>
  <c r="AA8896" i="7"/>
  <c r="AA8897" i="7"/>
  <c r="AA8898" i="7"/>
  <c r="AA8899" i="7"/>
  <c r="AA8900" i="7"/>
  <c r="AA8901" i="7"/>
  <c r="AA8902" i="7"/>
  <c r="AA8903" i="7"/>
  <c r="AA8904" i="7"/>
  <c r="AA8905" i="7"/>
  <c r="AA8906" i="7"/>
  <c r="AA8907" i="7"/>
  <c r="AA8908" i="7"/>
  <c r="AA8909" i="7"/>
  <c r="AA8910" i="7"/>
  <c r="AA8911" i="7"/>
  <c r="AA8912" i="7"/>
  <c r="AA8913" i="7"/>
  <c r="AA8914" i="7"/>
  <c r="AA8915" i="7"/>
  <c r="AA8916" i="7"/>
  <c r="AA8917" i="7"/>
  <c r="AA8918" i="7"/>
  <c r="AA8919" i="7"/>
  <c r="AA8920" i="7"/>
  <c r="AA8921" i="7"/>
  <c r="AA8922" i="7"/>
  <c r="AA8923" i="7"/>
  <c r="AA8924" i="7"/>
  <c r="AA8925" i="7"/>
  <c r="AA8926" i="7"/>
  <c r="AA8927" i="7"/>
  <c r="AA8928" i="7"/>
  <c r="AA8929" i="7"/>
  <c r="AA8930" i="7"/>
  <c r="AA8931" i="7"/>
  <c r="AA8932" i="7"/>
  <c r="AA8933" i="7"/>
  <c r="AA8934" i="7"/>
  <c r="AA8935" i="7"/>
  <c r="AA8936" i="7"/>
  <c r="AA8937" i="7"/>
  <c r="AA8938" i="7"/>
  <c r="AA8939" i="7"/>
  <c r="AA8940" i="7"/>
  <c r="AA8941" i="7"/>
  <c r="AA8942" i="7"/>
  <c r="AA8943" i="7"/>
  <c r="AA8944" i="7"/>
  <c r="AA8945" i="7"/>
  <c r="AA8946" i="7"/>
  <c r="AA8947" i="7"/>
  <c r="AA8948" i="7"/>
  <c r="AA8949" i="7"/>
  <c r="AA8950" i="7"/>
  <c r="AA8951" i="7"/>
  <c r="AA8952" i="7"/>
  <c r="AA8953" i="7"/>
  <c r="AA8954" i="7"/>
  <c r="AA8955" i="7"/>
  <c r="AA8956" i="7"/>
  <c r="AA8957" i="7"/>
  <c r="AA8958" i="7"/>
  <c r="AA8959" i="7"/>
  <c r="AA8960" i="7"/>
  <c r="AA8961" i="7"/>
  <c r="AA8962" i="7"/>
  <c r="AA8963" i="7"/>
  <c r="AA8964" i="7"/>
  <c r="AA8965" i="7"/>
  <c r="AA8966" i="7"/>
  <c r="AA8967" i="7"/>
  <c r="AA8968" i="7"/>
  <c r="AA8969" i="7"/>
  <c r="AA8970" i="7"/>
  <c r="AA8971" i="7"/>
  <c r="AA8972" i="7"/>
  <c r="AA8973" i="7"/>
  <c r="AA8974" i="7"/>
  <c r="AA8975" i="7"/>
  <c r="AA8976" i="7"/>
  <c r="AA8977" i="7"/>
  <c r="AA8978" i="7"/>
  <c r="AA8979" i="7"/>
  <c r="AA8980" i="7"/>
  <c r="AA8981" i="7"/>
  <c r="AA8982" i="7"/>
  <c r="AA8983" i="7"/>
  <c r="AA8984" i="7"/>
  <c r="AA8985" i="7"/>
  <c r="AA8986" i="7"/>
  <c r="AA8987" i="7"/>
  <c r="AA8988" i="7"/>
  <c r="AA8989" i="7"/>
  <c r="AA8990" i="7"/>
  <c r="AA8991" i="7"/>
  <c r="AA8992" i="7"/>
  <c r="AA8993" i="7"/>
  <c r="AA8994" i="7"/>
  <c r="AA8995" i="7"/>
  <c r="AA8996" i="7"/>
  <c r="AA8997" i="7"/>
  <c r="AA8998" i="7"/>
  <c r="AA8999" i="7"/>
  <c r="AA9000" i="7"/>
  <c r="AA9001" i="7"/>
  <c r="AA9002" i="7"/>
  <c r="AA9003" i="7"/>
  <c r="AA9004" i="7"/>
  <c r="AA9005" i="7"/>
  <c r="AA9006" i="7"/>
  <c r="AA9007" i="7"/>
  <c r="AA9008" i="7"/>
  <c r="AA9009" i="7"/>
  <c r="AA9010" i="7"/>
  <c r="AA9011" i="7"/>
  <c r="AA9012" i="7"/>
  <c r="AA9013" i="7"/>
  <c r="AA9014" i="7"/>
  <c r="AA9015" i="7"/>
  <c r="AA9016" i="7"/>
  <c r="AA9017" i="7"/>
  <c r="AA9018" i="7"/>
  <c r="AA9019" i="7"/>
  <c r="AA9020" i="7"/>
  <c r="AA9021" i="7"/>
  <c r="AA9022" i="7"/>
  <c r="AA9023" i="7"/>
  <c r="AA9024" i="7"/>
  <c r="AA9025" i="7"/>
  <c r="AA9026" i="7"/>
  <c r="AA9027" i="7"/>
  <c r="AA9028" i="7"/>
  <c r="AA9029" i="7"/>
  <c r="AA9030" i="7"/>
  <c r="AA9031" i="7"/>
  <c r="AA9032" i="7"/>
  <c r="AA9033" i="7"/>
  <c r="AA9034" i="7"/>
  <c r="AA9035" i="7"/>
  <c r="AA9036" i="7"/>
  <c r="AA9037" i="7"/>
  <c r="AA9038" i="7"/>
  <c r="AA9039" i="7"/>
  <c r="AA9040" i="7"/>
  <c r="AA9041" i="7"/>
  <c r="AA9042" i="7"/>
  <c r="AA9043" i="7"/>
  <c r="AA9044" i="7"/>
  <c r="AA9045" i="7"/>
  <c r="AA9046" i="7"/>
  <c r="AA9047" i="7"/>
  <c r="AA9048" i="7"/>
  <c r="AA9049" i="7"/>
  <c r="AA9050" i="7"/>
  <c r="AA9051" i="7"/>
  <c r="AA9052" i="7"/>
  <c r="AA9053" i="7"/>
  <c r="AA9054" i="7"/>
  <c r="AA9055" i="7"/>
  <c r="AA9056" i="7"/>
  <c r="AA9057" i="7"/>
  <c r="AA9058" i="7"/>
  <c r="AA9059" i="7"/>
  <c r="AA9060" i="7"/>
  <c r="AA9061" i="7"/>
  <c r="AA9062" i="7"/>
  <c r="AA9063" i="7"/>
  <c r="AA9064" i="7"/>
  <c r="AA9065" i="7"/>
  <c r="AA9066" i="7"/>
  <c r="AA9067" i="7"/>
  <c r="AA9068" i="7"/>
  <c r="AA9069" i="7"/>
  <c r="AA9070" i="7"/>
  <c r="AA9071" i="7"/>
  <c r="AA9072" i="7"/>
  <c r="AA9073" i="7"/>
  <c r="AA9074" i="7"/>
  <c r="AA9075" i="7"/>
  <c r="AA9076" i="7"/>
  <c r="AA9077" i="7"/>
  <c r="AA9078" i="7"/>
  <c r="AA9079" i="7"/>
  <c r="AA9080" i="7"/>
  <c r="AA9081" i="7"/>
  <c r="AA9082" i="7"/>
  <c r="AA9083" i="7"/>
  <c r="AA9084" i="7"/>
  <c r="AA9085" i="7"/>
  <c r="AA9086" i="7"/>
  <c r="AA9087" i="7"/>
  <c r="AA9088" i="7"/>
  <c r="AA9089" i="7"/>
  <c r="AA9090" i="7"/>
  <c r="AA9091" i="7"/>
  <c r="AA9092" i="7"/>
  <c r="AA9093" i="7"/>
  <c r="AA9094" i="7"/>
  <c r="AA9095" i="7"/>
  <c r="AA9096" i="7"/>
  <c r="AA9097" i="7"/>
  <c r="AA9098" i="7"/>
  <c r="AA9099" i="7"/>
  <c r="AA9100" i="7"/>
  <c r="AA9101" i="7"/>
  <c r="AA9102" i="7"/>
  <c r="AA9103" i="7"/>
  <c r="AA9104" i="7"/>
  <c r="AA9105" i="7"/>
  <c r="AA9106" i="7"/>
  <c r="AA9107" i="7"/>
  <c r="AA9108" i="7"/>
  <c r="AA9109" i="7"/>
  <c r="AA9110" i="7"/>
  <c r="AA9111" i="7"/>
  <c r="AA9112" i="7"/>
  <c r="AA9113" i="7"/>
  <c r="AA9114" i="7"/>
  <c r="AA9115" i="7"/>
  <c r="AA9116" i="7"/>
  <c r="AA9117" i="7"/>
  <c r="AA9118" i="7"/>
  <c r="AA9119" i="7"/>
  <c r="AA9120" i="7"/>
  <c r="AA9121" i="7"/>
  <c r="AA9122" i="7"/>
  <c r="AA9123" i="7"/>
  <c r="AA9124" i="7"/>
  <c r="AA9125" i="7"/>
  <c r="AA9126" i="7"/>
  <c r="AA9127" i="7"/>
  <c r="AA9128" i="7"/>
  <c r="AA9129" i="7"/>
  <c r="AA9130" i="7"/>
  <c r="AA9131" i="7"/>
  <c r="AA9132" i="7"/>
  <c r="AA9133" i="7"/>
  <c r="AA9134" i="7"/>
  <c r="AA9135" i="7"/>
  <c r="AA9136" i="7"/>
  <c r="AA9137" i="7"/>
  <c r="AA9138" i="7"/>
  <c r="AA9139" i="7"/>
  <c r="AA9140" i="7"/>
  <c r="AA9141" i="7"/>
  <c r="AA9142" i="7"/>
  <c r="AA9143" i="7"/>
  <c r="AA9144" i="7"/>
  <c r="AA9145" i="7"/>
  <c r="AA9146" i="7"/>
  <c r="AA9147" i="7"/>
  <c r="AA9148" i="7"/>
  <c r="AA9149" i="7"/>
  <c r="AA9150" i="7"/>
  <c r="AA9151" i="7"/>
  <c r="AA9152" i="7"/>
  <c r="AA9153" i="7"/>
  <c r="AA9154" i="7"/>
  <c r="AA9155" i="7"/>
  <c r="AA9156" i="7"/>
  <c r="AA9157" i="7"/>
  <c r="AA9158" i="7"/>
  <c r="AA9159" i="7"/>
  <c r="AA9160" i="7"/>
  <c r="AA9161" i="7"/>
  <c r="AA9162" i="7"/>
  <c r="AA9163" i="7"/>
  <c r="AA9164" i="7"/>
  <c r="AA9165" i="7"/>
  <c r="AA9166" i="7"/>
  <c r="AA9167" i="7"/>
  <c r="AA9168" i="7"/>
  <c r="AA9169" i="7"/>
  <c r="AA9170" i="7"/>
  <c r="AA9171" i="7"/>
  <c r="AA9172" i="7"/>
  <c r="AA9173" i="7"/>
  <c r="AA9174" i="7"/>
  <c r="AA9175" i="7"/>
  <c r="AA9176" i="7"/>
  <c r="AA9177" i="7"/>
  <c r="AA9178" i="7"/>
  <c r="AA9179" i="7"/>
  <c r="AA9180" i="7"/>
  <c r="AA9181" i="7"/>
  <c r="AA9182" i="7"/>
  <c r="AA9183" i="7"/>
  <c r="AA9184" i="7"/>
  <c r="AA9185" i="7"/>
  <c r="AA9186" i="7"/>
  <c r="AA9187" i="7"/>
  <c r="AA9188" i="7"/>
  <c r="AA9189" i="7"/>
  <c r="AA9190" i="7"/>
  <c r="AA9191" i="7"/>
  <c r="AA9192" i="7"/>
  <c r="AA9193" i="7"/>
  <c r="AA9194" i="7"/>
  <c r="AA9195" i="7"/>
  <c r="AA9196" i="7"/>
  <c r="AA9197" i="7"/>
  <c r="AA9198" i="7"/>
  <c r="AA9199" i="7"/>
  <c r="AA9200" i="7"/>
  <c r="AA9201" i="7"/>
  <c r="AA9202" i="7"/>
  <c r="AA9203" i="7"/>
  <c r="AA9204" i="7"/>
  <c r="AA9205" i="7"/>
  <c r="AA9206" i="7"/>
  <c r="AA9207" i="7"/>
  <c r="AA9208" i="7"/>
  <c r="AA9209" i="7"/>
  <c r="AA9210" i="7"/>
  <c r="AA9211" i="7"/>
  <c r="AA9212" i="7"/>
  <c r="AA9213" i="7"/>
  <c r="AA9214" i="7"/>
  <c r="AA9215" i="7"/>
  <c r="AA9216" i="7"/>
  <c r="AA9217" i="7"/>
  <c r="AA9218" i="7"/>
  <c r="AA9219" i="7"/>
  <c r="AA9220" i="7"/>
  <c r="AA9221" i="7"/>
  <c r="AA9222" i="7"/>
  <c r="AA9223" i="7"/>
  <c r="AA9224" i="7"/>
  <c r="AA9225" i="7"/>
  <c r="AA9226" i="7"/>
  <c r="AA9227" i="7"/>
  <c r="AA9228" i="7"/>
  <c r="AA9229" i="7"/>
  <c r="AA9230" i="7"/>
  <c r="AA9231" i="7"/>
  <c r="AA9232" i="7"/>
  <c r="AA9233" i="7"/>
  <c r="AA9234" i="7"/>
  <c r="AA9235" i="7"/>
  <c r="AA9236" i="7"/>
  <c r="AA9237" i="7"/>
  <c r="AA9238" i="7"/>
  <c r="AA9239" i="7"/>
  <c r="AA9240" i="7"/>
  <c r="AA9241" i="7"/>
  <c r="AA9242" i="7"/>
  <c r="AA9243" i="7"/>
  <c r="AA9244" i="7"/>
  <c r="AA9245" i="7"/>
  <c r="AA9246" i="7"/>
  <c r="AA9247" i="7"/>
  <c r="AA9248" i="7"/>
  <c r="AA9249" i="7"/>
  <c r="AA9250" i="7"/>
  <c r="AA9251" i="7"/>
  <c r="AA9252" i="7"/>
  <c r="AA9253" i="7"/>
  <c r="AA9254" i="7"/>
  <c r="AA9255" i="7"/>
  <c r="AA9256" i="7"/>
  <c r="AA9257" i="7"/>
  <c r="AA9258" i="7"/>
  <c r="AA9259" i="7"/>
  <c r="AA9260" i="7"/>
  <c r="AA9261" i="7"/>
  <c r="AA9262" i="7"/>
  <c r="AA9263" i="7"/>
  <c r="AA9264" i="7"/>
  <c r="AA9265" i="7"/>
  <c r="AA9266" i="7"/>
  <c r="AA9267" i="7"/>
  <c r="AA9268" i="7"/>
  <c r="AA9269" i="7"/>
  <c r="AA9270" i="7"/>
  <c r="AA9271" i="7"/>
  <c r="AA9272" i="7"/>
  <c r="AA9273" i="7"/>
  <c r="AA9274" i="7"/>
  <c r="AA9275" i="7"/>
  <c r="AA9276" i="7"/>
  <c r="AA9277" i="7"/>
  <c r="AA9278" i="7"/>
  <c r="AA9279" i="7"/>
  <c r="AA9280" i="7"/>
  <c r="AA9281" i="7"/>
  <c r="AA9282" i="7"/>
  <c r="AA9283" i="7"/>
  <c r="AA9284" i="7"/>
  <c r="AA9285" i="7"/>
  <c r="AA9286" i="7"/>
  <c r="AA9287" i="7"/>
  <c r="AA9288" i="7"/>
  <c r="AA9289" i="7"/>
  <c r="AA9290" i="7"/>
  <c r="AA9291" i="7"/>
  <c r="AA9292" i="7"/>
  <c r="AA9293" i="7"/>
  <c r="AA9294" i="7"/>
  <c r="AA9295" i="7"/>
  <c r="AA9296" i="7"/>
  <c r="AA9297" i="7"/>
  <c r="AA9298" i="7"/>
  <c r="AA9299" i="7"/>
  <c r="AA9300" i="7"/>
  <c r="AA9301" i="7"/>
  <c r="AA9302" i="7"/>
  <c r="AA9303" i="7"/>
  <c r="AA9304" i="7"/>
  <c r="AA9305" i="7"/>
  <c r="AA9306" i="7"/>
  <c r="AA9307" i="7"/>
  <c r="AA9308" i="7"/>
  <c r="AA9309" i="7"/>
  <c r="AA9310" i="7"/>
  <c r="AA9311" i="7"/>
  <c r="AA9312" i="7"/>
  <c r="AA9313" i="7"/>
  <c r="AA9314" i="7"/>
  <c r="AA9315" i="7"/>
  <c r="AA9316" i="7"/>
  <c r="AA9317" i="7"/>
  <c r="AA9318" i="7"/>
  <c r="AA9319" i="7"/>
  <c r="AA9320" i="7"/>
  <c r="AA9321" i="7"/>
  <c r="AA9322" i="7"/>
  <c r="AA9323" i="7"/>
  <c r="AA9324" i="7"/>
  <c r="AA9325" i="7"/>
  <c r="AA9326" i="7"/>
  <c r="AA9327" i="7"/>
  <c r="AA9328" i="7"/>
  <c r="AA9329" i="7"/>
  <c r="AA9330" i="7"/>
  <c r="AA9331" i="7"/>
  <c r="AA9332" i="7"/>
  <c r="AA9333" i="7"/>
  <c r="AA9334" i="7"/>
  <c r="AA9335" i="7"/>
  <c r="AA9336" i="7"/>
  <c r="AA9337" i="7"/>
  <c r="AA9338" i="7"/>
  <c r="AA9339" i="7"/>
  <c r="AA9340" i="7"/>
  <c r="AA9341" i="7"/>
  <c r="AA9342" i="7"/>
  <c r="AA9343" i="7"/>
  <c r="AA9344" i="7"/>
  <c r="AA9345" i="7"/>
  <c r="AA9346" i="7"/>
  <c r="AA9347" i="7"/>
  <c r="AA9348" i="7"/>
  <c r="AA9349" i="7"/>
  <c r="AA9350" i="7"/>
  <c r="AA9351" i="7"/>
  <c r="AA9352" i="7"/>
  <c r="AA9353" i="7"/>
  <c r="AA9354" i="7"/>
  <c r="AA9355" i="7"/>
  <c r="AA9356" i="7"/>
  <c r="AA9357" i="7"/>
  <c r="AA9358" i="7"/>
  <c r="AA9359" i="7"/>
  <c r="AA9360" i="7"/>
  <c r="AA9361" i="7"/>
  <c r="AA9362" i="7"/>
  <c r="AA9363" i="7"/>
  <c r="AA9364" i="7"/>
  <c r="AA9365" i="7"/>
  <c r="AA9366" i="7"/>
  <c r="AA9367" i="7"/>
  <c r="AA9368" i="7"/>
  <c r="AA9369" i="7"/>
  <c r="AA9370" i="7"/>
  <c r="AA9371" i="7"/>
  <c r="AA9372" i="7"/>
  <c r="AA9373" i="7"/>
  <c r="AA9374" i="7"/>
  <c r="AA9375" i="7"/>
  <c r="AA9376" i="7"/>
  <c r="AA9377" i="7"/>
  <c r="AA9378" i="7"/>
  <c r="AA9379" i="7"/>
  <c r="AA9380" i="7"/>
  <c r="AA9381" i="7"/>
  <c r="AA9382" i="7"/>
  <c r="AA9383" i="7"/>
  <c r="AA9384" i="7"/>
  <c r="AA9385" i="7"/>
  <c r="AA9386" i="7"/>
  <c r="AA9387" i="7"/>
  <c r="AA9388" i="7"/>
  <c r="AA9389" i="7"/>
  <c r="AA9390" i="7"/>
  <c r="AA9391" i="7"/>
  <c r="AA9392" i="7"/>
  <c r="AA9393" i="7"/>
  <c r="AA9394" i="7"/>
  <c r="AA9395" i="7"/>
  <c r="AA9396" i="7"/>
  <c r="AA9397" i="7"/>
  <c r="AA9398" i="7"/>
  <c r="AA9399" i="7"/>
  <c r="AA9400" i="7"/>
  <c r="AA9401" i="7"/>
  <c r="AA9402" i="7"/>
  <c r="AA9403" i="7"/>
  <c r="AA9404" i="7"/>
  <c r="AA9405" i="7"/>
  <c r="AA9406" i="7"/>
  <c r="AA9407" i="7"/>
  <c r="AA9408" i="7"/>
  <c r="AA9409" i="7"/>
  <c r="AA9410" i="7"/>
  <c r="AA9411" i="7"/>
  <c r="AA9412" i="7"/>
  <c r="AA9413" i="7"/>
  <c r="AA9414" i="7"/>
  <c r="AA9415" i="7"/>
  <c r="AA9416" i="7"/>
  <c r="AA9417" i="7"/>
  <c r="AA9418" i="7"/>
  <c r="AA9419" i="7"/>
  <c r="AA9420" i="7"/>
  <c r="AA9421" i="7"/>
  <c r="AA9422" i="7"/>
  <c r="AA9423" i="7"/>
  <c r="AA9424" i="7"/>
  <c r="AA9425" i="7"/>
  <c r="AA9426" i="7"/>
  <c r="AA9427" i="7"/>
  <c r="AA9428" i="7"/>
  <c r="AA9429" i="7"/>
  <c r="AA9430" i="7"/>
  <c r="AA9431" i="7"/>
  <c r="AA9432" i="7"/>
  <c r="AA9433" i="7"/>
  <c r="AA9434" i="7"/>
  <c r="AA9435" i="7"/>
  <c r="AA9436" i="7"/>
  <c r="AA9437" i="7"/>
  <c r="AA9438" i="7"/>
  <c r="AA9439" i="7"/>
  <c r="AA9440" i="7"/>
  <c r="AA9441" i="7"/>
  <c r="AA9442" i="7"/>
  <c r="AA9443" i="7"/>
  <c r="AA9444" i="7"/>
  <c r="AA9445" i="7"/>
  <c r="AA9446" i="7"/>
  <c r="AA9447" i="7"/>
  <c r="AA9448" i="7"/>
  <c r="AA9449" i="7"/>
  <c r="AA9450" i="7"/>
  <c r="AA9451" i="7"/>
  <c r="AA9452" i="7"/>
  <c r="AA9453" i="7"/>
  <c r="AA9454" i="7"/>
  <c r="AA9455" i="7"/>
  <c r="AA9456" i="7"/>
  <c r="AA9457" i="7"/>
  <c r="AA9458" i="7"/>
  <c r="AA9459" i="7"/>
  <c r="AA9460" i="7"/>
  <c r="AA9461" i="7"/>
  <c r="AA9462" i="7"/>
  <c r="AA9463" i="7"/>
  <c r="AA9464" i="7"/>
  <c r="AA9465" i="7"/>
  <c r="AA9466" i="7"/>
  <c r="AA9467" i="7"/>
  <c r="AA9468" i="7"/>
  <c r="AA9469" i="7"/>
  <c r="AA9470" i="7"/>
  <c r="AA9471" i="7"/>
  <c r="AA9472" i="7"/>
  <c r="AA9473" i="7"/>
  <c r="AA9474" i="7"/>
  <c r="AA9475" i="7"/>
  <c r="AA9476" i="7"/>
  <c r="AA9477" i="7"/>
  <c r="AA9478" i="7"/>
  <c r="AA9479" i="7"/>
  <c r="AA9480" i="7"/>
  <c r="AA9481" i="7"/>
  <c r="AA9482" i="7"/>
  <c r="AA9483" i="7"/>
  <c r="AA9484" i="7"/>
  <c r="AA9485" i="7"/>
  <c r="AA9486" i="7"/>
  <c r="AA9487" i="7"/>
  <c r="AA9488" i="7"/>
  <c r="AA9489" i="7"/>
  <c r="AA9490" i="7"/>
  <c r="AA9491" i="7"/>
  <c r="AA9492" i="7"/>
  <c r="AA9493" i="7"/>
  <c r="AA9494" i="7"/>
  <c r="AA9495" i="7"/>
  <c r="AA9496" i="7"/>
  <c r="AA9497" i="7"/>
  <c r="AA9498" i="7"/>
  <c r="AA9499" i="7"/>
  <c r="AA9500" i="7"/>
  <c r="AA9501" i="7"/>
  <c r="AA9502" i="7"/>
  <c r="AA9503" i="7"/>
  <c r="AA9504" i="7"/>
  <c r="AA9505" i="7"/>
  <c r="AA9506" i="7"/>
  <c r="AA9507" i="7"/>
  <c r="AA9508" i="7"/>
  <c r="AA9509" i="7"/>
  <c r="AA9510" i="7"/>
  <c r="AA9511" i="7"/>
  <c r="AA9512" i="7"/>
  <c r="AA9513" i="7"/>
  <c r="AA9514" i="7"/>
  <c r="AA9515" i="7"/>
  <c r="AA9516" i="7"/>
  <c r="AA9517" i="7"/>
  <c r="AA9518" i="7"/>
  <c r="AA9519" i="7"/>
  <c r="AA9520" i="7"/>
  <c r="AA9521" i="7"/>
  <c r="AA9522" i="7"/>
  <c r="AA9523" i="7"/>
  <c r="AA9524" i="7"/>
  <c r="AA9525" i="7"/>
  <c r="AA9526" i="7"/>
  <c r="AA9527" i="7"/>
  <c r="AA9528" i="7"/>
  <c r="AA9529" i="7"/>
  <c r="AA9530" i="7"/>
  <c r="AA9531" i="7"/>
  <c r="AA9532" i="7"/>
  <c r="AA9533" i="7"/>
  <c r="AA9534" i="7"/>
  <c r="AA9535" i="7"/>
  <c r="AA9536" i="7"/>
  <c r="AA9537" i="7"/>
  <c r="AA9538" i="7"/>
  <c r="AA9539" i="7"/>
  <c r="AA9540" i="7"/>
  <c r="AA9541" i="7"/>
  <c r="AA9542" i="7"/>
  <c r="AA9543" i="7"/>
  <c r="AA9544" i="7"/>
  <c r="AA9545" i="7"/>
  <c r="AA9546" i="7"/>
  <c r="AA9547" i="7"/>
  <c r="AA9548" i="7"/>
  <c r="AA9549" i="7"/>
  <c r="AA9550" i="7"/>
  <c r="AA9551" i="7"/>
  <c r="AA9552" i="7"/>
  <c r="AA9553" i="7"/>
  <c r="AA9554" i="7"/>
  <c r="AA9555" i="7"/>
  <c r="AA9556" i="7"/>
  <c r="AA9557" i="7"/>
  <c r="AA9558" i="7"/>
  <c r="AA9559" i="7"/>
  <c r="AA9560" i="7"/>
  <c r="AA9561" i="7"/>
  <c r="AA9562" i="7"/>
  <c r="AA9563" i="7"/>
  <c r="AA9564" i="7"/>
  <c r="AA9565" i="7"/>
  <c r="AA9566" i="7"/>
  <c r="AA9567" i="7"/>
  <c r="AA9568" i="7"/>
  <c r="AA9569" i="7"/>
  <c r="AA9570" i="7"/>
  <c r="AA9571" i="7"/>
  <c r="AA9572" i="7"/>
  <c r="AA9573" i="7"/>
  <c r="AA9574" i="7"/>
  <c r="AA9575" i="7"/>
  <c r="AA9576" i="7"/>
  <c r="AA9577" i="7"/>
  <c r="AA9578" i="7"/>
  <c r="AA9579" i="7"/>
  <c r="AA9580" i="7"/>
  <c r="AA9581" i="7"/>
  <c r="AA9582" i="7"/>
  <c r="AA9583" i="7"/>
  <c r="AA9584" i="7"/>
  <c r="AA9585" i="7"/>
  <c r="AA9586" i="7"/>
  <c r="AA9587" i="7"/>
  <c r="AA9588" i="7"/>
  <c r="AA9589" i="7"/>
  <c r="AA9590" i="7"/>
  <c r="AA9591" i="7"/>
  <c r="AA9592" i="7"/>
  <c r="AA9593" i="7"/>
  <c r="AA9594" i="7"/>
  <c r="AA9595" i="7"/>
  <c r="AA9596" i="7"/>
  <c r="AA9597" i="7"/>
  <c r="AA9598" i="7"/>
  <c r="AA9599" i="7"/>
  <c r="AA9600" i="7"/>
  <c r="AA9601" i="7"/>
  <c r="AA9602" i="7"/>
  <c r="AA9603" i="7"/>
  <c r="AA9604" i="7"/>
  <c r="AA9605" i="7"/>
  <c r="AA9606" i="7"/>
  <c r="AA9607" i="7"/>
  <c r="AA9608" i="7"/>
  <c r="AA9609" i="7"/>
  <c r="AA9610" i="7"/>
  <c r="AA9611" i="7"/>
  <c r="AA9612" i="7"/>
  <c r="AA9613" i="7"/>
  <c r="AA9614" i="7"/>
  <c r="AA9615" i="7"/>
  <c r="AA9616" i="7"/>
  <c r="AA9617" i="7"/>
  <c r="AA9618" i="7"/>
  <c r="AA9619" i="7"/>
  <c r="AA9620" i="7"/>
  <c r="AA9621" i="7"/>
  <c r="AA9622" i="7"/>
  <c r="AA9623" i="7"/>
  <c r="AA9624" i="7"/>
  <c r="AA9625" i="7"/>
  <c r="AA9626" i="7"/>
  <c r="AA9627" i="7"/>
  <c r="AA9628" i="7"/>
  <c r="AA9629" i="7"/>
  <c r="AA9630" i="7"/>
  <c r="AA9631" i="7"/>
  <c r="AA9632" i="7"/>
  <c r="AA9633" i="7"/>
  <c r="AA9634" i="7"/>
  <c r="AA9635" i="7"/>
  <c r="AA9636" i="7"/>
  <c r="AA9637" i="7"/>
  <c r="AA9638" i="7"/>
  <c r="AA9639" i="7"/>
  <c r="AA9640" i="7"/>
  <c r="AA9641" i="7"/>
  <c r="AA9642" i="7"/>
  <c r="AA9643" i="7"/>
  <c r="AA9644" i="7"/>
  <c r="AA9645" i="7"/>
  <c r="AA9646" i="7"/>
  <c r="AA9647" i="7"/>
  <c r="AA9648" i="7"/>
  <c r="AA9649" i="7"/>
  <c r="AA9650" i="7"/>
  <c r="AA9651" i="7"/>
  <c r="AA9652" i="7"/>
  <c r="AA9653" i="7"/>
  <c r="AA9654" i="7"/>
  <c r="AA9655" i="7"/>
  <c r="AA9656" i="7"/>
  <c r="AA9657" i="7"/>
  <c r="AA9658" i="7"/>
  <c r="AA9659" i="7"/>
  <c r="AA9660" i="7"/>
  <c r="AA9661" i="7"/>
  <c r="AA9662" i="7"/>
  <c r="AA9663" i="7"/>
  <c r="AA9664" i="7"/>
  <c r="AA9665" i="7"/>
  <c r="AA9666" i="7"/>
  <c r="AA9667" i="7"/>
  <c r="AA9668" i="7"/>
  <c r="AA9669" i="7"/>
  <c r="AA9670" i="7"/>
  <c r="AA9671" i="7"/>
  <c r="AA9672" i="7"/>
  <c r="AA9673" i="7"/>
  <c r="AA9674" i="7"/>
  <c r="AA9675" i="7"/>
  <c r="AA9676" i="7"/>
  <c r="AA9677" i="7"/>
  <c r="AA9678" i="7"/>
  <c r="AA9679" i="7"/>
  <c r="AA9680" i="7"/>
  <c r="AA9681" i="7"/>
  <c r="AA9682" i="7"/>
  <c r="AA9683" i="7"/>
  <c r="AA9684" i="7"/>
  <c r="AA9685" i="7"/>
  <c r="AA9686" i="7"/>
  <c r="AA9687" i="7"/>
  <c r="AA9688" i="7"/>
  <c r="AA9689" i="7"/>
  <c r="AA9690" i="7"/>
  <c r="AA9691" i="7"/>
  <c r="AA9692" i="7"/>
  <c r="AA9693" i="7"/>
  <c r="AA9694" i="7"/>
  <c r="AA9695" i="7"/>
  <c r="AA9696" i="7"/>
  <c r="AA9697" i="7"/>
  <c r="AA9698" i="7"/>
  <c r="AA9699" i="7"/>
  <c r="AA9700" i="7"/>
  <c r="AA9701" i="7"/>
  <c r="AA9702" i="7"/>
  <c r="AA9703" i="7"/>
  <c r="AA9704" i="7"/>
  <c r="AA9705" i="7"/>
  <c r="AA9706" i="7"/>
  <c r="AA9707" i="7"/>
  <c r="AA9708" i="7"/>
  <c r="AA9709" i="7"/>
  <c r="AA9710" i="7"/>
  <c r="AA9711" i="7"/>
  <c r="AA9712" i="7"/>
  <c r="AA9713" i="7"/>
  <c r="AA9714" i="7"/>
  <c r="AA9715" i="7"/>
  <c r="AA9716" i="7"/>
  <c r="AA9717" i="7"/>
  <c r="AA9718" i="7"/>
  <c r="AA9719" i="7"/>
  <c r="AA9720" i="7"/>
  <c r="AA9721" i="7"/>
  <c r="AA9722" i="7"/>
  <c r="AA9723" i="7"/>
  <c r="AA9724" i="7"/>
  <c r="AA9725" i="7"/>
  <c r="AA9726" i="7"/>
  <c r="AA9727" i="7"/>
  <c r="AA9728" i="7"/>
  <c r="AA9729" i="7"/>
  <c r="AA9730" i="7"/>
  <c r="AA9731" i="7"/>
  <c r="AA9732" i="7"/>
  <c r="AA9733" i="7"/>
  <c r="AA9734" i="7"/>
  <c r="AA9735" i="7"/>
  <c r="AA9736" i="7"/>
  <c r="AA9737" i="7"/>
  <c r="AA9738" i="7"/>
  <c r="AA9739" i="7"/>
  <c r="AA9740" i="7"/>
  <c r="AA9741" i="7"/>
  <c r="AA9742" i="7"/>
  <c r="AA9743" i="7"/>
  <c r="AA9744" i="7"/>
  <c r="AA9745" i="7"/>
  <c r="AA9746" i="7"/>
  <c r="AA9747" i="7"/>
  <c r="AA9748" i="7"/>
  <c r="AA9749" i="7"/>
  <c r="AA9750" i="7"/>
  <c r="AA9751" i="7"/>
  <c r="AA9752" i="7"/>
  <c r="AA9753" i="7"/>
  <c r="AA9754" i="7"/>
  <c r="AA9755" i="7"/>
  <c r="AA9756" i="7"/>
  <c r="AA9757" i="7"/>
  <c r="AA9758" i="7"/>
  <c r="AA9759" i="7"/>
  <c r="AA9760" i="7"/>
  <c r="AA9761" i="7"/>
  <c r="AA9762" i="7"/>
  <c r="AA9763" i="7"/>
  <c r="AA9764" i="7"/>
  <c r="AA9765" i="7"/>
  <c r="AA9766" i="7"/>
  <c r="AA9767" i="7"/>
  <c r="AA9768" i="7"/>
  <c r="AA9769" i="7"/>
  <c r="AA9770" i="7"/>
  <c r="AA9771" i="7"/>
  <c r="AA9772" i="7"/>
  <c r="AA9773" i="7"/>
  <c r="AA9774" i="7"/>
  <c r="AA9775" i="7"/>
  <c r="AA9776" i="7"/>
  <c r="AA9777" i="7"/>
  <c r="AA9778" i="7"/>
  <c r="AA9779" i="7"/>
  <c r="AA9780" i="7"/>
  <c r="AA9781" i="7"/>
  <c r="AA9782" i="7"/>
  <c r="AA9783" i="7"/>
  <c r="AA9784" i="7"/>
  <c r="AA9785" i="7"/>
  <c r="AA9786" i="7"/>
  <c r="AA9787" i="7"/>
  <c r="AA9788" i="7"/>
  <c r="AA9789" i="7"/>
  <c r="AA9790" i="7"/>
  <c r="AA9791" i="7"/>
  <c r="AA9792" i="7"/>
  <c r="AA9793" i="7"/>
  <c r="AA9794" i="7"/>
  <c r="AA9795" i="7"/>
  <c r="AA9796" i="7"/>
  <c r="AA9797" i="7"/>
  <c r="AA9798" i="7"/>
  <c r="AA9799" i="7"/>
  <c r="AA9800" i="7"/>
  <c r="AA9801" i="7"/>
  <c r="AA9802" i="7"/>
  <c r="AA9803" i="7"/>
  <c r="AA9804" i="7"/>
  <c r="AA9805" i="7"/>
  <c r="AA9806" i="7"/>
  <c r="AA9807" i="7"/>
  <c r="AA9808" i="7"/>
  <c r="AA9809" i="7"/>
  <c r="AA9810" i="7"/>
  <c r="AA9811" i="7"/>
  <c r="AA9812" i="7"/>
  <c r="AA9813" i="7"/>
  <c r="AA9814" i="7"/>
  <c r="AA9815" i="7"/>
  <c r="AA9816" i="7"/>
  <c r="AA9817" i="7"/>
  <c r="AA9818" i="7"/>
  <c r="AA9819" i="7"/>
  <c r="AA9820" i="7"/>
  <c r="AA9821" i="7"/>
  <c r="AA9822" i="7"/>
  <c r="AA9823" i="7"/>
  <c r="AA9824" i="7"/>
  <c r="AA9825" i="7"/>
  <c r="AA9826" i="7"/>
  <c r="AA9827" i="7"/>
  <c r="AA9828" i="7"/>
  <c r="AA9829" i="7"/>
  <c r="AA9830" i="7"/>
  <c r="AA9831" i="7"/>
  <c r="AA9832" i="7"/>
  <c r="AA9833" i="7"/>
  <c r="AA9834" i="7"/>
  <c r="AA9835" i="7"/>
  <c r="AA9836" i="7"/>
  <c r="AA9837" i="7"/>
  <c r="AA9838" i="7"/>
  <c r="AA9839" i="7"/>
  <c r="AA9840" i="7"/>
  <c r="AA9841" i="7"/>
  <c r="AA9842" i="7"/>
  <c r="AA9843" i="7"/>
  <c r="AA9844" i="7"/>
  <c r="AA9845" i="7"/>
  <c r="AA9846" i="7"/>
  <c r="AA9847" i="7"/>
  <c r="AA9848" i="7"/>
  <c r="AA9849" i="7"/>
  <c r="AA9850" i="7"/>
  <c r="AA9851" i="7"/>
  <c r="AA9852" i="7"/>
  <c r="AA9853" i="7"/>
  <c r="AA9854" i="7"/>
  <c r="AA9855" i="7"/>
  <c r="AA9856" i="7"/>
  <c r="AA9857" i="7"/>
  <c r="AA9858" i="7"/>
  <c r="AA9859" i="7"/>
  <c r="AA9860" i="7"/>
  <c r="AA9861" i="7"/>
  <c r="AA9862" i="7"/>
  <c r="AA9863" i="7"/>
  <c r="AA9864" i="7"/>
  <c r="AA9865" i="7"/>
  <c r="AA9866" i="7"/>
  <c r="AA9867" i="7"/>
  <c r="AA9868" i="7"/>
  <c r="AA9869" i="7"/>
  <c r="AA9870" i="7"/>
  <c r="AA9871" i="7"/>
  <c r="AA9872" i="7"/>
  <c r="AA9873" i="7"/>
  <c r="AA9874" i="7"/>
  <c r="AA9875" i="7"/>
  <c r="AA9876" i="7"/>
  <c r="AA9877" i="7"/>
  <c r="AA9878" i="7"/>
  <c r="AA9879" i="7"/>
  <c r="AA9880" i="7"/>
  <c r="AA9881" i="7"/>
  <c r="AA9882" i="7"/>
  <c r="AA9883" i="7"/>
  <c r="AA9884" i="7"/>
  <c r="AA9885" i="7"/>
  <c r="AA9886" i="7"/>
  <c r="AA9887" i="7"/>
  <c r="AA9888" i="7"/>
  <c r="AA9889" i="7"/>
  <c r="AA9890" i="7"/>
  <c r="AA9891" i="7"/>
  <c r="AA9892" i="7"/>
  <c r="AA9893" i="7"/>
  <c r="AA9894" i="7"/>
  <c r="AA9895" i="7"/>
  <c r="AA9896" i="7"/>
  <c r="AA9897" i="7"/>
  <c r="AA9898" i="7"/>
  <c r="AA9899" i="7"/>
  <c r="AA9900" i="7"/>
  <c r="AA9901" i="7"/>
  <c r="AA9902" i="7"/>
  <c r="AA9903" i="7"/>
  <c r="AA9904" i="7"/>
  <c r="AA9905" i="7"/>
  <c r="AA9906" i="7"/>
  <c r="AA9907" i="7"/>
  <c r="AA9908" i="7"/>
  <c r="AA9909" i="7"/>
  <c r="AA9910" i="7"/>
  <c r="AA9911" i="7"/>
  <c r="AA9912" i="7"/>
  <c r="AA9913" i="7"/>
  <c r="AA9914" i="7"/>
  <c r="AA9915" i="7"/>
  <c r="AA9916" i="7"/>
  <c r="AA9917" i="7"/>
  <c r="AA9918" i="7"/>
  <c r="AA9919" i="7"/>
  <c r="AA9920" i="7"/>
  <c r="AA9921" i="7"/>
  <c r="AA9922" i="7"/>
  <c r="AA9923" i="7"/>
  <c r="AA9924" i="7"/>
  <c r="AA9925" i="7"/>
  <c r="AA9926" i="7"/>
  <c r="AA9927" i="7"/>
  <c r="AA9928" i="7"/>
  <c r="AA9929" i="7"/>
  <c r="AA9930" i="7"/>
  <c r="AA9931" i="7"/>
  <c r="AA9932" i="7"/>
  <c r="AA9933" i="7"/>
  <c r="AA9934" i="7"/>
  <c r="AA9935" i="7"/>
  <c r="AA9936" i="7"/>
  <c r="AA9937" i="7"/>
  <c r="AA9938" i="7"/>
  <c r="AA9939" i="7"/>
  <c r="AA9940" i="7"/>
  <c r="AA9941" i="7"/>
  <c r="AA9942" i="7"/>
  <c r="AA9943" i="7"/>
  <c r="AA9944" i="7"/>
  <c r="AA9945" i="7"/>
  <c r="AA9946" i="7"/>
  <c r="AA9947" i="7"/>
  <c r="AA9948" i="7"/>
  <c r="AA9949" i="7"/>
  <c r="AA9950" i="7"/>
  <c r="AA9951" i="7"/>
  <c r="AA9952" i="7"/>
  <c r="AA9953" i="7"/>
  <c r="AA9954" i="7"/>
  <c r="AA9955" i="7"/>
  <c r="AA9956" i="7"/>
  <c r="AA9957" i="7"/>
  <c r="AA9958" i="7"/>
  <c r="AA9959" i="7"/>
  <c r="AA9960" i="7"/>
  <c r="AA9961" i="7"/>
  <c r="AA9962" i="7"/>
  <c r="AA9963" i="7"/>
  <c r="AA9964" i="7"/>
  <c r="AA9965" i="7"/>
  <c r="AA9966" i="7"/>
  <c r="AA9967" i="7"/>
  <c r="AA9968" i="7"/>
  <c r="AA9969" i="7"/>
  <c r="AA9970" i="7"/>
  <c r="AA9971" i="7"/>
  <c r="AA9972" i="7"/>
  <c r="AA9973" i="7"/>
  <c r="AA9974" i="7"/>
  <c r="AA9975" i="7"/>
  <c r="AA9976" i="7"/>
  <c r="AA9977" i="7"/>
  <c r="AA9978" i="7"/>
  <c r="AA9979" i="7"/>
  <c r="AA9980" i="7"/>
  <c r="AA9981" i="7"/>
  <c r="AA9982" i="7"/>
  <c r="AA9983" i="7"/>
  <c r="AA9984" i="7"/>
  <c r="AA9985" i="7"/>
  <c r="AA9986" i="7"/>
  <c r="AA9987" i="7"/>
  <c r="AA9988" i="7"/>
  <c r="AA9989" i="7"/>
  <c r="AA9990" i="7"/>
  <c r="AA9991" i="7"/>
  <c r="AA9992" i="7"/>
  <c r="AA9993" i="7"/>
  <c r="AA9994" i="7"/>
  <c r="AA9995" i="7"/>
  <c r="AA9996" i="7"/>
  <c r="AA9997" i="7"/>
  <c r="AA9998" i="7"/>
  <c r="AA9999" i="7"/>
  <c r="AA10000" i="7"/>
  <c r="AA10001" i="7"/>
  <c r="AA10002" i="7"/>
  <c r="AA10003" i="7"/>
  <c r="AA10004" i="7"/>
  <c r="AA10005" i="7"/>
  <c r="AA10006" i="7"/>
  <c r="AA10007" i="7"/>
  <c r="AA10008" i="7"/>
  <c r="AG10007" i="7"/>
  <c r="AG10006" i="7"/>
  <c r="AG10005" i="7"/>
  <c r="AG10004" i="7"/>
  <c r="AG10003" i="7"/>
  <c r="AG10002" i="7"/>
  <c r="AG10001" i="7"/>
  <c r="AG10000" i="7"/>
  <c r="AG9999" i="7"/>
  <c r="AG9998" i="7"/>
  <c r="AG9997" i="7"/>
  <c r="AG9996" i="7"/>
  <c r="AG9995" i="7"/>
  <c r="AG9994" i="7"/>
  <c r="AG9993" i="7"/>
  <c r="AG9992" i="7"/>
  <c r="AG9991" i="7"/>
  <c r="AG9990" i="7"/>
  <c r="AG9989" i="7"/>
  <c r="AG9988" i="7"/>
  <c r="AG9987" i="7"/>
  <c r="AG9986" i="7"/>
  <c r="AG9985" i="7"/>
  <c r="AG9984" i="7"/>
  <c r="AG9983" i="7"/>
  <c r="AG9982" i="7"/>
  <c r="AG9981" i="7"/>
  <c r="AG9980" i="7"/>
  <c r="AG9979" i="7"/>
  <c r="AG9978" i="7"/>
  <c r="AG9977" i="7"/>
  <c r="AG9976" i="7"/>
  <c r="AG9975" i="7"/>
  <c r="AG9974" i="7"/>
  <c r="AG9973" i="7"/>
  <c r="AG9972" i="7"/>
  <c r="AG9971" i="7"/>
  <c r="AG9970" i="7"/>
  <c r="AG9969" i="7"/>
  <c r="AG9968" i="7"/>
  <c r="AG9967" i="7"/>
  <c r="AG9966" i="7"/>
  <c r="AG9965" i="7"/>
  <c r="AG9964" i="7"/>
  <c r="AG9963" i="7"/>
  <c r="AG9962" i="7"/>
  <c r="AG9961" i="7"/>
  <c r="AG9960" i="7"/>
  <c r="AG9959" i="7"/>
  <c r="AG9958" i="7"/>
  <c r="AG9957" i="7"/>
  <c r="AG9956" i="7"/>
  <c r="AG9955" i="7"/>
  <c r="AG9954" i="7"/>
  <c r="AG9953" i="7"/>
  <c r="AG9952" i="7"/>
  <c r="AG9951" i="7"/>
  <c r="AG9950" i="7"/>
  <c r="AG9949" i="7"/>
  <c r="AG9948" i="7"/>
  <c r="AG9947" i="7"/>
  <c r="AG9946" i="7"/>
  <c r="AG9945" i="7"/>
  <c r="AG9944" i="7"/>
  <c r="AG9943" i="7"/>
  <c r="AG9942" i="7"/>
  <c r="AG9941" i="7"/>
  <c r="AG9940" i="7"/>
  <c r="AG9939" i="7"/>
  <c r="AG9938" i="7"/>
  <c r="AG9937" i="7"/>
  <c r="AG9936" i="7"/>
  <c r="AG9935" i="7"/>
  <c r="AG9934" i="7"/>
  <c r="AG9933" i="7"/>
  <c r="AG9932" i="7"/>
  <c r="AG9931" i="7"/>
  <c r="AG9930" i="7"/>
  <c r="AG9929" i="7"/>
  <c r="AG9928" i="7"/>
  <c r="AG9927" i="7"/>
  <c r="AG9926" i="7"/>
  <c r="AG9925" i="7"/>
  <c r="AG9924" i="7"/>
  <c r="AG9923" i="7"/>
  <c r="AG9922" i="7"/>
  <c r="AG9921" i="7"/>
  <c r="AG9920" i="7"/>
  <c r="AG9919" i="7"/>
  <c r="AG9918" i="7"/>
  <c r="AG9917" i="7"/>
  <c r="AG9916" i="7"/>
  <c r="AG9915" i="7"/>
  <c r="AG9914" i="7"/>
  <c r="AG9913" i="7"/>
  <c r="AG9912" i="7"/>
  <c r="AG9911" i="7"/>
  <c r="AG9910" i="7"/>
  <c r="AG9909" i="7"/>
  <c r="AG9908" i="7"/>
  <c r="AG9907" i="7"/>
  <c r="AG9906" i="7"/>
  <c r="AG9905" i="7"/>
  <c r="AG9904" i="7"/>
  <c r="AG9903" i="7"/>
  <c r="AG9902" i="7"/>
  <c r="AG9901" i="7"/>
  <c r="AG9900" i="7"/>
  <c r="AG9899" i="7"/>
  <c r="AG9898" i="7"/>
  <c r="AG9897" i="7"/>
  <c r="AG9896" i="7"/>
  <c r="AG9895" i="7"/>
  <c r="AG9894" i="7"/>
  <c r="AG9893" i="7"/>
  <c r="AG9892" i="7"/>
  <c r="AG9891" i="7"/>
  <c r="AG9890" i="7"/>
  <c r="AG9889" i="7"/>
  <c r="AG9888" i="7"/>
  <c r="AG9887" i="7"/>
  <c r="AG9886" i="7"/>
  <c r="AG9885" i="7"/>
  <c r="AG9884" i="7"/>
  <c r="AG9883" i="7"/>
  <c r="AG9882" i="7"/>
  <c r="AG9881" i="7"/>
  <c r="AG9880" i="7"/>
  <c r="AG9879" i="7"/>
  <c r="AG9878" i="7"/>
  <c r="AG9877" i="7"/>
  <c r="AG9876" i="7"/>
  <c r="AG9875" i="7"/>
  <c r="AG9874" i="7"/>
  <c r="AG9873" i="7"/>
  <c r="AG9872" i="7"/>
  <c r="AG9871" i="7"/>
  <c r="AG9870" i="7"/>
  <c r="AG9869" i="7"/>
  <c r="AG9868" i="7"/>
  <c r="AG9867" i="7"/>
  <c r="AG9866" i="7"/>
  <c r="AG9865" i="7"/>
  <c r="AG9864" i="7"/>
  <c r="AG9863" i="7"/>
  <c r="AG9862" i="7"/>
  <c r="AG9861" i="7"/>
  <c r="AG9860" i="7"/>
  <c r="AG9859" i="7"/>
  <c r="AG9858" i="7"/>
  <c r="AG9857" i="7"/>
  <c r="AG9856" i="7"/>
  <c r="AG9855" i="7"/>
  <c r="AG9854" i="7"/>
  <c r="AG9853" i="7"/>
  <c r="AG9852" i="7"/>
  <c r="AG9851" i="7"/>
  <c r="AG9850" i="7"/>
  <c r="AG9849" i="7"/>
  <c r="AG9848" i="7"/>
  <c r="AG9847" i="7"/>
  <c r="AG9846" i="7"/>
  <c r="AG9845" i="7"/>
  <c r="AG9844" i="7"/>
  <c r="AG9843" i="7"/>
  <c r="AG9842" i="7"/>
  <c r="AG9841" i="7"/>
  <c r="AG9840" i="7"/>
  <c r="AG9839" i="7"/>
  <c r="AG9838" i="7"/>
  <c r="AG9837" i="7"/>
  <c r="AG9836" i="7"/>
  <c r="AG9835" i="7"/>
  <c r="AG9834" i="7"/>
  <c r="AG9833" i="7"/>
  <c r="AG9832" i="7"/>
  <c r="AG9831" i="7"/>
  <c r="AG9830" i="7"/>
  <c r="AG9829" i="7"/>
  <c r="AG9828" i="7"/>
  <c r="AG9827" i="7"/>
  <c r="AG9826" i="7"/>
  <c r="AG9825" i="7"/>
  <c r="AG9824" i="7"/>
  <c r="AG9823" i="7"/>
  <c r="AG9822" i="7"/>
  <c r="AG9821" i="7"/>
  <c r="AG9820" i="7"/>
  <c r="AG9819" i="7"/>
  <c r="AG9818" i="7"/>
  <c r="AG9817" i="7"/>
  <c r="AG9816" i="7"/>
  <c r="AG9815" i="7"/>
  <c r="AG9814" i="7"/>
  <c r="AG9813" i="7"/>
  <c r="AG9812" i="7"/>
  <c r="AG9811" i="7"/>
  <c r="AG9810" i="7"/>
  <c r="AG9809" i="7"/>
  <c r="AG9808" i="7"/>
  <c r="AG9807" i="7"/>
  <c r="AG9806" i="7"/>
  <c r="AG9805" i="7"/>
  <c r="AG9804" i="7"/>
  <c r="AG9803" i="7"/>
  <c r="AG9802" i="7"/>
  <c r="AG9801" i="7"/>
  <c r="AG9800" i="7"/>
  <c r="AG9799" i="7"/>
  <c r="AG9798" i="7"/>
  <c r="AG9797" i="7"/>
  <c r="AG9796" i="7"/>
  <c r="AG9795" i="7"/>
  <c r="AG9794" i="7"/>
  <c r="AG9793" i="7"/>
  <c r="AG9792" i="7"/>
  <c r="AG9791" i="7"/>
  <c r="AG9790" i="7"/>
  <c r="AG9789" i="7"/>
  <c r="AG9788" i="7"/>
  <c r="AG9787" i="7"/>
  <c r="AG9786" i="7"/>
  <c r="AG9785" i="7"/>
  <c r="AG9784" i="7"/>
  <c r="AG9783" i="7"/>
  <c r="AG9782" i="7"/>
  <c r="AG9781" i="7"/>
  <c r="AG9780" i="7"/>
  <c r="AG9779" i="7"/>
  <c r="AG9778" i="7"/>
  <c r="AG9777" i="7"/>
  <c r="AG9776" i="7"/>
  <c r="AG9775" i="7"/>
  <c r="AG9774" i="7"/>
  <c r="AG9773" i="7"/>
  <c r="AG9772" i="7"/>
  <c r="AG9771" i="7"/>
  <c r="AG9770" i="7"/>
  <c r="AG9769" i="7"/>
  <c r="AG9768" i="7"/>
  <c r="AG9767" i="7"/>
  <c r="AG9766" i="7"/>
  <c r="AG9765" i="7"/>
  <c r="AG9764" i="7"/>
  <c r="AG9763" i="7"/>
  <c r="AG9762" i="7"/>
  <c r="AG9761" i="7"/>
  <c r="AG9760" i="7"/>
  <c r="AG9759" i="7"/>
  <c r="AG9758" i="7"/>
  <c r="AG9757" i="7"/>
  <c r="AG9756" i="7"/>
  <c r="AG9755" i="7"/>
  <c r="AG9754" i="7"/>
  <c r="AG9753" i="7"/>
  <c r="AG9752" i="7"/>
  <c r="AG9751" i="7"/>
  <c r="AG9750" i="7"/>
  <c r="AG9749" i="7"/>
  <c r="AG9748" i="7"/>
  <c r="AG9747" i="7"/>
  <c r="AG9746" i="7"/>
  <c r="AG9745" i="7"/>
  <c r="AG9744" i="7"/>
  <c r="AG9743" i="7"/>
  <c r="AG9742" i="7"/>
  <c r="AG9741" i="7"/>
  <c r="AG9740" i="7"/>
  <c r="AG9739" i="7"/>
  <c r="AG9738" i="7"/>
  <c r="AG9737" i="7"/>
  <c r="AG9736" i="7"/>
  <c r="AG9735" i="7"/>
  <c r="AG9734" i="7"/>
  <c r="AG9733" i="7"/>
  <c r="AG9732" i="7"/>
  <c r="AG9731" i="7"/>
  <c r="AG9730" i="7"/>
  <c r="AG9729" i="7"/>
  <c r="AG9728" i="7"/>
  <c r="AG9727" i="7"/>
  <c r="AG9726" i="7"/>
  <c r="AG9725" i="7"/>
  <c r="AG9724" i="7"/>
  <c r="AG9723" i="7"/>
  <c r="AG9722" i="7"/>
  <c r="AG9721" i="7"/>
  <c r="AG9720" i="7"/>
  <c r="AG9719" i="7"/>
  <c r="AG9718" i="7"/>
  <c r="AG9717" i="7"/>
  <c r="AG9716" i="7"/>
  <c r="AG9715" i="7"/>
  <c r="AG9714" i="7"/>
  <c r="AG9713" i="7"/>
  <c r="AG9712" i="7"/>
  <c r="AG9711" i="7"/>
  <c r="AG9710" i="7"/>
  <c r="AG9709" i="7"/>
  <c r="AG9708" i="7"/>
  <c r="AG9707" i="7"/>
  <c r="AG9706" i="7"/>
  <c r="AG9705" i="7"/>
  <c r="AG9704" i="7"/>
  <c r="AG9703" i="7"/>
  <c r="AG9702" i="7"/>
  <c r="AG9701" i="7"/>
  <c r="AG9700" i="7"/>
  <c r="AG9699" i="7"/>
  <c r="AG9698" i="7"/>
  <c r="AG9697" i="7"/>
  <c r="AG9696" i="7"/>
  <c r="AG9695" i="7"/>
  <c r="AG9694" i="7"/>
  <c r="AG9693" i="7"/>
  <c r="AG9692" i="7"/>
  <c r="AG9691" i="7"/>
  <c r="AG9690" i="7"/>
  <c r="AG9689" i="7"/>
  <c r="AG9688" i="7"/>
  <c r="AG9687" i="7"/>
  <c r="AG9686" i="7"/>
  <c r="AG9685" i="7"/>
  <c r="AG9684" i="7"/>
  <c r="AG9683" i="7"/>
  <c r="AG9682" i="7"/>
  <c r="AG9681" i="7"/>
  <c r="AG9680" i="7"/>
  <c r="AG9679" i="7"/>
  <c r="AG9678" i="7"/>
  <c r="AG9677" i="7"/>
  <c r="AG9676" i="7"/>
  <c r="AG9675" i="7"/>
  <c r="AG9674" i="7"/>
  <c r="AG9673" i="7"/>
  <c r="AG9672" i="7"/>
  <c r="AG9671" i="7"/>
  <c r="AG9670" i="7"/>
  <c r="AG9669" i="7"/>
  <c r="AG9668" i="7"/>
  <c r="AG9667" i="7"/>
  <c r="AG9666" i="7"/>
  <c r="AG9665" i="7"/>
  <c r="AG9664" i="7"/>
  <c r="AG9663" i="7"/>
  <c r="AG9662" i="7"/>
  <c r="AG9661" i="7"/>
  <c r="AG9660" i="7"/>
  <c r="AG9659" i="7"/>
  <c r="AG9658" i="7"/>
  <c r="AG9657" i="7"/>
  <c r="AG9656" i="7"/>
  <c r="AG9655" i="7"/>
  <c r="AG9654" i="7"/>
  <c r="AG9653" i="7"/>
  <c r="AG9652" i="7"/>
  <c r="AG9651" i="7"/>
  <c r="AG9650" i="7"/>
  <c r="AG9649" i="7"/>
  <c r="AG9648" i="7"/>
  <c r="AG9647" i="7"/>
  <c r="AG9646" i="7"/>
  <c r="AG9645" i="7"/>
  <c r="AG9644" i="7"/>
  <c r="AG9643" i="7"/>
  <c r="AG9642" i="7"/>
  <c r="AG9641" i="7"/>
  <c r="AG9640" i="7"/>
  <c r="AG9639" i="7"/>
  <c r="AG9638" i="7"/>
  <c r="AG9637" i="7"/>
  <c r="AG9636" i="7"/>
  <c r="AG9635" i="7"/>
  <c r="AG9634" i="7"/>
  <c r="AG9633" i="7"/>
  <c r="AG9632" i="7"/>
  <c r="AG9631" i="7"/>
  <c r="AG9630" i="7"/>
  <c r="AG9629" i="7"/>
  <c r="AG9628" i="7"/>
  <c r="AG9627" i="7"/>
  <c r="AG9626" i="7"/>
  <c r="AG9625" i="7"/>
  <c r="AG9624" i="7"/>
  <c r="AG9623" i="7"/>
  <c r="AG9622" i="7"/>
  <c r="AG9621" i="7"/>
  <c r="AG9620" i="7"/>
  <c r="AG9619" i="7"/>
  <c r="AG9618" i="7"/>
  <c r="AG9617" i="7"/>
  <c r="AG9616" i="7"/>
  <c r="AG9615" i="7"/>
  <c r="AG9614" i="7"/>
  <c r="AG9613" i="7"/>
  <c r="AG9612" i="7"/>
  <c r="AG9611" i="7"/>
  <c r="AG9610" i="7"/>
  <c r="AG9609" i="7"/>
  <c r="AG9608" i="7"/>
  <c r="AG9607" i="7"/>
  <c r="AG9606" i="7"/>
  <c r="AG9605" i="7"/>
  <c r="AG9604" i="7"/>
  <c r="AG9603" i="7"/>
  <c r="AG9602" i="7"/>
  <c r="AG9601" i="7"/>
  <c r="AG9600" i="7"/>
  <c r="AG9599" i="7"/>
  <c r="AG9598" i="7"/>
  <c r="AG9597" i="7"/>
  <c r="AG9596" i="7"/>
  <c r="AG9595" i="7"/>
  <c r="AG9594" i="7"/>
  <c r="AG9593" i="7"/>
  <c r="AG9592" i="7"/>
  <c r="AG9591" i="7"/>
  <c r="AG9590" i="7"/>
  <c r="AG9589" i="7"/>
  <c r="AG9588" i="7"/>
  <c r="AG9587" i="7"/>
  <c r="AG9586" i="7"/>
  <c r="AG9585" i="7"/>
  <c r="AG9584" i="7"/>
  <c r="AG9583" i="7"/>
  <c r="AG9582" i="7"/>
  <c r="AG9581" i="7"/>
  <c r="AG9580" i="7"/>
  <c r="AG9579" i="7"/>
  <c r="AG9578" i="7"/>
  <c r="AG9577" i="7"/>
  <c r="AG9576" i="7"/>
  <c r="AG9575" i="7"/>
  <c r="AG9574" i="7"/>
  <c r="AG9573" i="7"/>
  <c r="AG9572" i="7"/>
  <c r="AG9571" i="7"/>
  <c r="AG9570" i="7"/>
  <c r="AG9569" i="7"/>
  <c r="AG9568" i="7"/>
  <c r="AG9567" i="7"/>
  <c r="AG9566" i="7"/>
  <c r="AG9565" i="7"/>
  <c r="AG9564" i="7"/>
  <c r="AG9563" i="7"/>
  <c r="AG9562" i="7"/>
  <c r="AG9561" i="7"/>
  <c r="AG9560" i="7"/>
  <c r="AG9559" i="7"/>
  <c r="AG9558" i="7"/>
  <c r="AG9557" i="7"/>
  <c r="AG9556" i="7"/>
  <c r="AG9555" i="7"/>
  <c r="AG9554" i="7"/>
  <c r="AG9553" i="7"/>
  <c r="AG9552" i="7"/>
  <c r="AG9551" i="7"/>
  <c r="AG9550" i="7"/>
  <c r="AG9549" i="7"/>
  <c r="AG9548" i="7"/>
  <c r="AG9547" i="7"/>
  <c r="AG9546" i="7"/>
  <c r="AG9545" i="7"/>
  <c r="AG9544" i="7"/>
  <c r="AG9543" i="7"/>
  <c r="AG9542" i="7"/>
  <c r="AG9541" i="7"/>
  <c r="AG9540" i="7"/>
  <c r="AG9539" i="7"/>
  <c r="AG9538" i="7"/>
  <c r="AG9537" i="7"/>
  <c r="AG9536" i="7"/>
  <c r="AG9535" i="7"/>
  <c r="AG9534" i="7"/>
  <c r="AG9533" i="7"/>
  <c r="AG9532" i="7"/>
  <c r="AG9531" i="7"/>
  <c r="AG9530" i="7"/>
  <c r="AG9529" i="7"/>
  <c r="AG9528" i="7"/>
  <c r="AG9527" i="7"/>
  <c r="AG9526" i="7"/>
  <c r="AG9525" i="7"/>
  <c r="AG9524" i="7"/>
  <c r="AG9523" i="7"/>
  <c r="AG9522" i="7"/>
  <c r="AG9521" i="7"/>
  <c r="AG9520" i="7"/>
  <c r="AG9519" i="7"/>
  <c r="AG9518" i="7"/>
  <c r="AG9517" i="7"/>
  <c r="AG9516" i="7"/>
  <c r="AG9515" i="7"/>
  <c r="AG9514" i="7"/>
  <c r="AG9513" i="7"/>
  <c r="AG9512" i="7"/>
  <c r="AG9511" i="7"/>
  <c r="AG9510" i="7"/>
  <c r="AG9509" i="7"/>
  <c r="AG9508" i="7"/>
  <c r="AG9507" i="7"/>
  <c r="AG9506" i="7"/>
  <c r="AG9505" i="7"/>
  <c r="AG9504" i="7"/>
  <c r="AG9503" i="7"/>
  <c r="AG9502" i="7"/>
  <c r="AG9501" i="7"/>
  <c r="AG9500" i="7"/>
  <c r="AG9499" i="7"/>
  <c r="AG9498" i="7"/>
  <c r="AG9497" i="7"/>
  <c r="AG9496" i="7"/>
  <c r="AG9495" i="7"/>
  <c r="AG9494" i="7"/>
  <c r="AG9493" i="7"/>
  <c r="AG9492" i="7"/>
  <c r="AG9491" i="7"/>
  <c r="AG9490" i="7"/>
  <c r="AG9489" i="7"/>
  <c r="AG9488" i="7"/>
  <c r="AG9487" i="7"/>
  <c r="AG9486" i="7"/>
  <c r="AG9485" i="7"/>
  <c r="AG9484" i="7"/>
  <c r="AG9483" i="7"/>
  <c r="AG9482" i="7"/>
  <c r="AG9481" i="7"/>
  <c r="AG9480" i="7"/>
  <c r="AG9479" i="7"/>
  <c r="AG9478" i="7"/>
  <c r="AG9477" i="7"/>
  <c r="AG9476" i="7"/>
  <c r="AG9475" i="7"/>
  <c r="AG9474" i="7"/>
  <c r="AG9473" i="7"/>
  <c r="AG9472" i="7"/>
  <c r="AG9471" i="7"/>
  <c r="AG9470" i="7"/>
  <c r="AG9469" i="7"/>
  <c r="AG9468" i="7"/>
  <c r="AG9467" i="7"/>
  <c r="AG9466" i="7"/>
  <c r="AG9465" i="7"/>
  <c r="AG9464" i="7"/>
  <c r="AG9463" i="7"/>
  <c r="AG9462" i="7"/>
  <c r="AG9461" i="7"/>
  <c r="AG9460" i="7"/>
  <c r="AG9459" i="7"/>
  <c r="AG9458" i="7"/>
  <c r="AG9457" i="7"/>
  <c r="AG9456" i="7"/>
  <c r="AG9455" i="7"/>
  <c r="AG9454" i="7"/>
  <c r="AG9453" i="7"/>
  <c r="AG9452" i="7"/>
  <c r="AG9451" i="7"/>
  <c r="AG9450" i="7"/>
  <c r="AG9449" i="7"/>
  <c r="AG9448" i="7"/>
  <c r="AG9447" i="7"/>
  <c r="AG9446" i="7"/>
  <c r="AG9445" i="7"/>
  <c r="AG9444" i="7"/>
  <c r="AG9443" i="7"/>
  <c r="AG9442" i="7"/>
  <c r="AG9441" i="7"/>
  <c r="AG9440" i="7"/>
  <c r="AG9439" i="7"/>
  <c r="AG9438" i="7"/>
  <c r="AG9437" i="7"/>
  <c r="AG9436" i="7"/>
  <c r="AG9435" i="7"/>
  <c r="AG9434" i="7"/>
  <c r="AG9433" i="7"/>
  <c r="AG9432" i="7"/>
  <c r="AG9431" i="7"/>
  <c r="AG9430" i="7"/>
  <c r="AG9429" i="7"/>
  <c r="AG9428" i="7"/>
  <c r="AG9427" i="7"/>
  <c r="AG9426" i="7"/>
  <c r="AG9425" i="7"/>
  <c r="AG9424" i="7"/>
  <c r="AG9423" i="7"/>
  <c r="AG9422" i="7"/>
  <c r="AG9421" i="7"/>
  <c r="AG9420" i="7"/>
  <c r="AG9419" i="7"/>
  <c r="AG9418" i="7"/>
  <c r="AG9417" i="7"/>
  <c r="AG9416" i="7"/>
  <c r="AG9415" i="7"/>
  <c r="AG9414" i="7"/>
  <c r="AG9413" i="7"/>
  <c r="AG9412" i="7"/>
  <c r="AG9411" i="7"/>
  <c r="AG9410" i="7"/>
  <c r="AG9409" i="7"/>
  <c r="AG9408" i="7"/>
  <c r="AG9407" i="7"/>
  <c r="AG9406" i="7"/>
  <c r="AG9405" i="7"/>
  <c r="AG9404" i="7"/>
  <c r="AG9403" i="7"/>
  <c r="AG9402" i="7"/>
  <c r="AG9401" i="7"/>
  <c r="AG9400" i="7"/>
  <c r="AG9399" i="7"/>
  <c r="AG9398" i="7"/>
  <c r="AG9397" i="7"/>
  <c r="AG9396" i="7"/>
  <c r="AG9395" i="7"/>
  <c r="AG9394" i="7"/>
  <c r="AG9393" i="7"/>
  <c r="AG9392" i="7"/>
  <c r="AG9391" i="7"/>
  <c r="AG9390" i="7"/>
  <c r="AG9389" i="7"/>
  <c r="AG9388" i="7"/>
  <c r="AG9387" i="7"/>
  <c r="AG9386" i="7"/>
  <c r="AG9385" i="7"/>
  <c r="AG9384" i="7"/>
  <c r="AG9383" i="7"/>
  <c r="AG9382" i="7"/>
  <c r="AG9381" i="7"/>
  <c r="AG9380" i="7"/>
  <c r="AG9379" i="7"/>
  <c r="AG9378" i="7"/>
  <c r="AG9377" i="7"/>
  <c r="AG9376" i="7"/>
  <c r="AG9375" i="7"/>
  <c r="AG9374" i="7"/>
  <c r="AG9373" i="7"/>
  <c r="AG9372" i="7"/>
  <c r="AG9371" i="7"/>
  <c r="AG9370" i="7"/>
  <c r="AG9369" i="7"/>
  <c r="AG9368" i="7"/>
  <c r="AG9367" i="7"/>
  <c r="AG9366" i="7"/>
  <c r="AG9365" i="7"/>
  <c r="AG9364" i="7"/>
  <c r="AG9363" i="7"/>
  <c r="AG9362" i="7"/>
  <c r="AG9361" i="7"/>
  <c r="AG9360" i="7"/>
  <c r="AG9359" i="7"/>
  <c r="AG9358" i="7"/>
  <c r="AG9357" i="7"/>
  <c r="AG9356" i="7"/>
  <c r="AG9355" i="7"/>
  <c r="AG9354" i="7"/>
  <c r="AG9353" i="7"/>
  <c r="AG9352" i="7"/>
  <c r="AG9351" i="7"/>
  <c r="AG9350" i="7"/>
  <c r="AG9349" i="7"/>
  <c r="AG9348" i="7"/>
  <c r="AG9347" i="7"/>
  <c r="AG9346" i="7"/>
  <c r="AG9345" i="7"/>
  <c r="AG9344" i="7"/>
  <c r="AG9343" i="7"/>
  <c r="AG9342" i="7"/>
  <c r="AG9341" i="7"/>
  <c r="AG9340" i="7"/>
  <c r="AG9339" i="7"/>
  <c r="AG9338" i="7"/>
  <c r="AG9337" i="7"/>
  <c r="AG9336" i="7"/>
  <c r="AG9335" i="7"/>
  <c r="AG9334" i="7"/>
  <c r="AG9333" i="7"/>
  <c r="AG9332" i="7"/>
  <c r="AG9331" i="7"/>
  <c r="AG9330" i="7"/>
  <c r="AG9329" i="7"/>
  <c r="AG9328" i="7"/>
  <c r="AG9327" i="7"/>
  <c r="AG9326" i="7"/>
  <c r="AG9325" i="7"/>
  <c r="AG9324" i="7"/>
  <c r="AG9323" i="7"/>
  <c r="AG9322" i="7"/>
  <c r="AG9321" i="7"/>
  <c r="AG9320" i="7"/>
  <c r="AG9319" i="7"/>
  <c r="AG9318" i="7"/>
  <c r="AG9317" i="7"/>
  <c r="AG9316" i="7"/>
  <c r="AG9315" i="7"/>
  <c r="AG9314" i="7"/>
  <c r="AG9313" i="7"/>
  <c r="AG9312" i="7"/>
  <c r="AG9311" i="7"/>
  <c r="AG9310" i="7"/>
  <c r="AG9309" i="7"/>
  <c r="AG9308" i="7"/>
  <c r="AG9307" i="7"/>
  <c r="AG9306" i="7"/>
  <c r="AG9305" i="7"/>
  <c r="AG9304" i="7"/>
  <c r="AG9303" i="7"/>
  <c r="AG9302" i="7"/>
  <c r="AG9301" i="7"/>
  <c r="AG9300" i="7"/>
  <c r="AG9299" i="7"/>
  <c r="AG9298" i="7"/>
  <c r="AG9297" i="7"/>
  <c r="AG9296" i="7"/>
  <c r="AG9295" i="7"/>
  <c r="AG9294" i="7"/>
  <c r="AG9293" i="7"/>
  <c r="AG9292" i="7"/>
  <c r="AG9291" i="7"/>
  <c r="AG9290" i="7"/>
  <c r="AG9289" i="7"/>
  <c r="AG9288" i="7"/>
  <c r="AG9287" i="7"/>
  <c r="AG9286" i="7"/>
  <c r="AG9285" i="7"/>
  <c r="AG9284" i="7"/>
  <c r="AG9283" i="7"/>
  <c r="AG9282" i="7"/>
  <c r="AG9281" i="7"/>
  <c r="AG9280" i="7"/>
  <c r="AG9279" i="7"/>
  <c r="AG9278" i="7"/>
  <c r="AG9277" i="7"/>
  <c r="AG9276" i="7"/>
  <c r="AG9275" i="7"/>
  <c r="AG9274" i="7"/>
  <c r="AG9273" i="7"/>
  <c r="AG9272" i="7"/>
  <c r="AG9271" i="7"/>
  <c r="AG9270" i="7"/>
  <c r="AG9269" i="7"/>
  <c r="AG9268" i="7"/>
  <c r="AG9267" i="7"/>
  <c r="AG9266" i="7"/>
  <c r="AG9265" i="7"/>
  <c r="AG9264" i="7"/>
  <c r="AG9263" i="7"/>
  <c r="AG9262" i="7"/>
  <c r="AG9261" i="7"/>
  <c r="AG9260" i="7"/>
  <c r="AG9259" i="7"/>
  <c r="AG9258" i="7"/>
  <c r="AG9257" i="7"/>
  <c r="AG9256" i="7"/>
  <c r="AG9255" i="7"/>
  <c r="AG9254" i="7"/>
  <c r="AG9253" i="7"/>
  <c r="AG9252" i="7"/>
  <c r="AG9251" i="7"/>
  <c r="AG9250" i="7"/>
  <c r="AG9249" i="7"/>
  <c r="AG9248" i="7"/>
  <c r="AG9247" i="7"/>
  <c r="AG9246" i="7"/>
  <c r="AG9245" i="7"/>
  <c r="AG9244" i="7"/>
  <c r="AG9243" i="7"/>
  <c r="AG9242" i="7"/>
  <c r="AG9241" i="7"/>
  <c r="AG9240" i="7"/>
  <c r="AG9239" i="7"/>
  <c r="AG9238" i="7"/>
  <c r="AG9237" i="7"/>
  <c r="AG9236" i="7"/>
  <c r="AG9235" i="7"/>
  <c r="AG9234" i="7"/>
  <c r="AG9233" i="7"/>
  <c r="AG9232" i="7"/>
  <c r="AG9231" i="7"/>
  <c r="AG9230" i="7"/>
  <c r="AG9229" i="7"/>
  <c r="AG9228" i="7"/>
  <c r="AG9227" i="7"/>
  <c r="AG9226" i="7"/>
  <c r="AG9225" i="7"/>
  <c r="AG9224" i="7"/>
  <c r="AG9223" i="7"/>
  <c r="AG9222" i="7"/>
  <c r="AG9221" i="7"/>
  <c r="AG9220" i="7"/>
  <c r="AG9219" i="7"/>
  <c r="AG9218" i="7"/>
  <c r="AG9217" i="7"/>
  <c r="AG9216" i="7"/>
  <c r="AG9215" i="7"/>
  <c r="AG9214" i="7"/>
  <c r="AG9213" i="7"/>
  <c r="AG9212" i="7"/>
  <c r="AG9211" i="7"/>
  <c r="AG9210" i="7"/>
  <c r="AG9209" i="7"/>
  <c r="AG9208" i="7"/>
  <c r="AG9207" i="7"/>
  <c r="AG9206" i="7"/>
  <c r="AG9205" i="7"/>
  <c r="AG9204" i="7"/>
  <c r="AG9203" i="7"/>
  <c r="AG9202" i="7"/>
  <c r="AG9201" i="7"/>
  <c r="AG9200" i="7"/>
  <c r="AG9199" i="7"/>
  <c r="AG9198" i="7"/>
  <c r="AG9197" i="7"/>
  <c r="AG9196" i="7"/>
  <c r="AG9195" i="7"/>
  <c r="AG9194" i="7"/>
  <c r="AG9193" i="7"/>
  <c r="AG9192" i="7"/>
  <c r="AG9191" i="7"/>
  <c r="AG9190" i="7"/>
  <c r="AG9189" i="7"/>
  <c r="AG9188" i="7"/>
  <c r="AG9187" i="7"/>
  <c r="AG9186" i="7"/>
  <c r="AG9185" i="7"/>
  <c r="AG9184" i="7"/>
  <c r="AG9183" i="7"/>
  <c r="AG9182" i="7"/>
  <c r="AG9181" i="7"/>
  <c r="AG9180" i="7"/>
  <c r="AG9179" i="7"/>
  <c r="AG9178" i="7"/>
  <c r="AG9177" i="7"/>
  <c r="AG9176" i="7"/>
  <c r="AG9175" i="7"/>
  <c r="AG9174" i="7"/>
  <c r="AG9173" i="7"/>
  <c r="AG9172" i="7"/>
  <c r="AG9171" i="7"/>
  <c r="AG9170" i="7"/>
  <c r="AG9169" i="7"/>
  <c r="AG9168" i="7"/>
  <c r="AG9167" i="7"/>
  <c r="AG9166" i="7"/>
  <c r="AG9165" i="7"/>
  <c r="AG9164" i="7"/>
  <c r="AG9163" i="7"/>
  <c r="AG9162" i="7"/>
  <c r="AG9161" i="7"/>
  <c r="AG9160" i="7"/>
  <c r="AG9159" i="7"/>
  <c r="AG9158" i="7"/>
  <c r="AG9157" i="7"/>
  <c r="AG9156" i="7"/>
  <c r="AG9155" i="7"/>
  <c r="AG9154" i="7"/>
  <c r="AG9153" i="7"/>
  <c r="AG9152" i="7"/>
  <c r="AG9151" i="7"/>
  <c r="AG9150" i="7"/>
  <c r="AG9149" i="7"/>
  <c r="AG9148" i="7"/>
  <c r="AG9147" i="7"/>
  <c r="AG9146" i="7"/>
  <c r="AG9145" i="7"/>
  <c r="AG9144" i="7"/>
  <c r="AG9143" i="7"/>
  <c r="AG9142" i="7"/>
  <c r="AG9141" i="7"/>
  <c r="AG9140" i="7"/>
  <c r="AG9139" i="7"/>
  <c r="AG9138" i="7"/>
  <c r="AG9137" i="7"/>
  <c r="AG9136" i="7"/>
  <c r="AG9135" i="7"/>
  <c r="AG9134" i="7"/>
  <c r="AG9133" i="7"/>
  <c r="AG9132" i="7"/>
  <c r="AG9131" i="7"/>
  <c r="AG9130" i="7"/>
  <c r="AG9129" i="7"/>
  <c r="AG9128" i="7"/>
  <c r="AG9127" i="7"/>
  <c r="AG9126" i="7"/>
  <c r="AG9125" i="7"/>
  <c r="AG9124" i="7"/>
  <c r="AG9123" i="7"/>
  <c r="AG9122" i="7"/>
  <c r="AG9121" i="7"/>
  <c r="AG9120" i="7"/>
  <c r="AG9119" i="7"/>
  <c r="AG9118" i="7"/>
  <c r="AG9117" i="7"/>
  <c r="AG9116" i="7"/>
  <c r="AG9115" i="7"/>
  <c r="AG9114" i="7"/>
  <c r="AG9113" i="7"/>
  <c r="AG9112" i="7"/>
  <c r="AG9111" i="7"/>
  <c r="AG9110" i="7"/>
  <c r="AG9109" i="7"/>
  <c r="AG9108" i="7"/>
  <c r="AG9107" i="7"/>
  <c r="AG9106" i="7"/>
  <c r="AG9105" i="7"/>
  <c r="AG9104" i="7"/>
  <c r="AG9103" i="7"/>
  <c r="AG9102" i="7"/>
  <c r="AG9101" i="7"/>
  <c r="AG9100" i="7"/>
  <c r="AG9099" i="7"/>
  <c r="AG9098" i="7"/>
  <c r="AG9097" i="7"/>
  <c r="AG9096" i="7"/>
  <c r="AG9095" i="7"/>
  <c r="AG9094" i="7"/>
  <c r="AG9093" i="7"/>
  <c r="AG9092" i="7"/>
  <c r="AG9091" i="7"/>
  <c r="AG9090" i="7"/>
  <c r="AG9089" i="7"/>
  <c r="AG9088" i="7"/>
  <c r="AG9087" i="7"/>
  <c r="AG9086" i="7"/>
  <c r="AG9085" i="7"/>
  <c r="AG9084" i="7"/>
  <c r="AG9083" i="7"/>
  <c r="AG9082" i="7"/>
  <c r="AG9081" i="7"/>
  <c r="AG9080" i="7"/>
  <c r="AG9079" i="7"/>
  <c r="AG9078" i="7"/>
  <c r="AG9077" i="7"/>
  <c r="AG9076" i="7"/>
  <c r="AG9075" i="7"/>
  <c r="AG9074" i="7"/>
  <c r="AG9073" i="7"/>
  <c r="AG9072" i="7"/>
  <c r="AG9071" i="7"/>
  <c r="AG9070" i="7"/>
  <c r="AG9069" i="7"/>
  <c r="AG9068" i="7"/>
  <c r="AG9067" i="7"/>
  <c r="AG9066" i="7"/>
  <c r="AG9065" i="7"/>
  <c r="AG9064" i="7"/>
  <c r="AG9063" i="7"/>
  <c r="AG9062" i="7"/>
  <c r="AG9061" i="7"/>
  <c r="AG9060" i="7"/>
  <c r="AG9059" i="7"/>
  <c r="AG9058" i="7"/>
  <c r="AG9057" i="7"/>
  <c r="AG9056" i="7"/>
  <c r="AG9055" i="7"/>
  <c r="AG9054" i="7"/>
  <c r="AG9053" i="7"/>
  <c r="AG9052" i="7"/>
  <c r="AG9051" i="7"/>
  <c r="AG9050" i="7"/>
  <c r="AG9049" i="7"/>
  <c r="AG9048" i="7"/>
  <c r="AG9047" i="7"/>
  <c r="AG9046" i="7"/>
  <c r="AG9045" i="7"/>
  <c r="AG9044" i="7"/>
  <c r="AG9043" i="7"/>
  <c r="AG9042" i="7"/>
  <c r="AG9041" i="7"/>
  <c r="AG9040" i="7"/>
  <c r="AG9039" i="7"/>
  <c r="AG9038" i="7"/>
  <c r="AG9037" i="7"/>
  <c r="AG9036" i="7"/>
  <c r="AG9035" i="7"/>
  <c r="AG9034" i="7"/>
  <c r="AG9033" i="7"/>
  <c r="AG9032" i="7"/>
  <c r="AG9031" i="7"/>
  <c r="AG9030" i="7"/>
  <c r="AG9029" i="7"/>
  <c r="AG9028" i="7"/>
  <c r="AG9027" i="7"/>
  <c r="AG9026" i="7"/>
  <c r="AG9025" i="7"/>
  <c r="AG9024" i="7"/>
  <c r="AG9023" i="7"/>
  <c r="AG9022" i="7"/>
  <c r="AG9021" i="7"/>
  <c r="AG9020" i="7"/>
  <c r="AG9019" i="7"/>
  <c r="AG9018" i="7"/>
  <c r="AG9017" i="7"/>
  <c r="AG9016" i="7"/>
  <c r="AG9015" i="7"/>
  <c r="AG9014" i="7"/>
  <c r="AG9013" i="7"/>
  <c r="AG9012" i="7"/>
  <c r="AG9011" i="7"/>
  <c r="AG9010" i="7"/>
  <c r="AG9009" i="7"/>
  <c r="AG9008" i="7"/>
  <c r="AG9007" i="7"/>
  <c r="AG9006" i="7"/>
  <c r="AG9005" i="7"/>
  <c r="AG9004" i="7"/>
  <c r="AG9003" i="7"/>
  <c r="AG9002" i="7"/>
  <c r="AG9001" i="7"/>
  <c r="AG9000" i="7"/>
  <c r="AG8999" i="7"/>
  <c r="AG8998" i="7"/>
  <c r="AG8997" i="7"/>
  <c r="AG8996" i="7"/>
  <c r="AG8995" i="7"/>
  <c r="AG8994" i="7"/>
  <c r="AG8993" i="7"/>
  <c r="AG8992" i="7"/>
  <c r="AG8991" i="7"/>
  <c r="AG8990" i="7"/>
  <c r="AG8989" i="7"/>
  <c r="AG8988" i="7"/>
  <c r="AG8987" i="7"/>
  <c r="AG8986" i="7"/>
  <c r="AG8985" i="7"/>
  <c r="AG8984" i="7"/>
  <c r="AG8983" i="7"/>
  <c r="AG8982" i="7"/>
  <c r="AG8981" i="7"/>
  <c r="AG8980" i="7"/>
  <c r="AG8979" i="7"/>
  <c r="AG8978" i="7"/>
  <c r="AG8977" i="7"/>
  <c r="AG8976" i="7"/>
  <c r="AG8975" i="7"/>
  <c r="AG8974" i="7"/>
  <c r="AG8973" i="7"/>
  <c r="AG8972" i="7"/>
  <c r="AG8971" i="7"/>
  <c r="AG8970" i="7"/>
  <c r="AG8969" i="7"/>
  <c r="AG8968" i="7"/>
  <c r="AG8967" i="7"/>
  <c r="AG8966" i="7"/>
  <c r="AG8965" i="7"/>
  <c r="AG8964" i="7"/>
  <c r="AG8963" i="7"/>
  <c r="AG8962" i="7"/>
  <c r="AG8961" i="7"/>
  <c r="AG8960" i="7"/>
  <c r="AG8959" i="7"/>
  <c r="AG8958" i="7"/>
  <c r="AG8957" i="7"/>
  <c r="AG8956" i="7"/>
  <c r="AG8955" i="7"/>
  <c r="AG8954" i="7"/>
  <c r="AG8953" i="7"/>
  <c r="AG8952" i="7"/>
  <c r="AG8951" i="7"/>
  <c r="AG8950" i="7"/>
  <c r="AG8949" i="7"/>
  <c r="AG8948" i="7"/>
  <c r="AG8947" i="7"/>
  <c r="AG8946" i="7"/>
  <c r="AG8945" i="7"/>
  <c r="AG8944" i="7"/>
  <c r="AG8943" i="7"/>
  <c r="AG8942" i="7"/>
  <c r="AG8941" i="7"/>
  <c r="AG8940" i="7"/>
  <c r="AG8939" i="7"/>
  <c r="AG8938" i="7"/>
  <c r="AG8937" i="7"/>
  <c r="AG8936" i="7"/>
  <c r="AG8935" i="7"/>
  <c r="AG8934" i="7"/>
  <c r="AG8933" i="7"/>
  <c r="AG8932" i="7"/>
  <c r="AG8931" i="7"/>
  <c r="AG8930" i="7"/>
  <c r="AG8929" i="7"/>
  <c r="AG8928" i="7"/>
  <c r="AG8927" i="7"/>
  <c r="AG8926" i="7"/>
  <c r="AG8925" i="7"/>
  <c r="AG8924" i="7"/>
  <c r="AG8923" i="7"/>
  <c r="AG8922" i="7"/>
  <c r="AG8921" i="7"/>
  <c r="AG8920" i="7"/>
  <c r="AG8919" i="7"/>
  <c r="AG8918" i="7"/>
  <c r="AG8917" i="7"/>
  <c r="AG8916" i="7"/>
  <c r="AG8915" i="7"/>
  <c r="AG8914" i="7"/>
  <c r="AG8913" i="7"/>
  <c r="AG8912" i="7"/>
  <c r="AG8911" i="7"/>
  <c r="AG8910" i="7"/>
  <c r="AG8909" i="7"/>
  <c r="AG8908" i="7"/>
  <c r="AG8907" i="7"/>
  <c r="AG8906" i="7"/>
  <c r="AG8905" i="7"/>
  <c r="AG8904" i="7"/>
  <c r="AG8903" i="7"/>
  <c r="AG8902" i="7"/>
  <c r="AG8901" i="7"/>
  <c r="AG8900" i="7"/>
  <c r="AG8899" i="7"/>
  <c r="AG8898" i="7"/>
  <c r="AG8897" i="7"/>
  <c r="AG8896" i="7"/>
  <c r="AG8895" i="7"/>
  <c r="AG8894" i="7"/>
  <c r="AG8893" i="7"/>
  <c r="AG8892" i="7"/>
  <c r="AG8891" i="7"/>
  <c r="AG8890" i="7"/>
  <c r="AG8889" i="7"/>
  <c r="AG8888" i="7"/>
  <c r="AG8887" i="7"/>
  <c r="AG8886" i="7"/>
  <c r="AG8885" i="7"/>
  <c r="AG8884" i="7"/>
  <c r="AG8883" i="7"/>
  <c r="AG8882" i="7"/>
  <c r="AG8881" i="7"/>
  <c r="AG8880" i="7"/>
  <c r="AG8879" i="7"/>
  <c r="AG8878" i="7"/>
  <c r="AG8877" i="7"/>
  <c r="AG8876" i="7"/>
  <c r="AG8875" i="7"/>
  <c r="AG8874" i="7"/>
  <c r="AG8873" i="7"/>
  <c r="AG8872" i="7"/>
  <c r="AG8871" i="7"/>
  <c r="AG8870" i="7"/>
  <c r="AG8869" i="7"/>
  <c r="AG8868" i="7"/>
  <c r="AG8867" i="7"/>
  <c r="AG8866" i="7"/>
  <c r="AG8865" i="7"/>
  <c r="AG8864" i="7"/>
  <c r="AG8863" i="7"/>
  <c r="AG8862" i="7"/>
  <c r="AG8861" i="7"/>
  <c r="AG8860" i="7"/>
  <c r="AG8859" i="7"/>
  <c r="AG8858" i="7"/>
  <c r="AG8857" i="7"/>
  <c r="AG8856" i="7"/>
  <c r="AG8855" i="7"/>
  <c r="AG8854" i="7"/>
  <c r="AG8853" i="7"/>
  <c r="AG8852" i="7"/>
  <c r="AG8851" i="7"/>
  <c r="AG8850" i="7"/>
  <c r="AG8849" i="7"/>
  <c r="AG8848" i="7"/>
  <c r="AG8847" i="7"/>
  <c r="AG8846" i="7"/>
  <c r="AG8845" i="7"/>
  <c r="AG8844" i="7"/>
  <c r="AG8843" i="7"/>
  <c r="AG8842" i="7"/>
  <c r="AG8841" i="7"/>
  <c r="AG8840" i="7"/>
  <c r="AG8839" i="7"/>
  <c r="AG8838" i="7"/>
  <c r="AG8837" i="7"/>
  <c r="AG8836" i="7"/>
  <c r="AG8835" i="7"/>
  <c r="AG8834" i="7"/>
  <c r="AG8833" i="7"/>
  <c r="AG8832" i="7"/>
  <c r="AG8831" i="7"/>
  <c r="AG8830" i="7"/>
  <c r="AG8829" i="7"/>
  <c r="AG8828" i="7"/>
  <c r="AG8827" i="7"/>
  <c r="AG8826" i="7"/>
  <c r="AG8825" i="7"/>
  <c r="AG8824" i="7"/>
  <c r="AG8823" i="7"/>
  <c r="AG8822" i="7"/>
  <c r="AG8821" i="7"/>
  <c r="AG8820" i="7"/>
  <c r="AG8819" i="7"/>
  <c r="AG8818" i="7"/>
  <c r="AG8817" i="7"/>
  <c r="AG8816" i="7"/>
  <c r="AG8815" i="7"/>
  <c r="AG8814" i="7"/>
  <c r="AG8813" i="7"/>
  <c r="AG8812" i="7"/>
  <c r="AG8811" i="7"/>
  <c r="AG8810" i="7"/>
  <c r="AG8809" i="7"/>
  <c r="AG8808" i="7"/>
  <c r="AG8807" i="7"/>
  <c r="AG8806" i="7"/>
  <c r="AG8805" i="7"/>
  <c r="AG8804" i="7"/>
  <c r="AG8803" i="7"/>
  <c r="AG8802" i="7"/>
  <c r="AG8801" i="7"/>
  <c r="AG8800" i="7"/>
  <c r="AG8799" i="7"/>
  <c r="AG8798" i="7"/>
  <c r="AG8797" i="7"/>
  <c r="AG8796" i="7"/>
  <c r="AG8795" i="7"/>
  <c r="AG8794" i="7"/>
  <c r="AG8793" i="7"/>
  <c r="AG8792" i="7"/>
  <c r="AG8791" i="7"/>
  <c r="AG8790" i="7"/>
  <c r="AG8789" i="7"/>
  <c r="AG8788" i="7"/>
  <c r="AG8787" i="7"/>
  <c r="AG8786" i="7"/>
  <c r="AG8785" i="7"/>
  <c r="AG8784" i="7"/>
  <c r="AG8783" i="7"/>
  <c r="AG8782" i="7"/>
  <c r="AG8781" i="7"/>
  <c r="AG8780" i="7"/>
  <c r="AG8779" i="7"/>
  <c r="AG8778" i="7"/>
  <c r="AG8777" i="7"/>
  <c r="AG8776" i="7"/>
  <c r="AG8775" i="7"/>
  <c r="AG8774" i="7"/>
  <c r="AG8773" i="7"/>
  <c r="AG8772" i="7"/>
  <c r="AG8771" i="7"/>
  <c r="AG8770" i="7"/>
  <c r="AG8769" i="7"/>
  <c r="AG8768" i="7"/>
  <c r="AG8767" i="7"/>
  <c r="AG8766" i="7"/>
  <c r="AG8765" i="7"/>
  <c r="AG8764" i="7"/>
  <c r="AG8763" i="7"/>
  <c r="AG8762" i="7"/>
  <c r="AG8761" i="7"/>
  <c r="AG8760" i="7"/>
  <c r="AG8759" i="7"/>
  <c r="AG8758" i="7"/>
  <c r="AG8757" i="7"/>
  <c r="AG8756" i="7"/>
  <c r="AG8755" i="7"/>
  <c r="AG8754" i="7"/>
  <c r="AG8753" i="7"/>
  <c r="AG8752" i="7"/>
  <c r="AG8751" i="7"/>
  <c r="AG8750" i="7"/>
  <c r="AG8749" i="7"/>
  <c r="AG8748" i="7"/>
  <c r="AG8747" i="7"/>
  <c r="AG8746" i="7"/>
  <c r="AG8745" i="7"/>
  <c r="AG8744" i="7"/>
  <c r="AG8743" i="7"/>
  <c r="AG8742" i="7"/>
  <c r="AG8741" i="7"/>
  <c r="AG8740" i="7"/>
  <c r="AG8739" i="7"/>
  <c r="AG8738" i="7"/>
  <c r="AG8737" i="7"/>
  <c r="AG8736" i="7"/>
  <c r="AG8735" i="7"/>
  <c r="AG8734" i="7"/>
  <c r="AG8733" i="7"/>
  <c r="AG8732" i="7"/>
  <c r="AG8731" i="7"/>
  <c r="AG8730" i="7"/>
  <c r="AG8729" i="7"/>
  <c r="AG8728" i="7"/>
  <c r="AG8727" i="7"/>
  <c r="AG8726" i="7"/>
  <c r="AG8725" i="7"/>
  <c r="AG8724" i="7"/>
  <c r="AG8723" i="7"/>
  <c r="AG8722" i="7"/>
  <c r="AG8721" i="7"/>
  <c r="AG8720" i="7"/>
  <c r="AG8719" i="7"/>
  <c r="AG8718" i="7"/>
  <c r="AG8717" i="7"/>
  <c r="AG8716" i="7"/>
  <c r="AG8715" i="7"/>
  <c r="AG8714" i="7"/>
  <c r="AG8713" i="7"/>
  <c r="AG8712" i="7"/>
  <c r="AG8711" i="7"/>
  <c r="AG8710" i="7"/>
  <c r="AG8709" i="7"/>
  <c r="AG8708" i="7"/>
  <c r="AG8707" i="7"/>
  <c r="AG8706" i="7"/>
  <c r="AG8705" i="7"/>
  <c r="AG8704" i="7"/>
  <c r="AG8703" i="7"/>
  <c r="AG8702" i="7"/>
  <c r="AG8701" i="7"/>
  <c r="AG8700" i="7"/>
  <c r="AG8699" i="7"/>
  <c r="AG8698" i="7"/>
  <c r="AG8697" i="7"/>
  <c r="AG8696" i="7"/>
  <c r="AG8695" i="7"/>
  <c r="AG8694" i="7"/>
  <c r="AG8693" i="7"/>
  <c r="AG8692" i="7"/>
  <c r="AG8691" i="7"/>
  <c r="AG8690" i="7"/>
  <c r="AG8689" i="7"/>
  <c r="AG8688" i="7"/>
  <c r="AG8687" i="7"/>
  <c r="AG8686" i="7"/>
  <c r="AG8685" i="7"/>
  <c r="AG8684" i="7"/>
  <c r="AG8683" i="7"/>
  <c r="AG8682" i="7"/>
  <c r="AG8681" i="7"/>
  <c r="AG8680" i="7"/>
  <c r="AG8679" i="7"/>
  <c r="AG8678" i="7"/>
  <c r="AG8677" i="7"/>
  <c r="AG8676" i="7"/>
  <c r="AG8675" i="7"/>
  <c r="AG8674" i="7"/>
  <c r="AG8673" i="7"/>
  <c r="AG8672" i="7"/>
  <c r="AG8671" i="7"/>
  <c r="AG8670" i="7"/>
  <c r="AG8669" i="7"/>
  <c r="AG8668" i="7"/>
  <c r="AG8667" i="7"/>
  <c r="AG8666" i="7"/>
  <c r="AG8665" i="7"/>
  <c r="AG8664" i="7"/>
  <c r="AG8663" i="7"/>
  <c r="AG8662" i="7"/>
  <c r="AG8661" i="7"/>
  <c r="AG8660" i="7"/>
  <c r="AG8659" i="7"/>
  <c r="AG8658" i="7"/>
  <c r="AG8657" i="7"/>
  <c r="AG8656" i="7"/>
  <c r="AG8655" i="7"/>
  <c r="AG8654" i="7"/>
  <c r="AG8653" i="7"/>
  <c r="AG8652" i="7"/>
  <c r="AG8651" i="7"/>
  <c r="AG8650" i="7"/>
  <c r="AG8649" i="7"/>
  <c r="AG8648" i="7"/>
  <c r="AG8647" i="7"/>
  <c r="AG8646" i="7"/>
  <c r="AG8645" i="7"/>
  <c r="AG8644" i="7"/>
  <c r="AG8643" i="7"/>
  <c r="AG8642" i="7"/>
  <c r="AG8641" i="7"/>
  <c r="AG8640" i="7"/>
  <c r="AG8639" i="7"/>
  <c r="AG8638" i="7"/>
  <c r="AG8637" i="7"/>
  <c r="AG8636" i="7"/>
  <c r="AG8635" i="7"/>
  <c r="AG8634" i="7"/>
  <c r="AG8633" i="7"/>
  <c r="AG8632" i="7"/>
  <c r="AG8631" i="7"/>
  <c r="AG8630" i="7"/>
  <c r="AG8629" i="7"/>
  <c r="AG8628" i="7"/>
  <c r="AG8627" i="7"/>
  <c r="AG8626" i="7"/>
  <c r="AG8625" i="7"/>
  <c r="AG8624" i="7"/>
  <c r="AG8623" i="7"/>
  <c r="AG8622" i="7"/>
  <c r="AG8621" i="7"/>
  <c r="AG8620" i="7"/>
  <c r="AG8619" i="7"/>
  <c r="AG8618" i="7"/>
  <c r="AG8617" i="7"/>
  <c r="AG8616" i="7"/>
  <c r="AG8615" i="7"/>
  <c r="AG8614" i="7"/>
  <c r="AG8613" i="7"/>
  <c r="AG8612" i="7"/>
  <c r="AG8611" i="7"/>
  <c r="AG8610" i="7"/>
  <c r="AG8609" i="7"/>
  <c r="AG8608" i="7"/>
  <c r="AG8607" i="7"/>
  <c r="AG8606" i="7"/>
  <c r="AG8605" i="7"/>
  <c r="AG8604" i="7"/>
  <c r="AG8603" i="7"/>
  <c r="AG8602" i="7"/>
  <c r="AG8601" i="7"/>
  <c r="AG8600" i="7"/>
  <c r="AG8599" i="7"/>
  <c r="AG8598" i="7"/>
  <c r="AG8597" i="7"/>
  <c r="AG8596" i="7"/>
  <c r="AG8595" i="7"/>
  <c r="AG8594" i="7"/>
  <c r="AG8593" i="7"/>
  <c r="AG8592" i="7"/>
  <c r="AG8591" i="7"/>
  <c r="AG8590" i="7"/>
  <c r="AG8589" i="7"/>
  <c r="AG8588" i="7"/>
  <c r="AG8587" i="7"/>
  <c r="AG8586" i="7"/>
  <c r="AG8585" i="7"/>
  <c r="AG8584" i="7"/>
  <c r="AG8583" i="7"/>
  <c r="AG8582" i="7"/>
  <c r="AG8581" i="7"/>
  <c r="AG8580" i="7"/>
  <c r="AG8579" i="7"/>
  <c r="AG8578" i="7"/>
  <c r="AG8577" i="7"/>
  <c r="AG8576" i="7"/>
  <c r="AG8575" i="7"/>
  <c r="AG8574" i="7"/>
  <c r="AG8573" i="7"/>
  <c r="AG8572" i="7"/>
  <c r="AG8571" i="7"/>
  <c r="AG8570" i="7"/>
  <c r="AG8569" i="7"/>
  <c r="AG8568" i="7"/>
  <c r="AG8567" i="7"/>
  <c r="AG8566" i="7"/>
  <c r="AG8565" i="7"/>
  <c r="AG8564" i="7"/>
  <c r="AG8563" i="7"/>
  <c r="AG8562" i="7"/>
  <c r="AG8561" i="7"/>
  <c r="AG8560" i="7"/>
  <c r="AG8559" i="7"/>
  <c r="AG8558" i="7"/>
  <c r="AG8557" i="7"/>
  <c r="AG8556" i="7"/>
  <c r="AG8555" i="7"/>
  <c r="AG8554" i="7"/>
  <c r="AG8553" i="7"/>
  <c r="AG8552" i="7"/>
  <c r="AG8551" i="7"/>
  <c r="AG8550" i="7"/>
  <c r="AG8549" i="7"/>
  <c r="AG8548" i="7"/>
  <c r="AG8547" i="7"/>
  <c r="AG8546" i="7"/>
  <c r="AG8545" i="7"/>
  <c r="AG8544" i="7"/>
  <c r="AG8543" i="7"/>
  <c r="AG8542" i="7"/>
  <c r="AG8541" i="7"/>
  <c r="AG8540" i="7"/>
  <c r="AG8539" i="7"/>
  <c r="AG8538" i="7"/>
  <c r="AG8537" i="7"/>
  <c r="AG8536" i="7"/>
  <c r="AG8535" i="7"/>
  <c r="AG8534" i="7"/>
  <c r="AG8533" i="7"/>
  <c r="AG8532" i="7"/>
  <c r="AG8531" i="7"/>
  <c r="AG8530" i="7"/>
  <c r="AG8529" i="7"/>
  <c r="AG8528" i="7"/>
  <c r="AG8527" i="7"/>
  <c r="AG8526" i="7"/>
  <c r="AG8525" i="7"/>
  <c r="AG8524" i="7"/>
  <c r="AG8523" i="7"/>
  <c r="AG8522" i="7"/>
  <c r="AG8521" i="7"/>
  <c r="AG8520" i="7"/>
  <c r="AG8519" i="7"/>
  <c r="AG8518" i="7"/>
  <c r="AG8517" i="7"/>
  <c r="AG8516" i="7"/>
  <c r="AG8515" i="7"/>
  <c r="AG8514" i="7"/>
  <c r="AG8513" i="7"/>
  <c r="AG8512" i="7"/>
  <c r="AG8511" i="7"/>
  <c r="AG8510" i="7"/>
  <c r="AG8509" i="7"/>
  <c r="AG8508" i="7"/>
  <c r="AG8507" i="7"/>
  <c r="AG8506" i="7"/>
  <c r="AG8505" i="7"/>
  <c r="AG8504" i="7"/>
  <c r="AG8503" i="7"/>
  <c r="AG8502" i="7"/>
  <c r="AG8501" i="7"/>
  <c r="AG8500" i="7"/>
  <c r="AG8499" i="7"/>
  <c r="AG8498" i="7"/>
  <c r="AG8497" i="7"/>
  <c r="AG8496" i="7"/>
  <c r="AG8495" i="7"/>
  <c r="AG8494" i="7"/>
  <c r="AG8493" i="7"/>
  <c r="AG8492" i="7"/>
  <c r="AG8491" i="7"/>
  <c r="AG8490" i="7"/>
  <c r="AG8489" i="7"/>
  <c r="AG8488" i="7"/>
  <c r="AG8487" i="7"/>
  <c r="AG8486" i="7"/>
  <c r="AG8485" i="7"/>
  <c r="AG8484" i="7"/>
  <c r="AG8483" i="7"/>
  <c r="AG8482" i="7"/>
  <c r="AG8481" i="7"/>
  <c r="AG8480" i="7"/>
  <c r="AG8479" i="7"/>
  <c r="AG8478" i="7"/>
  <c r="AG8477" i="7"/>
  <c r="AG8476" i="7"/>
  <c r="AG8475" i="7"/>
  <c r="AG8474" i="7"/>
  <c r="AG8473" i="7"/>
  <c r="AG8472" i="7"/>
  <c r="AG8471" i="7"/>
  <c r="AG8470" i="7"/>
  <c r="AG8469" i="7"/>
  <c r="AG8468" i="7"/>
  <c r="AG8467" i="7"/>
  <c r="AG8466" i="7"/>
  <c r="AG8465" i="7"/>
  <c r="AG8464" i="7"/>
  <c r="AG8463" i="7"/>
  <c r="AG8462" i="7"/>
  <c r="AG8461" i="7"/>
  <c r="AG8460" i="7"/>
  <c r="AG8459" i="7"/>
  <c r="AG8458" i="7"/>
  <c r="AG8457" i="7"/>
  <c r="AG8456" i="7"/>
  <c r="AG8455" i="7"/>
  <c r="AG8454" i="7"/>
  <c r="AG8453" i="7"/>
  <c r="AG8452" i="7"/>
  <c r="AG8451" i="7"/>
  <c r="AG8450" i="7"/>
  <c r="AG8449" i="7"/>
  <c r="AG8448" i="7"/>
  <c r="AG8447" i="7"/>
  <c r="AG8446" i="7"/>
  <c r="AG8445" i="7"/>
  <c r="AG8444" i="7"/>
  <c r="AG8443" i="7"/>
  <c r="AG8442" i="7"/>
  <c r="AG8441" i="7"/>
  <c r="AG8440" i="7"/>
  <c r="AG8439" i="7"/>
  <c r="AG8438" i="7"/>
  <c r="AG8437" i="7"/>
  <c r="AG8436" i="7"/>
  <c r="AG8435" i="7"/>
  <c r="AG8434" i="7"/>
  <c r="AG8433" i="7"/>
  <c r="AG8432" i="7"/>
  <c r="AG8431" i="7"/>
  <c r="AG8430" i="7"/>
  <c r="AG8429" i="7"/>
  <c r="AG8428" i="7"/>
  <c r="AG8427" i="7"/>
  <c r="AG8426" i="7"/>
  <c r="AG8425" i="7"/>
  <c r="AG8424" i="7"/>
  <c r="AG8423" i="7"/>
  <c r="AG8422" i="7"/>
  <c r="AG8421" i="7"/>
  <c r="AG8420" i="7"/>
  <c r="AG8419" i="7"/>
  <c r="AG8418" i="7"/>
  <c r="AG8417" i="7"/>
  <c r="AG8416" i="7"/>
  <c r="AG8415" i="7"/>
  <c r="AG8414" i="7"/>
  <c r="AG8413" i="7"/>
  <c r="AG8412" i="7"/>
  <c r="AG8411" i="7"/>
  <c r="AG8410" i="7"/>
  <c r="AG8409" i="7"/>
  <c r="AG8408" i="7"/>
  <c r="AG8407" i="7"/>
  <c r="AG8406" i="7"/>
  <c r="AG8405" i="7"/>
  <c r="AG8404" i="7"/>
  <c r="AG8403" i="7"/>
  <c r="AG8402" i="7"/>
  <c r="AG8401" i="7"/>
  <c r="AG8400" i="7"/>
  <c r="AG8399" i="7"/>
  <c r="AG8398" i="7"/>
  <c r="AG8397" i="7"/>
  <c r="AG8396" i="7"/>
  <c r="AG8395" i="7"/>
  <c r="AG8394" i="7"/>
  <c r="AG8393" i="7"/>
  <c r="AG8392" i="7"/>
  <c r="AG8391" i="7"/>
  <c r="AG8390" i="7"/>
  <c r="AG8389" i="7"/>
  <c r="AG8388" i="7"/>
  <c r="AG8387" i="7"/>
  <c r="AG8386" i="7"/>
  <c r="AG8385" i="7"/>
  <c r="AG8384" i="7"/>
  <c r="AG8383" i="7"/>
  <c r="AG8382" i="7"/>
  <c r="AG8381" i="7"/>
  <c r="AG8380" i="7"/>
  <c r="AG8379" i="7"/>
  <c r="AG8378" i="7"/>
  <c r="AG8377" i="7"/>
  <c r="AG8376" i="7"/>
  <c r="AG8375" i="7"/>
  <c r="AG8374" i="7"/>
  <c r="AG8373" i="7"/>
  <c r="AG8372" i="7"/>
  <c r="AG8371" i="7"/>
  <c r="AG8370" i="7"/>
  <c r="AG8369" i="7"/>
  <c r="AG8368" i="7"/>
  <c r="AG8367" i="7"/>
  <c r="AG8366" i="7"/>
  <c r="AG8365" i="7"/>
  <c r="AG8364" i="7"/>
  <c r="AG8363" i="7"/>
  <c r="AG8362" i="7"/>
  <c r="AG8361" i="7"/>
  <c r="AG8360" i="7"/>
  <c r="AG8359" i="7"/>
  <c r="AG8358" i="7"/>
  <c r="AG8357" i="7"/>
  <c r="AG8356" i="7"/>
  <c r="AG8355" i="7"/>
  <c r="AG8354" i="7"/>
  <c r="AG8353" i="7"/>
  <c r="AG8352" i="7"/>
  <c r="AG8351" i="7"/>
  <c r="AG8350" i="7"/>
  <c r="AG8349" i="7"/>
  <c r="AG8348" i="7"/>
  <c r="AG8347" i="7"/>
  <c r="AG8346" i="7"/>
  <c r="AG8345" i="7"/>
  <c r="AG8344" i="7"/>
  <c r="AG8343" i="7"/>
  <c r="AG8342" i="7"/>
  <c r="AG8341" i="7"/>
  <c r="AG8340" i="7"/>
  <c r="AG8339" i="7"/>
  <c r="AG8338" i="7"/>
  <c r="AG8337" i="7"/>
  <c r="AG8336" i="7"/>
  <c r="AG8335" i="7"/>
  <c r="AG8334" i="7"/>
  <c r="AG8333" i="7"/>
  <c r="AG8332" i="7"/>
  <c r="AG8331" i="7"/>
  <c r="AG8330" i="7"/>
  <c r="AG8329" i="7"/>
  <c r="AG8328" i="7"/>
  <c r="AG8327" i="7"/>
  <c r="AG8326" i="7"/>
  <c r="AG8325" i="7"/>
  <c r="AG8324" i="7"/>
  <c r="AG8323" i="7"/>
  <c r="AG8322" i="7"/>
  <c r="AG8321" i="7"/>
  <c r="AG8320" i="7"/>
  <c r="AG8319" i="7"/>
  <c r="AG8318" i="7"/>
  <c r="AG8317" i="7"/>
  <c r="AG8316" i="7"/>
  <c r="AG8315" i="7"/>
  <c r="AG8314" i="7"/>
  <c r="AG8313" i="7"/>
  <c r="AG8312" i="7"/>
  <c r="AG8311" i="7"/>
  <c r="AG8310" i="7"/>
  <c r="AG8309" i="7"/>
  <c r="AG8308" i="7"/>
  <c r="AG8307" i="7"/>
  <c r="AG8306" i="7"/>
  <c r="AG8305" i="7"/>
  <c r="AG8304" i="7"/>
  <c r="AG8303" i="7"/>
  <c r="AG8302" i="7"/>
  <c r="AG8301" i="7"/>
  <c r="AG8300" i="7"/>
  <c r="AG8299" i="7"/>
  <c r="AG8298" i="7"/>
  <c r="AG8297" i="7"/>
  <c r="AG8296" i="7"/>
  <c r="AG8295" i="7"/>
  <c r="AG8294" i="7"/>
  <c r="AG8293" i="7"/>
  <c r="AG8292" i="7"/>
  <c r="AG8291" i="7"/>
  <c r="AG8290" i="7"/>
  <c r="AG8289" i="7"/>
  <c r="AG8288" i="7"/>
  <c r="AG8287" i="7"/>
  <c r="AG8286" i="7"/>
  <c r="AG8285" i="7"/>
  <c r="AG8284" i="7"/>
  <c r="AG8283" i="7"/>
  <c r="AG8282" i="7"/>
  <c r="AG8281" i="7"/>
  <c r="AG8280" i="7"/>
  <c r="AG8279" i="7"/>
  <c r="AG8278" i="7"/>
  <c r="AG8277" i="7"/>
  <c r="AG8276" i="7"/>
  <c r="AG8275" i="7"/>
  <c r="AG8274" i="7"/>
  <c r="AG8273" i="7"/>
  <c r="AG8272" i="7"/>
  <c r="AG8271" i="7"/>
  <c r="AG8270" i="7"/>
  <c r="AG8269" i="7"/>
  <c r="AG8268" i="7"/>
  <c r="AG8267" i="7"/>
  <c r="AG8266" i="7"/>
  <c r="AG8265" i="7"/>
  <c r="AG8264" i="7"/>
  <c r="AG8263" i="7"/>
  <c r="AG8262" i="7"/>
  <c r="AG8261" i="7"/>
  <c r="AG8260" i="7"/>
  <c r="AG8259" i="7"/>
  <c r="AG8258" i="7"/>
  <c r="AG8257" i="7"/>
  <c r="AG8256" i="7"/>
  <c r="AG8255" i="7"/>
  <c r="AG8254" i="7"/>
  <c r="AG8253" i="7"/>
  <c r="AG8252" i="7"/>
  <c r="AG8251" i="7"/>
  <c r="AG8250" i="7"/>
  <c r="AG8249" i="7"/>
  <c r="AG8248" i="7"/>
  <c r="AG8247" i="7"/>
  <c r="AG8246" i="7"/>
  <c r="AG8245" i="7"/>
  <c r="AG8244" i="7"/>
  <c r="AG8243" i="7"/>
  <c r="AG8242" i="7"/>
  <c r="AG8241" i="7"/>
  <c r="AG8240" i="7"/>
  <c r="AG8239" i="7"/>
  <c r="AG8238" i="7"/>
  <c r="AG8237" i="7"/>
  <c r="AG8236" i="7"/>
  <c r="AG8235" i="7"/>
  <c r="AG8234" i="7"/>
  <c r="AG8233" i="7"/>
  <c r="AG8232" i="7"/>
  <c r="AG8231" i="7"/>
  <c r="AG8230" i="7"/>
  <c r="AG8229" i="7"/>
  <c r="AG8228" i="7"/>
  <c r="AG8227" i="7"/>
  <c r="AG8226" i="7"/>
  <c r="AG8225" i="7"/>
  <c r="AG8224" i="7"/>
  <c r="AG8223" i="7"/>
  <c r="AG8222" i="7"/>
  <c r="AG8221" i="7"/>
  <c r="AG8220" i="7"/>
  <c r="AG8219" i="7"/>
  <c r="AG8218" i="7"/>
  <c r="AG8217" i="7"/>
  <c r="AG8216" i="7"/>
  <c r="AG8215" i="7"/>
  <c r="AG8214" i="7"/>
  <c r="AG8213" i="7"/>
  <c r="AG8212" i="7"/>
  <c r="AG8211" i="7"/>
  <c r="AG8210" i="7"/>
  <c r="AG8209" i="7"/>
  <c r="AG8208" i="7"/>
  <c r="AG8207" i="7"/>
  <c r="AG8206" i="7"/>
  <c r="AG8205" i="7"/>
  <c r="AG8204" i="7"/>
  <c r="AG8203" i="7"/>
  <c r="AG8202" i="7"/>
  <c r="AG8201" i="7"/>
  <c r="AG8200" i="7"/>
  <c r="AG8199" i="7"/>
  <c r="AG8198" i="7"/>
  <c r="AG8197" i="7"/>
  <c r="AG8196" i="7"/>
  <c r="AG8195" i="7"/>
  <c r="AG8194" i="7"/>
  <c r="AG8193" i="7"/>
  <c r="AG8192" i="7"/>
  <c r="AG8191" i="7"/>
  <c r="AG8190" i="7"/>
  <c r="AG8189" i="7"/>
  <c r="AG8188" i="7"/>
  <c r="AG8187" i="7"/>
  <c r="AG8186" i="7"/>
  <c r="AG8185" i="7"/>
  <c r="AG8184" i="7"/>
  <c r="AG8183" i="7"/>
  <c r="AG8182" i="7"/>
  <c r="AG8181" i="7"/>
  <c r="AG8180" i="7"/>
  <c r="AG8179" i="7"/>
  <c r="AG8178" i="7"/>
  <c r="AG8177" i="7"/>
  <c r="AG8176" i="7"/>
  <c r="AG8175" i="7"/>
  <c r="AG8174" i="7"/>
  <c r="AG8173" i="7"/>
  <c r="AG8172" i="7"/>
  <c r="AG8171" i="7"/>
  <c r="AG8170" i="7"/>
  <c r="AG8169" i="7"/>
  <c r="AG8168" i="7"/>
  <c r="AG8167" i="7"/>
  <c r="AG8166" i="7"/>
  <c r="AG8165" i="7"/>
  <c r="AG8164" i="7"/>
  <c r="AG8163" i="7"/>
  <c r="AG8162" i="7"/>
  <c r="AG8161" i="7"/>
  <c r="AG8160" i="7"/>
  <c r="AG8159" i="7"/>
  <c r="AG8158" i="7"/>
  <c r="AG8157" i="7"/>
  <c r="AG8156" i="7"/>
  <c r="AG8155" i="7"/>
  <c r="AG8154" i="7"/>
  <c r="AG8153" i="7"/>
  <c r="AG8152" i="7"/>
  <c r="AG8151" i="7"/>
  <c r="AG8150" i="7"/>
  <c r="AG8149" i="7"/>
  <c r="AG8148" i="7"/>
  <c r="AG8147" i="7"/>
  <c r="AG8146" i="7"/>
  <c r="AG8145" i="7"/>
  <c r="AG8144" i="7"/>
  <c r="AG8143" i="7"/>
  <c r="AG8142" i="7"/>
  <c r="AG8141" i="7"/>
  <c r="AG8140" i="7"/>
  <c r="AG8139" i="7"/>
  <c r="AG8138" i="7"/>
  <c r="AG8137" i="7"/>
  <c r="AG8136" i="7"/>
  <c r="AG8135" i="7"/>
  <c r="AG8134" i="7"/>
  <c r="AG8133" i="7"/>
  <c r="AG8132" i="7"/>
  <c r="AG8131" i="7"/>
  <c r="AG8130" i="7"/>
  <c r="AG8129" i="7"/>
  <c r="AG8128" i="7"/>
  <c r="AG8127" i="7"/>
  <c r="AG8126" i="7"/>
  <c r="AG8125" i="7"/>
  <c r="AG8124" i="7"/>
  <c r="AG8123" i="7"/>
  <c r="AG8122" i="7"/>
  <c r="AG8121" i="7"/>
  <c r="AG8120" i="7"/>
  <c r="AG8119" i="7"/>
  <c r="AG8118" i="7"/>
  <c r="AG8117" i="7"/>
  <c r="AG8116" i="7"/>
  <c r="AG8115" i="7"/>
  <c r="AG8114" i="7"/>
  <c r="AG8113" i="7"/>
  <c r="AG8112" i="7"/>
  <c r="AG8111" i="7"/>
  <c r="AG8110" i="7"/>
  <c r="AG8109" i="7"/>
  <c r="AG8108" i="7"/>
  <c r="AG8107" i="7"/>
  <c r="AG8106" i="7"/>
  <c r="AG8105" i="7"/>
  <c r="AG8104" i="7"/>
  <c r="AG8103" i="7"/>
  <c r="AG8102" i="7"/>
  <c r="AG8101" i="7"/>
  <c r="AG8100" i="7"/>
  <c r="AG8099" i="7"/>
  <c r="AG8098" i="7"/>
  <c r="AG8097" i="7"/>
  <c r="AG8096" i="7"/>
  <c r="AG8095" i="7"/>
  <c r="AG8094" i="7"/>
  <c r="AG8093" i="7"/>
  <c r="AG8092" i="7"/>
  <c r="AG8091" i="7"/>
  <c r="AG8090" i="7"/>
  <c r="AG8089" i="7"/>
  <c r="AG8088" i="7"/>
  <c r="AG8087" i="7"/>
  <c r="AG8086" i="7"/>
  <c r="AG8085" i="7"/>
  <c r="AG8084" i="7"/>
  <c r="AG8083" i="7"/>
  <c r="AG8082" i="7"/>
  <c r="AG8081" i="7"/>
  <c r="AG8080" i="7"/>
  <c r="AG8079" i="7"/>
  <c r="AG8078" i="7"/>
  <c r="AG8077" i="7"/>
  <c r="AG8076" i="7"/>
  <c r="AG8075" i="7"/>
  <c r="AG8074" i="7"/>
  <c r="AG8073" i="7"/>
  <c r="AG8072" i="7"/>
  <c r="AG8071" i="7"/>
  <c r="AG8070" i="7"/>
  <c r="AG8069" i="7"/>
  <c r="AG8068" i="7"/>
  <c r="AG8067" i="7"/>
  <c r="AG8066" i="7"/>
  <c r="AG8065" i="7"/>
  <c r="AG8064" i="7"/>
  <c r="AG8063" i="7"/>
  <c r="AG8062" i="7"/>
  <c r="AG8061" i="7"/>
  <c r="AG8060" i="7"/>
  <c r="AG8059" i="7"/>
  <c r="AG8058" i="7"/>
  <c r="AG8057" i="7"/>
  <c r="AG8056" i="7"/>
  <c r="AG8055" i="7"/>
  <c r="AG8054" i="7"/>
  <c r="AG8053" i="7"/>
  <c r="AG8052" i="7"/>
  <c r="AG8051" i="7"/>
  <c r="AG8050" i="7"/>
  <c r="AG8049" i="7"/>
  <c r="AG8048" i="7"/>
  <c r="AG8047" i="7"/>
  <c r="AG8046" i="7"/>
  <c r="AG8045" i="7"/>
  <c r="AG8044" i="7"/>
  <c r="AG8043" i="7"/>
  <c r="AG8042" i="7"/>
  <c r="AG8041" i="7"/>
  <c r="AG8040" i="7"/>
  <c r="AG8039" i="7"/>
  <c r="AG8038" i="7"/>
  <c r="AG8037" i="7"/>
  <c r="AG8036" i="7"/>
  <c r="AG8035" i="7"/>
  <c r="AG8034" i="7"/>
  <c r="AG8033" i="7"/>
  <c r="AG8032" i="7"/>
  <c r="AG8031" i="7"/>
  <c r="AG8030" i="7"/>
  <c r="AG8029" i="7"/>
  <c r="AG8028" i="7"/>
  <c r="AG8027" i="7"/>
  <c r="AG8026" i="7"/>
  <c r="AG8025" i="7"/>
  <c r="AG8024" i="7"/>
  <c r="AG8023" i="7"/>
  <c r="AG8022" i="7"/>
  <c r="AG8021" i="7"/>
  <c r="AG8020" i="7"/>
  <c r="AG8019" i="7"/>
  <c r="AG8018" i="7"/>
  <c r="AG8017" i="7"/>
  <c r="AG8016" i="7"/>
  <c r="AG8015" i="7"/>
  <c r="AG8014" i="7"/>
  <c r="AG8013" i="7"/>
  <c r="AG8012" i="7"/>
  <c r="AG8011" i="7"/>
  <c r="AG8010" i="7"/>
  <c r="AG8009" i="7"/>
  <c r="AG8008" i="7"/>
  <c r="AG8007" i="7"/>
  <c r="AG8006" i="7"/>
  <c r="AG8005" i="7"/>
  <c r="AG8004" i="7"/>
  <c r="AG8003" i="7"/>
  <c r="AG8002" i="7"/>
  <c r="AG8001" i="7"/>
  <c r="AG8000" i="7"/>
  <c r="AG7999" i="7"/>
  <c r="AG7998" i="7"/>
  <c r="AG7997" i="7"/>
  <c r="AG7996" i="7"/>
  <c r="AG7995" i="7"/>
  <c r="AG7994" i="7"/>
  <c r="AG7993" i="7"/>
  <c r="AG7992" i="7"/>
  <c r="AG7991" i="7"/>
  <c r="AG7990" i="7"/>
  <c r="AG7989" i="7"/>
  <c r="AG7988" i="7"/>
  <c r="AG7987" i="7"/>
  <c r="AG7986" i="7"/>
  <c r="AG7985" i="7"/>
  <c r="AG7984" i="7"/>
  <c r="AG7983" i="7"/>
  <c r="AG7982" i="7"/>
  <c r="AG7981" i="7"/>
  <c r="AG7980" i="7"/>
  <c r="AG7979" i="7"/>
  <c r="AG7978" i="7"/>
  <c r="AG7977" i="7"/>
  <c r="AG7976" i="7"/>
  <c r="AG7975" i="7"/>
  <c r="AG7974" i="7"/>
  <c r="AG7973" i="7"/>
  <c r="AG7972" i="7"/>
  <c r="AG7971" i="7"/>
  <c r="AG7970" i="7"/>
  <c r="AG7969" i="7"/>
  <c r="AG7968" i="7"/>
  <c r="AG7967" i="7"/>
  <c r="AG7966" i="7"/>
  <c r="AG7965" i="7"/>
  <c r="AG7964" i="7"/>
  <c r="AG7963" i="7"/>
  <c r="AG7962" i="7"/>
  <c r="AG7961" i="7"/>
  <c r="AG7960" i="7"/>
  <c r="AG7959" i="7"/>
  <c r="AG7958" i="7"/>
  <c r="AG7957" i="7"/>
  <c r="AG7956" i="7"/>
  <c r="AG7955" i="7"/>
  <c r="AG7954" i="7"/>
  <c r="AG7953" i="7"/>
  <c r="AG7952" i="7"/>
  <c r="AG7951" i="7"/>
  <c r="AG7950" i="7"/>
  <c r="AG7949" i="7"/>
  <c r="AG7948" i="7"/>
  <c r="AG7947" i="7"/>
  <c r="AG7946" i="7"/>
  <c r="AG7945" i="7"/>
  <c r="AG7944" i="7"/>
  <c r="AG7943" i="7"/>
  <c r="AG7942" i="7"/>
  <c r="AG7941" i="7"/>
  <c r="AG7940" i="7"/>
  <c r="AG7939" i="7"/>
  <c r="AG7938" i="7"/>
  <c r="AG7937" i="7"/>
  <c r="AG7936" i="7"/>
  <c r="AG7935" i="7"/>
  <c r="AG7934" i="7"/>
  <c r="AG7933" i="7"/>
  <c r="AG7932" i="7"/>
  <c r="AG7931" i="7"/>
  <c r="AG7930" i="7"/>
  <c r="AG7929" i="7"/>
  <c r="AG7928" i="7"/>
  <c r="AG7927" i="7"/>
  <c r="AG7926" i="7"/>
  <c r="AG7925" i="7"/>
  <c r="AG7924" i="7"/>
  <c r="AG7923" i="7"/>
  <c r="AG7922" i="7"/>
  <c r="AG7921" i="7"/>
  <c r="AG7920" i="7"/>
  <c r="AG7919" i="7"/>
  <c r="AG7918" i="7"/>
  <c r="AG7917" i="7"/>
  <c r="AG7916" i="7"/>
  <c r="AG7915" i="7"/>
  <c r="AG7914" i="7"/>
  <c r="AG7913" i="7"/>
  <c r="AG7912" i="7"/>
  <c r="AG7911" i="7"/>
  <c r="AG7910" i="7"/>
  <c r="AG7909" i="7"/>
  <c r="AG7908" i="7"/>
  <c r="AG7907" i="7"/>
  <c r="AG7906" i="7"/>
  <c r="AG7905" i="7"/>
  <c r="AG7904" i="7"/>
  <c r="AG7903" i="7"/>
  <c r="AG7902" i="7"/>
  <c r="AG7901" i="7"/>
  <c r="AG7900" i="7"/>
  <c r="AG7899" i="7"/>
  <c r="AG7898" i="7"/>
  <c r="AG7897" i="7"/>
  <c r="AG7896" i="7"/>
  <c r="AG7895" i="7"/>
  <c r="AG7894" i="7"/>
  <c r="AG7893" i="7"/>
  <c r="AG7892" i="7"/>
  <c r="AG7891" i="7"/>
  <c r="AG7890" i="7"/>
  <c r="AG7889" i="7"/>
  <c r="AG7888" i="7"/>
  <c r="AG7887" i="7"/>
  <c r="AG7886" i="7"/>
  <c r="AG7885" i="7"/>
  <c r="AG7884" i="7"/>
  <c r="AG7883" i="7"/>
  <c r="AG7882" i="7"/>
  <c r="AG7881" i="7"/>
  <c r="AG7880" i="7"/>
  <c r="AG7879" i="7"/>
  <c r="AG7878" i="7"/>
  <c r="AG7877" i="7"/>
  <c r="AG7876" i="7"/>
  <c r="AG7875" i="7"/>
  <c r="AG7874" i="7"/>
  <c r="AG7873" i="7"/>
  <c r="AG7872" i="7"/>
  <c r="AG7871" i="7"/>
  <c r="AG7870" i="7"/>
  <c r="AG7869" i="7"/>
  <c r="AG7868" i="7"/>
  <c r="AG7867" i="7"/>
  <c r="AG7866" i="7"/>
  <c r="AG7865" i="7"/>
  <c r="AG7864" i="7"/>
  <c r="AG7863" i="7"/>
  <c r="AG7862" i="7"/>
  <c r="AG7861" i="7"/>
  <c r="AG7860" i="7"/>
  <c r="AG7859" i="7"/>
  <c r="AG7858" i="7"/>
  <c r="AG7857" i="7"/>
  <c r="AG7856" i="7"/>
  <c r="AG7855" i="7"/>
  <c r="AG7854" i="7"/>
  <c r="AG7853" i="7"/>
  <c r="AG7852" i="7"/>
  <c r="AG7851" i="7"/>
  <c r="AG7850" i="7"/>
  <c r="AG7849" i="7"/>
  <c r="AG7848" i="7"/>
  <c r="AG7847" i="7"/>
  <c r="AG7846" i="7"/>
  <c r="AG7845" i="7"/>
  <c r="AG7844" i="7"/>
  <c r="AG7843" i="7"/>
  <c r="AG7842" i="7"/>
  <c r="AG7841" i="7"/>
  <c r="AG7840" i="7"/>
  <c r="AG7839" i="7"/>
  <c r="AG7838" i="7"/>
  <c r="AG7837" i="7"/>
  <c r="AG7836" i="7"/>
  <c r="AG7835" i="7"/>
  <c r="AG7834" i="7"/>
  <c r="AG7833" i="7"/>
  <c r="AG7832" i="7"/>
  <c r="AG7831" i="7"/>
  <c r="AG7830" i="7"/>
  <c r="AG7829" i="7"/>
  <c r="AG7828" i="7"/>
  <c r="AG7827" i="7"/>
  <c r="AG7826" i="7"/>
  <c r="AG7825" i="7"/>
  <c r="AG7824" i="7"/>
  <c r="AG7823" i="7"/>
  <c r="AG7822" i="7"/>
  <c r="AG7821" i="7"/>
  <c r="AG7820" i="7"/>
  <c r="AG7819" i="7"/>
  <c r="AG7818" i="7"/>
  <c r="AG7817" i="7"/>
  <c r="AG7816" i="7"/>
  <c r="AG7815" i="7"/>
  <c r="AG7814" i="7"/>
  <c r="AG7813" i="7"/>
  <c r="AG7812" i="7"/>
  <c r="AG7811" i="7"/>
  <c r="AG7810" i="7"/>
  <c r="AG7809" i="7"/>
  <c r="AG7808" i="7"/>
  <c r="AG7807" i="7"/>
  <c r="AG7806" i="7"/>
  <c r="AG7805" i="7"/>
  <c r="AG7804" i="7"/>
  <c r="AG7803" i="7"/>
  <c r="AG7802" i="7"/>
  <c r="AG7801" i="7"/>
  <c r="AG7800" i="7"/>
  <c r="AG7799" i="7"/>
  <c r="AG7798" i="7"/>
  <c r="AG7797" i="7"/>
  <c r="AG7796" i="7"/>
  <c r="AG7795" i="7"/>
  <c r="AG7794" i="7"/>
  <c r="AG7793" i="7"/>
  <c r="AG7792" i="7"/>
  <c r="AG7791" i="7"/>
  <c r="AG7790" i="7"/>
  <c r="AG7789" i="7"/>
  <c r="AG7788" i="7"/>
  <c r="AG7787" i="7"/>
  <c r="AG7786" i="7"/>
  <c r="AG7785" i="7"/>
  <c r="AG7784" i="7"/>
  <c r="AG7783" i="7"/>
  <c r="AG7782" i="7"/>
  <c r="AG7781" i="7"/>
  <c r="AG7780" i="7"/>
  <c r="AG7779" i="7"/>
  <c r="AG7778" i="7"/>
  <c r="AG7777" i="7"/>
  <c r="AG7776" i="7"/>
  <c r="AG7775" i="7"/>
  <c r="AG7774" i="7"/>
  <c r="AG7773" i="7"/>
  <c r="AG7772" i="7"/>
  <c r="AG7771" i="7"/>
  <c r="AG7770" i="7"/>
  <c r="AG7769" i="7"/>
  <c r="AG7768" i="7"/>
  <c r="AG7767" i="7"/>
  <c r="AG7766" i="7"/>
  <c r="AG7765" i="7"/>
  <c r="AG7764" i="7"/>
  <c r="AG7763" i="7"/>
  <c r="AG7762" i="7"/>
  <c r="AG7761" i="7"/>
  <c r="AG7760" i="7"/>
  <c r="AG7759" i="7"/>
  <c r="AG7758" i="7"/>
  <c r="AG7757" i="7"/>
  <c r="AG7756" i="7"/>
  <c r="AG7755" i="7"/>
  <c r="AG7754" i="7"/>
  <c r="AG7753" i="7"/>
  <c r="AG7752" i="7"/>
  <c r="AG7751" i="7"/>
  <c r="AG7750" i="7"/>
  <c r="AG7749" i="7"/>
  <c r="AG7748" i="7"/>
  <c r="AG7747" i="7"/>
  <c r="AG7746" i="7"/>
  <c r="AG7745" i="7"/>
  <c r="AG7744" i="7"/>
  <c r="AG7743" i="7"/>
  <c r="AG7742" i="7"/>
  <c r="AG7741" i="7"/>
  <c r="AG7740" i="7"/>
  <c r="AG7739" i="7"/>
  <c r="AG7738" i="7"/>
  <c r="AG7737" i="7"/>
  <c r="AG7736" i="7"/>
  <c r="AG7735" i="7"/>
  <c r="AG7734" i="7"/>
  <c r="AG7733" i="7"/>
  <c r="AG7732" i="7"/>
  <c r="AG7731" i="7"/>
  <c r="AG7730" i="7"/>
  <c r="AG7729" i="7"/>
  <c r="AG7728" i="7"/>
  <c r="AG7727" i="7"/>
  <c r="AG7726" i="7"/>
  <c r="AG7725" i="7"/>
  <c r="AG7724" i="7"/>
  <c r="AG7723" i="7"/>
  <c r="AG7722" i="7"/>
  <c r="AG7721" i="7"/>
  <c r="AG7720" i="7"/>
  <c r="AG7719" i="7"/>
  <c r="AG7718" i="7"/>
  <c r="AG7717" i="7"/>
  <c r="AG7716" i="7"/>
  <c r="AG7715" i="7"/>
  <c r="AG7714" i="7"/>
  <c r="AG7713" i="7"/>
  <c r="AG7712" i="7"/>
  <c r="AG7711" i="7"/>
  <c r="AG7710" i="7"/>
  <c r="AG7709" i="7"/>
  <c r="AG7708" i="7"/>
  <c r="AG7707" i="7"/>
  <c r="AG7706" i="7"/>
  <c r="AG7705" i="7"/>
  <c r="AG7704" i="7"/>
  <c r="AG7703" i="7"/>
  <c r="AG7702" i="7"/>
  <c r="AG7701" i="7"/>
  <c r="AG7700" i="7"/>
  <c r="AG7699" i="7"/>
  <c r="AG7698" i="7"/>
  <c r="AG7697" i="7"/>
  <c r="AG7696" i="7"/>
  <c r="AG7695" i="7"/>
  <c r="AG7694" i="7"/>
  <c r="AG7693" i="7"/>
  <c r="AG7692" i="7"/>
  <c r="AG7691" i="7"/>
  <c r="AG7690" i="7"/>
  <c r="AG7689" i="7"/>
  <c r="AG7688" i="7"/>
  <c r="AG7687" i="7"/>
  <c r="AG7686" i="7"/>
  <c r="AG7685" i="7"/>
  <c r="AG7684" i="7"/>
  <c r="AG7683" i="7"/>
  <c r="AG7682" i="7"/>
  <c r="AG7681" i="7"/>
  <c r="AG7680" i="7"/>
  <c r="AG7679" i="7"/>
  <c r="AG7678" i="7"/>
  <c r="AG7677" i="7"/>
  <c r="AG7676" i="7"/>
  <c r="AG7675" i="7"/>
  <c r="AG7674" i="7"/>
  <c r="AG7673" i="7"/>
  <c r="AG7672" i="7"/>
  <c r="AG7671" i="7"/>
  <c r="AG7670" i="7"/>
  <c r="AG7669" i="7"/>
  <c r="AG7668" i="7"/>
  <c r="AG7667" i="7"/>
  <c r="AG7666" i="7"/>
  <c r="AG7665" i="7"/>
  <c r="AG7664" i="7"/>
  <c r="AG7663" i="7"/>
  <c r="AG7662" i="7"/>
  <c r="AG7661" i="7"/>
  <c r="AG7660" i="7"/>
  <c r="AG7659" i="7"/>
  <c r="AG7658" i="7"/>
  <c r="AG7657" i="7"/>
  <c r="AG7656" i="7"/>
  <c r="AG7655" i="7"/>
  <c r="AG7654" i="7"/>
  <c r="AG7653" i="7"/>
  <c r="AG7652" i="7"/>
  <c r="AG7651" i="7"/>
  <c r="AG7650" i="7"/>
  <c r="AG7649" i="7"/>
  <c r="AG7648" i="7"/>
  <c r="AG7647" i="7"/>
  <c r="AG7646" i="7"/>
  <c r="AG7645" i="7"/>
  <c r="AG7644" i="7"/>
  <c r="AG7643" i="7"/>
  <c r="AG7642" i="7"/>
  <c r="AG7641" i="7"/>
  <c r="AG7640" i="7"/>
  <c r="AG7639" i="7"/>
  <c r="AG7638" i="7"/>
  <c r="AG7637" i="7"/>
  <c r="AG7636" i="7"/>
  <c r="AG7635" i="7"/>
  <c r="AG7634" i="7"/>
  <c r="AG7633" i="7"/>
  <c r="AG7632" i="7"/>
  <c r="AG7631" i="7"/>
  <c r="AG7630" i="7"/>
  <c r="AG7629" i="7"/>
  <c r="AG7628" i="7"/>
  <c r="AG7627" i="7"/>
  <c r="AG7626" i="7"/>
  <c r="AG7625" i="7"/>
  <c r="AG7624" i="7"/>
  <c r="AG7623" i="7"/>
  <c r="AG7622" i="7"/>
  <c r="AG7621" i="7"/>
  <c r="AG7620" i="7"/>
  <c r="AG7619" i="7"/>
  <c r="AG7618" i="7"/>
  <c r="AG7617" i="7"/>
  <c r="AG7616" i="7"/>
  <c r="AG7615" i="7"/>
  <c r="AG7614" i="7"/>
  <c r="AG7613" i="7"/>
  <c r="AG7612" i="7"/>
  <c r="AG7611" i="7"/>
  <c r="AG7610" i="7"/>
  <c r="AG7609" i="7"/>
  <c r="AG7608" i="7"/>
  <c r="AG7607" i="7"/>
  <c r="AG7606" i="7"/>
  <c r="AG7605" i="7"/>
  <c r="AG7604" i="7"/>
  <c r="AG7603" i="7"/>
  <c r="AG7602" i="7"/>
  <c r="AG7601" i="7"/>
  <c r="AG7600" i="7"/>
  <c r="AG7599" i="7"/>
  <c r="AG7598" i="7"/>
  <c r="AG7597" i="7"/>
  <c r="AG7596" i="7"/>
  <c r="AG7595" i="7"/>
  <c r="AG7594" i="7"/>
  <c r="AG7593" i="7"/>
  <c r="AG7592" i="7"/>
  <c r="AG7591" i="7"/>
  <c r="AG7590" i="7"/>
  <c r="AG7589" i="7"/>
  <c r="AG7588" i="7"/>
  <c r="AG7587" i="7"/>
  <c r="AG7586" i="7"/>
  <c r="AG7585" i="7"/>
  <c r="AG7584" i="7"/>
  <c r="AG7583" i="7"/>
  <c r="AG7582" i="7"/>
  <c r="AG7581" i="7"/>
  <c r="AG7580" i="7"/>
  <c r="AG7579" i="7"/>
  <c r="AG7578" i="7"/>
  <c r="AG7577" i="7"/>
  <c r="AG7576" i="7"/>
  <c r="AG7575" i="7"/>
  <c r="AG7574" i="7"/>
  <c r="AG7573" i="7"/>
  <c r="AG7572" i="7"/>
  <c r="AG7571" i="7"/>
  <c r="AG7570" i="7"/>
  <c r="AG7569" i="7"/>
  <c r="AG7568" i="7"/>
  <c r="AG7567" i="7"/>
  <c r="AG7566" i="7"/>
  <c r="AG7565" i="7"/>
  <c r="AG7564" i="7"/>
  <c r="AG7563" i="7"/>
  <c r="AG7562" i="7"/>
  <c r="AG7561" i="7"/>
  <c r="AG7560" i="7"/>
  <c r="AG7559" i="7"/>
  <c r="AG7558" i="7"/>
  <c r="AG7557" i="7"/>
  <c r="AG7556" i="7"/>
  <c r="AG7555" i="7"/>
  <c r="AG7554" i="7"/>
  <c r="AG7553" i="7"/>
  <c r="AG7552" i="7"/>
  <c r="AG7551" i="7"/>
  <c r="AG7550" i="7"/>
  <c r="AG7549" i="7"/>
  <c r="AG7548" i="7"/>
  <c r="AG7547" i="7"/>
  <c r="AG7546" i="7"/>
  <c r="AG7545" i="7"/>
  <c r="AG7544" i="7"/>
  <c r="AG7543" i="7"/>
  <c r="AG7542" i="7"/>
  <c r="AG7541" i="7"/>
  <c r="AG7540" i="7"/>
  <c r="AG7539" i="7"/>
  <c r="AG7538" i="7"/>
  <c r="AG7537" i="7"/>
  <c r="AG7536" i="7"/>
  <c r="AG7535" i="7"/>
  <c r="AG7534" i="7"/>
  <c r="AG7533" i="7"/>
  <c r="AG7532" i="7"/>
  <c r="AG7531" i="7"/>
  <c r="AG7530" i="7"/>
  <c r="AG7529" i="7"/>
  <c r="AG7528" i="7"/>
  <c r="AG7527" i="7"/>
  <c r="AG7526" i="7"/>
  <c r="AG7525" i="7"/>
  <c r="AG7524" i="7"/>
  <c r="AG7523" i="7"/>
  <c r="AG7522" i="7"/>
  <c r="AG7521" i="7"/>
  <c r="AG7520" i="7"/>
  <c r="AG7519" i="7"/>
  <c r="AG7518" i="7"/>
  <c r="AG7517" i="7"/>
  <c r="AG7516" i="7"/>
  <c r="AG7515" i="7"/>
  <c r="AG7514" i="7"/>
  <c r="AG7513" i="7"/>
  <c r="AG7512" i="7"/>
  <c r="AG7511" i="7"/>
  <c r="AG7510" i="7"/>
  <c r="AG7509" i="7"/>
  <c r="AG7508" i="7"/>
  <c r="AG7507" i="7"/>
  <c r="AG7506" i="7"/>
  <c r="AG7505" i="7"/>
  <c r="AG7504" i="7"/>
  <c r="AG7503" i="7"/>
  <c r="AG7502" i="7"/>
  <c r="AG7501" i="7"/>
  <c r="AG7500" i="7"/>
  <c r="AG7499" i="7"/>
  <c r="AG7498" i="7"/>
  <c r="AG7497" i="7"/>
  <c r="AG7496" i="7"/>
  <c r="AG7495" i="7"/>
  <c r="AG7494" i="7"/>
  <c r="AG7493" i="7"/>
  <c r="AG7492" i="7"/>
  <c r="AG7491" i="7"/>
  <c r="AG7490" i="7"/>
  <c r="AG7489" i="7"/>
  <c r="AG7488" i="7"/>
  <c r="AG7487" i="7"/>
  <c r="AG7486" i="7"/>
  <c r="AG7485" i="7"/>
  <c r="AG7484" i="7"/>
  <c r="AG7483" i="7"/>
  <c r="AG7482" i="7"/>
  <c r="AG7481" i="7"/>
  <c r="AG7480" i="7"/>
  <c r="AG7479" i="7"/>
  <c r="AG7478" i="7"/>
  <c r="AG7477" i="7"/>
  <c r="AG7476" i="7"/>
  <c r="AG7475" i="7"/>
  <c r="AG7474" i="7"/>
  <c r="AG7473" i="7"/>
  <c r="AG7472" i="7"/>
  <c r="AG7471" i="7"/>
  <c r="AG7470" i="7"/>
  <c r="AG7469" i="7"/>
  <c r="AG7468" i="7"/>
  <c r="AG7467" i="7"/>
  <c r="AG7466" i="7"/>
  <c r="AG7465" i="7"/>
  <c r="AG7464" i="7"/>
  <c r="AG7463" i="7"/>
  <c r="AG7462" i="7"/>
  <c r="AG7461" i="7"/>
  <c r="AG7460" i="7"/>
  <c r="AG7459" i="7"/>
  <c r="AG7458" i="7"/>
  <c r="AG7457" i="7"/>
  <c r="AG7456" i="7"/>
  <c r="AG7455" i="7"/>
  <c r="AG7454" i="7"/>
  <c r="AG7453" i="7"/>
  <c r="AG7452" i="7"/>
  <c r="AG7451" i="7"/>
  <c r="AG7450" i="7"/>
  <c r="AG7449" i="7"/>
  <c r="AG7448" i="7"/>
  <c r="AG7447" i="7"/>
  <c r="AG7446" i="7"/>
  <c r="AG7445" i="7"/>
  <c r="AG7444" i="7"/>
  <c r="AG7443" i="7"/>
  <c r="AG7442" i="7"/>
  <c r="AG7441" i="7"/>
  <c r="AG7440" i="7"/>
  <c r="AG7439" i="7"/>
  <c r="AG7438" i="7"/>
  <c r="AG7437" i="7"/>
  <c r="AG7436" i="7"/>
  <c r="AG7435" i="7"/>
  <c r="AG7434" i="7"/>
  <c r="AG7433" i="7"/>
  <c r="AG7432" i="7"/>
  <c r="AG7431" i="7"/>
  <c r="AG7430" i="7"/>
  <c r="AG7429" i="7"/>
  <c r="AG7428" i="7"/>
  <c r="AG7427" i="7"/>
  <c r="AG7426" i="7"/>
  <c r="AG7425" i="7"/>
  <c r="AG7424" i="7"/>
  <c r="AG7423" i="7"/>
  <c r="AG7422" i="7"/>
  <c r="AG7421" i="7"/>
  <c r="AG7420" i="7"/>
  <c r="AG7419" i="7"/>
  <c r="AG7418" i="7"/>
  <c r="AG7417" i="7"/>
  <c r="AG7416" i="7"/>
  <c r="AG7415" i="7"/>
  <c r="AG7414" i="7"/>
  <c r="AG7413" i="7"/>
  <c r="AG7412" i="7"/>
  <c r="AG7411" i="7"/>
  <c r="AG7410" i="7"/>
  <c r="AG7409" i="7"/>
  <c r="AG7408" i="7"/>
  <c r="AG7407" i="7"/>
  <c r="AG7406" i="7"/>
  <c r="AG7405" i="7"/>
  <c r="AG7404" i="7"/>
  <c r="AG7403" i="7"/>
  <c r="AG7402" i="7"/>
  <c r="AG7401" i="7"/>
  <c r="AG7400" i="7"/>
  <c r="AG7399" i="7"/>
  <c r="AG7398" i="7"/>
  <c r="AG7397" i="7"/>
  <c r="AG7396" i="7"/>
  <c r="AG7395" i="7"/>
  <c r="AG7394" i="7"/>
  <c r="AG7393" i="7"/>
  <c r="AG7392" i="7"/>
  <c r="AG7391" i="7"/>
  <c r="AG7390" i="7"/>
  <c r="AG7389" i="7"/>
  <c r="AG7388" i="7"/>
  <c r="AG7387" i="7"/>
  <c r="AG7386" i="7"/>
  <c r="AG7385" i="7"/>
  <c r="AG7384" i="7"/>
  <c r="AG7383" i="7"/>
  <c r="AG7382" i="7"/>
  <c r="AG7381" i="7"/>
  <c r="AG7380" i="7"/>
  <c r="AG7379" i="7"/>
  <c r="AG7378" i="7"/>
  <c r="AG7377" i="7"/>
  <c r="AG7376" i="7"/>
  <c r="AG7375" i="7"/>
  <c r="AG7374" i="7"/>
  <c r="AG7373" i="7"/>
  <c r="AG7372" i="7"/>
  <c r="AG7371" i="7"/>
  <c r="AG7370" i="7"/>
  <c r="AG7369" i="7"/>
  <c r="AG7368" i="7"/>
  <c r="AG7367" i="7"/>
  <c r="AG7366" i="7"/>
  <c r="AG7365" i="7"/>
  <c r="AG7364" i="7"/>
  <c r="AG7363" i="7"/>
  <c r="AG7362" i="7"/>
  <c r="AG7361" i="7"/>
  <c r="AG7360" i="7"/>
  <c r="AG7359" i="7"/>
  <c r="AG7358" i="7"/>
  <c r="AG7357" i="7"/>
  <c r="AG7356" i="7"/>
  <c r="AG7355" i="7"/>
  <c r="AG7354" i="7"/>
  <c r="AG7353" i="7"/>
  <c r="AG7352" i="7"/>
  <c r="AG7351" i="7"/>
  <c r="AG7350" i="7"/>
  <c r="AG7349" i="7"/>
  <c r="AG7348" i="7"/>
  <c r="AG7347" i="7"/>
  <c r="AG7346" i="7"/>
  <c r="AG7345" i="7"/>
  <c r="AG7344" i="7"/>
  <c r="AG7343" i="7"/>
  <c r="AG7342" i="7"/>
  <c r="AG7341" i="7"/>
  <c r="AG7340" i="7"/>
  <c r="AG7339" i="7"/>
  <c r="AG7338" i="7"/>
  <c r="AG7337" i="7"/>
  <c r="AG7336" i="7"/>
  <c r="AG7335" i="7"/>
  <c r="AG7334" i="7"/>
  <c r="AG7333" i="7"/>
  <c r="AG7332" i="7"/>
  <c r="AG7331" i="7"/>
  <c r="AG7330" i="7"/>
  <c r="AG7329" i="7"/>
  <c r="AG7328" i="7"/>
  <c r="AG7327" i="7"/>
  <c r="AG7326" i="7"/>
  <c r="AG7325" i="7"/>
  <c r="AG7324" i="7"/>
  <c r="AG7323" i="7"/>
  <c r="AG7322" i="7"/>
  <c r="AG7321" i="7"/>
  <c r="AG7320" i="7"/>
  <c r="AG7319" i="7"/>
  <c r="AG7318" i="7"/>
  <c r="AG7317" i="7"/>
  <c r="AG7316" i="7"/>
  <c r="AG7315" i="7"/>
  <c r="AG7314" i="7"/>
  <c r="AG7313" i="7"/>
  <c r="AG7312" i="7"/>
  <c r="AG7311" i="7"/>
  <c r="AG7310" i="7"/>
  <c r="AG7309" i="7"/>
  <c r="AG7308" i="7"/>
  <c r="AG7307" i="7"/>
  <c r="AG7306" i="7"/>
  <c r="AG7305" i="7"/>
  <c r="AG7304" i="7"/>
  <c r="AG7303" i="7"/>
  <c r="AG7302" i="7"/>
  <c r="AG7301" i="7"/>
  <c r="AG7300" i="7"/>
  <c r="AG7299" i="7"/>
  <c r="AG7298" i="7"/>
  <c r="AG7297" i="7"/>
  <c r="AG7296" i="7"/>
  <c r="AG7295" i="7"/>
  <c r="AG7294" i="7"/>
  <c r="AG7293" i="7"/>
  <c r="AG7292" i="7"/>
  <c r="AG7291" i="7"/>
  <c r="AG7290" i="7"/>
  <c r="AG7289" i="7"/>
  <c r="AG7288" i="7"/>
  <c r="AG7287" i="7"/>
  <c r="AG7286" i="7"/>
  <c r="AG7285" i="7"/>
  <c r="AG7284" i="7"/>
  <c r="AG7283" i="7"/>
  <c r="AG7282" i="7"/>
  <c r="AG7281" i="7"/>
  <c r="AG7280" i="7"/>
  <c r="AG7279" i="7"/>
  <c r="AG7278" i="7"/>
  <c r="AG7277" i="7"/>
  <c r="AG7276" i="7"/>
  <c r="AG7275" i="7"/>
  <c r="AG7274" i="7"/>
  <c r="AG7273" i="7"/>
  <c r="AG7272" i="7"/>
  <c r="AG7271" i="7"/>
  <c r="AG7270" i="7"/>
  <c r="AG7269" i="7"/>
  <c r="AG7268" i="7"/>
  <c r="AG7267" i="7"/>
  <c r="AG7266" i="7"/>
  <c r="AG7265" i="7"/>
  <c r="AG7264" i="7"/>
  <c r="AG7263" i="7"/>
  <c r="AG7262" i="7"/>
  <c r="AG7261" i="7"/>
  <c r="AG7260" i="7"/>
  <c r="AG7259" i="7"/>
  <c r="AG7258" i="7"/>
  <c r="AG7257" i="7"/>
  <c r="AG7256" i="7"/>
  <c r="AG7255" i="7"/>
  <c r="AG7254" i="7"/>
  <c r="AG7253" i="7"/>
  <c r="AG7252" i="7"/>
  <c r="AG7251" i="7"/>
  <c r="AG7250" i="7"/>
  <c r="AG7249" i="7"/>
  <c r="AG7248" i="7"/>
  <c r="AG7247" i="7"/>
  <c r="AG7246" i="7"/>
  <c r="AG7245" i="7"/>
  <c r="AG7244" i="7"/>
  <c r="AG7243" i="7"/>
  <c r="AG7242" i="7"/>
  <c r="AG7241" i="7"/>
  <c r="AG7240" i="7"/>
  <c r="AG7239" i="7"/>
  <c r="AG7238" i="7"/>
  <c r="AG7237" i="7"/>
  <c r="AG7236" i="7"/>
  <c r="AG7235" i="7"/>
  <c r="AG7234" i="7"/>
  <c r="AG7233" i="7"/>
  <c r="AG7232" i="7"/>
  <c r="AG7231" i="7"/>
  <c r="AG7230" i="7"/>
  <c r="AG7229" i="7"/>
  <c r="AG7228" i="7"/>
  <c r="AG7227" i="7"/>
  <c r="AG7226" i="7"/>
  <c r="AG7225" i="7"/>
  <c r="AG7224" i="7"/>
  <c r="AG7223" i="7"/>
  <c r="AG7222" i="7"/>
  <c r="AG7221" i="7"/>
  <c r="AG7220" i="7"/>
  <c r="AG7219" i="7"/>
  <c r="AG7218" i="7"/>
  <c r="AG7217" i="7"/>
  <c r="AG7216" i="7"/>
  <c r="AG7215" i="7"/>
  <c r="AG7214" i="7"/>
  <c r="AG7213" i="7"/>
  <c r="AG7212" i="7"/>
  <c r="AG7211" i="7"/>
  <c r="AG7210" i="7"/>
  <c r="AG7209" i="7"/>
  <c r="AG7208" i="7"/>
  <c r="AG7207" i="7"/>
  <c r="AG7206" i="7"/>
  <c r="AG7205" i="7"/>
  <c r="AG7204" i="7"/>
  <c r="AG7203" i="7"/>
  <c r="AG7202" i="7"/>
  <c r="AG7201" i="7"/>
  <c r="AG7200" i="7"/>
  <c r="AG7199" i="7"/>
  <c r="AG7198" i="7"/>
  <c r="AG7197" i="7"/>
  <c r="AG7196" i="7"/>
  <c r="AG7195" i="7"/>
  <c r="AG7194" i="7"/>
  <c r="AG7193" i="7"/>
  <c r="AG7192" i="7"/>
  <c r="AG7191" i="7"/>
  <c r="AG7190" i="7"/>
  <c r="AG7189" i="7"/>
  <c r="AG7188" i="7"/>
  <c r="AG7187" i="7"/>
  <c r="AG7186" i="7"/>
  <c r="AG7185" i="7"/>
  <c r="AG7184" i="7"/>
  <c r="AG7183" i="7"/>
  <c r="AG7182" i="7"/>
  <c r="AG7181" i="7"/>
  <c r="AG7180" i="7"/>
  <c r="AG7179" i="7"/>
  <c r="AG7178" i="7"/>
  <c r="AG7177" i="7"/>
  <c r="AG7176" i="7"/>
  <c r="AG7175" i="7"/>
  <c r="AG7174" i="7"/>
  <c r="AG7173" i="7"/>
  <c r="AG7172" i="7"/>
  <c r="AG7171" i="7"/>
  <c r="AG7170" i="7"/>
  <c r="AG7169" i="7"/>
  <c r="AG7168" i="7"/>
  <c r="AG7167" i="7"/>
  <c r="AG7166" i="7"/>
  <c r="AG7165" i="7"/>
  <c r="AG7164" i="7"/>
  <c r="AG7163" i="7"/>
  <c r="AG7162" i="7"/>
  <c r="AG7161" i="7"/>
  <c r="AG7160" i="7"/>
  <c r="AG7159" i="7"/>
  <c r="AG7158" i="7"/>
  <c r="AG7157" i="7"/>
  <c r="AG7156" i="7"/>
  <c r="AG7155" i="7"/>
  <c r="AG7154" i="7"/>
  <c r="AG7153" i="7"/>
  <c r="AG7152" i="7"/>
  <c r="AG7151" i="7"/>
  <c r="AG7150" i="7"/>
  <c r="AG7149" i="7"/>
  <c r="AG7148" i="7"/>
  <c r="AG7147" i="7"/>
  <c r="AG7146" i="7"/>
  <c r="AG7145" i="7"/>
  <c r="AG7144" i="7"/>
  <c r="AG7143" i="7"/>
  <c r="AG7142" i="7"/>
  <c r="AG7141" i="7"/>
  <c r="AG7140" i="7"/>
  <c r="AG7139" i="7"/>
  <c r="AG7138" i="7"/>
  <c r="AG7137" i="7"/>
  <c r="AG7136" i="7"/>
  <c r="AG7135" i="7"/>
  <c r="AG7134" i="7"/>
  <c r="AG7133" i="7"/>
  <c r="AG7132" i="7"/>
  <c r="AG7131" i="7"/>
  <c r="AG7130" i="7"/>
  <c r="AG7129" i="7"/>
  <c r="AG7128" i="7"/>
  <c r="AG7127" i="7"/>
  <c r="AG7126" i="7"/>
  <c r="AG7125" i="7"/>
  <c r="AG7124" i="7"/>
  <c r="AG7123" i="7"/>
  <c r="AG7122" i="7"/>
  <c r="AG7121" i="7"/>
  <c r="AG7120" i="7"/>
  <c r="AG7119" i="7"/>
  <c r="AG7118" i="7"/>
  <c r="AG7117" i="7"/>
  <c r="AG7116" i="7"/>
  <c r="AG7115" i="7"/>
  <c r="AG7114" i="7"/>
  <c r="AG7113" i="7"/>
  <c r="AG7112" i="7"/>
  <c r="AG7111" i="7"/>
  <c r="AG7110" i="7"/>
  <c r="AG7109" i="7"/>
  <c r="AG7108" i="7"/>
  <c r="AG7107" i="7"/>
  <c r="AG7106" i="7"/>
  <c r="AG7105" i="7"/>
  <c r="AG7104" i="7"/>
  <c r="AG7103" i="7"/>
  <c r="AG7102" i="7"/>
  <c r="AG7101" i="7"/>
  <c r="AG7100" i="7"/>
  <c r="AG7099" i="7"/>
  <c r="AG7098" i="7"/>
  <c r="AG7097" i="7"/>
  <c r="AG7096" i="7"/>
  <c r="AG7095" i="7"/>
  <c r="AG7094" i="7"/>
  <c r="AG7093" i="7"/>
  <c r="AG7092" i="7"/>
  <c r="AG7091" i="7"/>
  <c r="AG7090" i="7"/>
  <c r="AG7089" i="7"/>
  <c r="AG7088" i="7"/>
  <c r="AG7087" i="7"/>
  <c r="AG7086" i="7"/>
  <c r="AG7085" i="7"/>
  <c r="AG7084" i="7"/>
  <c r="AG7083" i="7"/>
  <c r="AG7082" i="7"/>
  <c r="AG7081" i="7"/>
  <c r="AG7080" i="7"/>
  <c r="AG7079" i="7"/>
  <c r="AG7078" i="7"/>
  <c r="AG7077" i="7"/>
  <c r="AG7076" i="7"/>
  <c r="AG7075" i="7"/>
  <c r="AG7074" i="7"/>
  <c r="AG7073" i="7"/>
  <c r="AG7072" i="7"/>
  <c r="AG7071" i="7"/>
  <c r="AG7070" i="7"/>
  <c r="AG7069" i="7"/>
  <c r="AG7068" i="7"/>
  <c r="AG7067" i="7"/>
  <c r="AG7066" i="7"/>
  <c r="AG7065" i="7"/>
  <c r="AG7064" i="7"/>
  <c r="AG7063" i="7"/>
  <c r="AG7062" i="7"/>
  <c r="AG7061" i="7"/>
  <c r="AG7060" i="7"/>
  <c r="AG7059" i="7"/>
  <c r="AG7058" i="7"/>
  <c r="AG7057" i="7"/>
  <c r="AG7056" i="7"/>
  <c r="AG7055" i="7"/>
  <c r="AG7054" i="7"/>
  <c r="AG7053" i="7"/>
  <c r="AG7052" i="7"/>
  <c r="AG7051" i="7"/>
  <c r="AG7050" i="7"/>
  <c r="AG7049" i="7"/>
  <c r="AG7048" i="7"/>
  <c r="AG7047" i="7"/>
  <c r="AG7046" i="7"/>
  <c r="AG7045" i="7"/>
  <c r="AG7044" i="7"/>
  <c r="AG7043" i="7"/>
  <c r="AG7042" i="7"/>
  <c r="AG7041" i="7"/>
  <c r="AG7040" i="7"/>
  <c r="AG7039" i="7"/>
  <c r="AG7038" i="7"/>
  <c r="AG7037" i="7"/>
  <c r="AG7036" i="7"/>
  <c r="AG7035" i="7"/>
  <c r="AG7034" i="7"/>
  <c r="AG7033" i="7"/>
  <c r="AG7032" i="7"/>
  <c r="AG7031" i="7"/>
  <c r="AG7030" i="7"/>
  <c r="AG7029" i="7"/>
  <c r="AG7028" i="7"/>
  <c r="AG7027" i="7"/>
  <c r="AG7026" i="7"/>
  <c r="AG7025" i="7"/>
  <c r="AG7024" i="7"/>
  <c r="AG7023" i="7"/>
  <c r="AG7022" i="7"/>
  <c r="AG7021" i="7"/>
  <c r="AG7020" i="7"/>
  <c r="AG7019" i="7"/>
  <c r="AG7018" i="7"/>
  <c r="AG7017" i="7"/>
  <c r="AG7016" i="7"/>
  <c r="AG7015" i="7"/>
  <c r="AG7014" i="7"/>
  <c r="AG7013" i="7"/>
  <c r="AG7012" i="7"/>
  <c r="AG7011" i="7"/>
  <c r="AG7010" i="7"/>
  <c r="AG7009" i="7"/>
  <c r="AG7008" i="7"/>
  <c r="AG7007" i="7"/>
  <c r="AG7006" i="7"/>
  <c r="AG7005" i="7"/>
  <c r="AG7004" i="7"/>
  <c r="AG7003" i="7"/>
  <c r="AG7002" i="7"/>
  <c r="AG7001" i="7"/>
  <c r="AG7000" i="7"/>
  <c r="AG6999" i="7"/>
  <c r="AG6998" i="7"/>
  <c r="AG6997" i="7"/>
  <c r="AG6996" i="7"/>
  <c r="AG6995" i="7"/>
  <c r="AG6994" i="7"/>
  <c r="AG6993" i="7"/>
  <c r="AG6992" i="7"/>
  <c r="AG6991" i="7"/>
  <c r="AG6990" i="7"/>
  <c r="AG6989" i="7"/>
  <c r="AG6988" i="7"/>
  <c r="AG6987" i="7"/>
  <c r="AG6986" i="7"/>
  <c r="AG6985" i="7"/>
  <c r="AG6984" i="7"/>
  <c r="AG6983" i="7"/>
  <c r="AG6982" i="7"/>
  <c r="AG6981" i="7"/>
  <c r="AG6980" i="7"/>
  <c r="AG6979" i="7"/>
  <c r="AG6978" i="7"/>
  <c r="AG6977" i="7"/>
  <c r="AG6976" i="7"/>
  <c r="AG6975" i="7"/>
  <c r="AG6974" i="7"/>
  <c r="AG6973" i="7"/>
  <c r="AG6972" i="7"/>
  <c r="AG6971" i="7"/>
  <c r="AG6970" i="7"/>
  <c r="AG6969" i="7"/>
  <c r="AG6968" i="7"/>
  <c r="AG6967" i="7"/>
  <c r="AG6966" i="7"/>
  <c r="AG6965" i="7"/>
  <c r="AG6964" i="7"/>
  <c r="AG6963" i="7"/>
  <c r="AG6962" i="7"/>
  <c r="AG6961" i="7"/>
  <c r="AG6960" i="7"/>
  <c r="AG6959" i="7"/>
  <c r="AG6958" i="7"/>
  <c r="AG6957" i="7"/>
  <c r="AG6956" i="7"/>
  <c r="AG6955" i="7"/>
  <c r="AG6954" i="7"/>
  <c r="AG6953" i="7"/>
  <c r="AG6952" i="7"/>
  <c r="AG6951" i="7"/>
  <c r="AG6950" i="7"/>
  <c r="AG6949" i="7"/>
  <c r="AG6948" i="7"/>
  <c r="AG6947" i="7"/>
  <c r="AG6946" i="7"/>
  <c r="AG6945" i="7"/>
  <c r="AG6944" i="7"/>
  <c r="AG6943" i="7"/>
  <c r="AG6942" i="7"/>
  <c r="AG6941" i="7"/>
  <c r="AG6940" i="7"/>
  <c r="AG6939" i="7"/>
  <c r="AG6938" i="7"/>
  <c r="AG6937" i="7"/>
  <c r="AG6936" i="7"/>
  <c r="AG6935" i="7"/>
  <c r="AG6934" i="7"/>
  <c r="AG6933" i="7"/>
  <c r="AG6932" i="7"/>
  <c r="AG6931" i="7"/>
  <c r="AG6930" i="7"/>
  <c r="AG6929" i="7"/>
  <c r="AG6928" i="7"/>
  <c r="AG6927" i="7"/>
  <c r="AG6926" i="7"/>
  <c r="AG6925" i="7"/>
  <c r="AG6924" i="7"/>
  <c r="AG6923" i="7"/>
  <c r="AG6922" i="7"/>
  <c r="AG6921" i="7"/>
  <c r="AG6920" i="7"/>
  <c r="AG6919" i="7"/>
  <c r="AG6918" i="7"/>
  <c r="AG6917" i="7"/>
  <c r="AG6916" i="7"/>
  <c r="AG6915" i="7"/>
  <c r="AG6914" i="7"/>
  <c r="AG6913" i="7"/>
  <c r="AG6912" i="7"/>
  <c r="AG6911" i="7"/>
  <c r="AG6910" i="7"/>
  <c r="AG6909" i="7"/>
  <c r="AG6908" i="7"/>
  <c r="AG6907" i="7"/>
  <c r="AG6906" i="7"/>
  <c r="AG6905" i="7"/>
  <c r="AG6904" i="7"/>
  <c r="AG6903" i="7"/>
  <c r="AG6902" i="7"/>
  <c r="AG6901" i="7"/>
  <c r="AG6900" i="7"/>
  <c r="AG6899" i="7"/>
  <c r="AG6898" i="7"/>
  <c r="AG6897" i="7"/>
  <c r="AG6896" i="7"/>
  <c r="AG6895" i="7"/>
  <c r="AG6894" i="7"/>
  <c r="AG6893" i="7"/>
  <c r="AG6892" i="7"/>
  <c r="AG6891" i="7"/>
  <c r="AG6890" i="7"/>
  <c r="AG6889" i="7"/>
  <c r="AG6888" i="7"/>
  <c r="AG6887" i="7"/>
  <c r="AG6886" i="7"/>
  <c r="AG6885" i="7"/>
  <c r="AG6884" i="7"/>
  <c r="AG6883" i="7"/>
  <c r="AG6882" i="7"/>
  <c r="AG6881" i="7"/>
  <c r="AG6880" i="7"/>
  <c r="AG6879" i="7"/>
  <c r="AG6878" i="7"/>
  <c r="AG6877" i="7"/>
  <c r="AG6876" i="7"/>
  <c r="AG6875" i="7"/>
  <c r="AG6874" i="7"/>
  <c r="AG6873" i="7"/>
  <c r="AG6872" i="7"/>
  <c r="AG6871" i="7"/>
  <c r="AG6870" i="7"/>
  <c r="AG6869" i="7"/>
  <c r="AG6868" i="7"/>
  <c r="AG6867" i="7"/>
  <c r="AG6866" i="7"/>
  <c r="AG6865" i="7"/>
  <c r="AG6864" i="7"/>
  <c r="AG6863" i="7"/>
  <c r="AG6862" i="7"/>
  <c r="AG6861" i="7"/>
  <c r="AG6860" i="7"/>
  <c r="AG6859" i="7"/>
  <c r="AG6858" i="7"/>
  <c r="AG6857" i="7"/>
  <c r="AG6856" i="7"/>
  <c r="AG6855" i="7"/>
  <c r="AG6854" i="7"/>
  <c r="AG6853" i="7"/>
  <c r="AG6852" i="7"/>
  <c r="AG6851" i="7"/>
  <c r="AG6850" i="7"/>
  <c r="AG6849" i="7"/>
  <c r="AG6848" i="7"/>
  <c r="AG6847" i="7"/>
  <c r="AG6846" i="7"/>
  <c r="AG6845" i="7"/>
  <c r="AG6844" i="7"/>
  <c r="AG6843" i="7"/>
  <c r="AG6842" i="7"/>
  <c r="AG6841" i="7"/>
  <c r="AG6840" i="7"/>
  <c r="AG6839" i="7"/>
  <c r="AG6838" i="7"/>
  <c r="AG6837" i="7"/>
  <c r="AG6836" i="7"/>
  <c r="AG6835" i="7"/>
  <c r="AG6834" i="7"/>
  <c r="AG6833" i="7"/>
  <c r="AG6832" i="7"/>
  <c r="AG6831" i="7"/>
  <c r="AG6830" i="7"/>
  <c r="AG6829" i="7"/>
  <c r="AG6828" i="7"/>
  <c r="AG6827" i="7"/>
  <c r="AG6826" i="7"/>
  <c r="AG6825" i="7"/>
  <c r="AG6824" i="7"/>
  <c r="AG6823" i="7"/>
  <c r="AG6822" i="7"/>
  <c r="AG6821" i="7"/>
  <c r="AG6820" i="7"/>
  <c r="AG6819" i="7"/>
  <c r="AG6818" i="7"/>
  <c r="AG6817" i="7"/>
  <c r="AG6816" i="7"/>
  <c r="AG6815" i="7"/>
  <c r="AG6814" i="7"/>
  <c r="AG6813" i="7"/>
  <c r="AG6812" i="7"/>
  <c r="AG6811" i="7"/>
  <c r="AG6810" i="7"/>
  <c r="AG6809" i="7"/>
  <c r="AG6808" i="7"/>
  <c r="AG6807" i="7"/>
  <c r="AG6806" i="7"/>
  <c r="AG6805" i="7"/>
  <c r="AG6804" i="7"/>
  <c r="AG6803" i="7"/>
  <c r="AG6802" i="7"/>
  <c r="AG6801" i="7"/>
  <c r="AG6800" i="7"/>
  <c r="AG6799" i="7"/>
  <c r="AG6798" i="7"/>
  <c r="AG6797" i="7"/>
  <c r="AG6796" i="7"/>
  <c r="AG6795" i="7"/>
  <c r="AG6794" i="7"/>
  <c r="AG6793" i="7"/>
  <c r="AG6792" i="7"/>
  <c r="AG6791" i="7"/>
  <c r="AG6790" i="7"/>
  <c r="AG6789" i="7"/>
  <c r="AG6788" i="7"/>
  <c r="AG6787" i="7"/>
  <c r="AG6786" i="7"/>
  <c r="AG6785" i="7"/>
  <c r="AG6784" i="7"/>
  <c r="AG6783" i="7"/>
  <c r="AG6782" i="7"/>
  <c r="AG6781" i="7"/>
  <c r="AG6780" i="7"/>
  <c r="AG6779" i="7"/>
  <c r="AG6778" i="7"/>
  <c r="AG6777" i="7"/>
  <c r="AG6776" i="7"/>
  <c r="AG6775" i="7"/>
  <c r="AG6774" i="7"/>
  <c r="AG6773" i="7"/>
  <c r="AG6772" i="7"/>
  <c r="AG6771" i="7"/>
  <c r="AG6770" i="7"/>
  <c r="AG6769" i="7"/>
  <c r="AG6768" i="7"/>
  <c r="AG6767" i="7"/>
  <c r="AG6766" i="7"/>
  <c r="AG6765" i="7"/>
  <c r="AG6764" i="7"/>
  <c r="AG6763" i="7"/>
  <c r="AG6762" i="7"/>
  <c r="AG6761" i="7"/>
  <c r="AG6760" i="7"/>
  <c r="AG6759" i="7"/>
  <c r="AG6758" i="7"/>
  <c r="AG6757" i="7"/>
  <c r="AG6756" i="7"/>
  <c r="AG6755" i="7"/>
  <c r="AG6754" i="7"/>
  <c r="AG6753" i="7"/>
  <c r="AG6752" i="7"/>
  <c r="AG6751" i="7"/>
  <c r="AG6750" i="7"/>
  <c r="AG6749" i="7"/>
  <c r="AG6748" i="7"/>
  <c r="AG6747" i="7"/>
  <c r="AG6746" i="7"/>
  <c r="AG6745" i="7"/>
  <c r="AG6744" i="7"/>
  <c r="AG6743" i="7"/>
  <c r="AG6742" i="7"/>
  <c r="AG6741" i="7"/>
  <c r="AG6740" i="7"/>
  <c r="AG6739" i="7"/>
  <c r="AG6738" i="7"/>
  <c r="AG6737" i="7"/>
  <c r="AG6736" i="7"/>
  <c r="AG6735" i="7"/>
  <c r="AG6734" i="7"/>
  <c r="AG6733" i="7"/>
  <c r="AG6732" i="7"/>
  <c r="AG6731" i="7"/>
  <c r="AG6730" i="7"/>
  <c r="AG6729" i="7"/>
  <c r="AG6728" i="7"/>
  <c r="AG6727" i="7"/>
  <c r="AG6726" i="7"/>
  <c r="AG6725" i="7"/>
  <c r="AG6724" i="7"/>
  <c r="AG6723" i="7"/>
  <c r="AG6722" i="7"/>
  <c r="AG6721" i="7"/>
  <c r="AG6720" i="7"/>
  <c r="AG6719" i="7"/>
  <c r="AG6718" i="7"/>
  <c r="AG6717" i="7"/>
  <c r="AG6716" i="7"/>
  <c r="AG6715" i="7"/>
  <c r="AG6714" i="7"/>
  <c r="AG6713" i="7"/>
  <c r="AG6712" i="7"/>
  <c r="AG6711" i="7"/>
  <c r="AG6710" i="7"/>
  <c r="AG6709" i="7"/>
  <c r="AG6708" i="7"/>
  <c r="AG6707" i="7"/>
  <c r="AG6706" i="7"/>
  <c r="AG6705" i="7"/>
  <c r="AG6704" i="7"/>
  <c r="AG6703" i="7"/>
  <c r="AG6702" i="7"/>
  <c r="AG6701" i="7"/>
  <c r="AG6700" i="7"/>
  <c r="AG6699" i="7"/>
  <c r="AG6698" i="7"/>
  <c r="AG6697" i="7"/>
  <c r="AG6696" i="7"/>
  <c r="AG6695" i="7"/>
  <c r="AG6694" i="7"/>
  <c r="AG6693" i="7"/>
  <c r="AG6692" i="7"/>
  <c r="AG6691" i="7"/>
  <c r="AG6690" i="7"/>
  <c r="AG6689" i="7"/>
  <c r="AG6688" i="7"/>
  <c r="AG6687" i="7"/>
  <c r="AG6686" i="7"/>
  <c r="AG6685" i="7"/>
  <c r="AG6684" i="7"/>
  <c r="AG6683" i="7"/>
  <c r="AG6682" i="7"/>
  <c r="AG6681" i="7"/>
  <c r="AG6680" i="7"/>
  <c r="AG6679" i="7"/>
  <c r="AG6678" i="7"/>
  <c r="AG6677" i="7"/>
  <c r="AG6676" i="7"/>
  <c r="AG6675" i="7"/>
  <c r="AG6674" i="7"/>
  <c r="AG6673" i="7"/>
  <c r="AG6672" i="7"/>
  <c r="AG6671" i="7"/>
  <c r="AG6670" i="7"/>
  <c r="AG6669" i="7"/>
  <c r="AG6668" i="7"/>
  <c r="AG6667" i="7"/>
  <c r="AG6666" i="7"/>
  <c r="AG6665" i="7"/>
  <c r="AG6664" i="7"/>
  <c r="AG6663" i="7"/>
  <c r="AG6662" i="7"/>
  <c r="AG6661" i="7"/>
  <c r="AG6660" i="7"/>
  <c r="AG6659" i="7"/>
  <c r="AG6658" i="7"/>
  <c r="AG6657" i="7"/>
  <c r="AG6656" i="7"/>
  <c r="AG6655" i="7"/>
  <c r="AG6654" i="7"/>
  <c r="AG6653" i="7"/>
  <c r="AG6652" i="7"/>
  <c r="AG6651" i="7"/>
  <c r="AG6650" i="7"/>
  <c r="AG6649" i="7"/>
  <c r="AG6648" i="7"/>
  <c r="AG6647" i="7"/>
  <c r="AG6646" i="7"/>
  <c r="AG6645" i="7"/>
  <c r="AG6644" i="7"/>
  <c r="AG6643" i="7"/>
  <c r="AG6642" i="7"/>
  <c r="AG6641" i="7"/>
  <c r="AG6640" i="7"/>
  <c r="AG6639" i="7"/>
  <c r="AG6638" i="7"/>
  <c r="AG6637" i="7"/>
  <c r="AG6636" i="7"/>
  <c r="AG6635" i="7"/>
  <c r="AG6634" i="7"/>
  <c r="AG6633" i="7"/>
  <c r="AG6632" i="7"/>
  <c r="AG6631" i="7"/>
  <c r="AG6630" i="7"/>
  <c r="AG6629" i="7"/>
  <c r="AG6628" i="7"/>
  <c r="AG6627" i="7"/>
  <c r="AG6626" i="7"/>
  <c r="AG6625" i="7"/>
  <c r="AG6624" i="7"/>
  <c r="AG6623" i="7"/>
  <c r="AG6622" i="7"/>
  <c r="AG6621" i="7"/>
  <c r="AG6620" i="7"/>
  <c r="AG6619" i="7"/>
  <c r="AG6618" i="7"/>
  <c r="AG6617" i="7"/>
  <c r="AG6616" i="7"/>
  <c r="AG6615" i="7"/>
  <c r="AG6614" i="7"/>
  <c r="AG6613" i="7"/>
  <c r="AG6612" i="7"/>
  <c r="AG6611" i="7"/>
  <c r="AG6610" i="7"/>
  <c r="AG6609" i="7"/>
  <c r="AG6608" i="7"/>
  <c r="AG6607" i="7"/>
  <c r="AG6606" i="7"/>
  <c r="AG6605" i="7"/>
  <c r="AG6604" i="7"/>
  <c r="AG6603" i="7"/>
  <c r="AG6602" i="7"/>
  <c r="AG6601" i="7"/>
  <c r="AG6600" i="7"/>
  <c r="AG6599" i="7"/>
  <c r="AG6598" i="7"/>
  <c r="AG6597" i="7"/>
  <c r="AG6596" i="7"/>
  <c r="AG6595" i="7"/>
  <c r="AG6594" i="7"/>
  <c r="AG6593" i="7"/>
  <c r="AG6592" i="7"/>
  <c r="AG6591" i="7"/>
  <c r="AG6590" i="7"/>
  <c r="AG6589" i="7"/>
  <c r="AG6588" i="7"/>
  <c r="AG6587" i="7"/>
  <c r="AG6586" i="7"/>
  <c r="AG6585" i="7"/>
  <c r="AG6584" i="7"/>
  <c r="AG6583" i="7"/>
  <c r="AG6582" i="7"/>
  <c r="AG6581" i="7"/>
  <c r="AG6580" i="7"/>
  <c r="AG6579" i="7"/>
  <c r="AG6578" i="7"/>
  <c r="AG6577" i="7"/>
  <c r="AG6576" i="7"/>
  <c r="AG6575" i="7"/>
  <c r="AG6574" i="7"/>
  <c r="AG6573" i="7"/>
  <c r="AG6572" i="7"/>
  <c r="AG6571" i="7"/>
  <c r="AG6570" i="7"/>
  <c r="AG6569" i="7"/>
  <c r="AG6568" i="7"/>
  <c r="AG6567" i="7"/>
  <c r="AG6566" i="7"/>
  <c r="AG6565" i="7"/>
  <c r="AG6564" i="7"/>
  <c r="AG6563" i="7"/>
  <c r="AG6562" i="7"/>
  <c r="AG6561" i="7"/>
  <c r="AG6560" i="7"/>
  <c r="AG6559" i="7"/>
  <c r="AG6558" i="7"/>
  <c r="AG6557" i="7"/>
  <c r="AG6556" i="7"/>
  <c r="AG6555" i="7"/>
  <c r="AG6554" i="7"/>
  <c r="AG6553" i="7"/>
  <c r="AG6552" i="7"/>
  <c r="AG6551" i="7"/>
  <c r="AG6550" i="7"/>
  <c r="AG6549" i="7"/>
  <c r="AG6548" i="7"/>
  <c r="AG6547" i="7"/>
  <c r="AG6546" i="7"/>
  <c r="AG6545" i="7"/>
  <c r="AG6544" i="7"/>
  <c r="AG6543" i="7"/>
  <c r="AG6542" i="7"/>
  <c r="AG6541" i="7"/>
  <c r="AG6540" i="7"/>
  <c r="AG6539" i="7"/>
  <c r="AG6538" i="7"/>
  <c r="AG6537" i="7"/>
  <c r="AG6536" i="7"/>
  <c r="AG6535" i="7"/>
  <c r="AG6534" i="7"/>
  <c r="AG6533" i="7"/>
  <c r="AG6532" i="7"/>
  <c r="AG6531" i="7"/>
  <c r="AG6530" i="7"/>
  <c r="AG6529" i="7"/>
  <c r="AG6528" i="7"/>
  <c r="AG6527" i="7"/>
  <c r="AG6526" i="7"/>
  <c r="AG6525" i="7"/>
  <c r="AG6524" i="7"/>
  <c r="AG6523" i="7"/>
  <c r="AG6522" i="7"/>
  <c r="AG6521" i="7"/>
  <c r="AG6520" i="7"/>
  <c r="AG6519" i="7"/>
  <c r="AG6518" i="7"/>
  <c r="AG6517" i="7"/>
  <c r="AG6516" i="7"/>
  <c r="AG6515" i="7"/>
  <c r="AG6514" i="7"/>
  <c r="AG6513" i="7"/>
  <c r="AG6512" i="7"/>
  <c r="AG6511" i="7"/>
  <c r="AG6510" i="7"/>
  <c r="AG6509" i="7"/>
  <c r="AG6508" i="7"/>
  <c r="AG6507" i="7"/>
  <c r="AG6506" i="7"/>
  <c r="AG6505" i="7"/>
  <c r="AG6504" i="7"/>
  <c r="AG6503" i="7"/>
  <c r="AG6502" i="7"/>
  <c r="AG6501" i="7"/>
  <c r="AG6500" i="7"/>
  <c r="AG6499" i="7"/>
  <c r="AG6498" i="7"/>
  <c r="AG6497" i="7"/>
  <c r="AG6496" i="7"/>
  <c r="AG6495" i="7"/>
  <c r="AG6494" i="7"/>
  <c r="AG6493" i="7"/>
  <c r="AG6492" i="7"/>
  <c r="AG6491" i="7"/>
  <c r="AG6490" i="7"/>
  <c r="AG6489" i="7"/>
  <c r="AG6488" i="7"/>
  <c r="AG6487" i="7"/>
  <c r="AG6486" i="7"/>
  <c r="AG6485" i="7"/>
  <c r="AG6484" i="7"/>
  <c r="AG6483" i="7"/>
  <c r="AG6482" i="7"/>
  <c r="AG6481" i="7"/>
  <c r="AG6480" i="7"/>
  <c r="AG6479" i="7"/>
  <c r="AG6478" i="7"/>
  <c r="AG6477" i="7"/>
  <c r="AG6476" i="7"/>
  <c r="AG6475" i="7"/>
  <c r="AG6474" i="7"/>
  <c r="AG6473" i="7"/>
  <c r="AG6472" i="7"/>
  <c r="AG6471" i="7"/>
  <c r="AG6470" i="7"/>
  <c r="AG6469" i="7"/>
  <c r="AG6468" i="7"/>
  <c r="AG6467" i="7"/>
  <c r="AG6466" i="7"/>
  <c r="AG6465" i="7"/>
  <c r="AG6464" i="7"/>
  <c r="AG6463" i="7"/>
  <c r="AG6462" i="7"/>
  <c r="AG6461" i="7"/>
  <c r="AG6460" i="7"/>
  <c r="AG6459" i="7"/>
  <c r="AG6458" i="7"/>
  <c r="AG6457" i="7"/>
  <c r="AG6456" i="7"/>
  <c r="AG6455" i="7"/>
  <c r="AG6454" i="7"/>
  <c r="AG6453" i="7"/>
  <c r="AG6452" i="7"/>
  <c r="AG6451" i="7"/>
  <c r="AG6450" i="7"/>
  <c r="AG6449" i="7"/>
  <c r="AG6448" i="7"/>
  <c r="AG6447" i="7"/>
  <c r="AG6446" i="7"/>
  <c r="AG6445" i="7"/>
  <c r="AG6444" i="7"/>
  <c r="AG6443" i="7"/>
  <c r="AG6442" i="7"/>
  <c r="AG6441" i="7"/>
  <c r="AG6440" i="7"/>
  <c r="AG6439" i="7"/>
  <c r="AG6438" i="7"/>
  <c r="AG6437" i="7"/>
  <c r="AG6436" i="7"/>
  <c r="AG6435" i="7"/>
  <c r="AG6434" i="7"/>
  <c r="AG6433" i="7"/>
  <c r="AG6432" i="7"/>
  <c r="AG6431" i="7"/>
  <c r="AG6430" i="7"/>
  <c r="AG6429" i="7"/>
  <c r="AG6428" i="7"/>
  <c r="AG6427" i="7"/>
  <c r="AG6426" i="7"/>
  <c r="AG6425" i="7"/>
  <c r="AG6424" i="7"/>
  <c r="AG6423" i="7"/>
  <c r="AG6422" i="7"/>
  <c r="AG6421" i="7"/>
  <c r="AG6420" i="7"/>
  <c r="AG6419" i="7"/>
  <c r="AG6418" i="7"/>
  <c r="AG6417" i="7"/>
  <c r="AG6416" i="7"/>
  <c r="AG6415" i="7"/>
  <c r="AG6414" i="7"/>
  <c r="AG6413" i="7"/>
  <c r="AG6412" i="7"/>
  <c r="AG6411" i="7"/>
  <c r="AG6410" i="7"/>
  <c r="AG6409" i="7"/>
  <c r="AG6408" i="7"/>
  <c r="AG6407" i="7"/>
  <c r="AG6406" i="7"/>
  <c r="AG6405" i="7"/>
  <c r="AG6404" i="7"/>
  <c r="AG6403" i="7"/>
  <c r="AG6402" i="7"/>
  <c r="AG6401" i="7"/>
  <c r="AG6400" i="7"/>
  <c r="AG6399" i="7"/>
  <c r="AG6398" i="7"/>
  <c r="AG6397" i="7"/>
  <c r="AG6396" i="7"/>
  <c r="AG6395" i="7"/>
  <c r="AG6394" i="7"/>
  <c r="AG6393" i="7"/>
  <c r="AG6392" i="7"/>
  <c r="AG6391" i="7"/>
  <c r="AG6390" i="7"/>
  <c r="AG6389" i="7"/>
  <c r="AG6388" i="7"/>
  <c r="AG6387" i="7"/>
  <c r="AG6386" i="7"/>
  <c r="AG6385" i="7"/>
  <c r="AG6384" i="7"/>
  <c r="AG6383" i="7"/>
  <c r="AG6382" i="7"/>
  <c r="AG6381" i="7"/>
  <c r="AG6380" i="7"/>
  <c r="AG6379" i="7"/>
  <c r="AG6378" i="7"/>
  <c r="AG6377" i="7"/>
  <c r="AG6376" i="7"/>
  <c r="AG6375" i="7"/>
  <c r="AG6374" i="7"/>
  <c r="AG6373" i="7"/>
  <c r="AG6372" i="7"/>
  <c r="AG6371" i="7"/>
  <c r="AG6370" i="7"/>
  <c r="AG6369" i="7"/>
  <c r="AG6368" i="7"/>
  <c r="AG6367" i="7"/>
  <c r="AG6366" i="7"/>
  <c r="AG6365" i="7"/>
  <c r="AG6364" i="7"/>
  <c r="AG6363" i="7"/>
  <c r="AG6362" i="7"/>
  <c r="AG6361" i="7"/>
  <c r="AG6360" i="7"/>
  <c r="AG6359" i="7"/>
  <c r="AG6358" i="7"/>
  <c r="AG6357" i="7"/>
  <c r="AG6356" i="7"/>
  <c r="AG6355" i="7"/>
  <c r="AG6354" i="7"/>
  <c r="AG6353" i="7"/>
  <c r="AG6352" i="7"/>
  <c r="AG6351" i="7"/>
  <c r="AG6350" i="7"/>
  <c r="AG6349" i="7"/>
  <c r="AG6348" i="7"/>
  <c r="AG6347" i="7"/>
  <c r="AG6346" i="7"/>
  <c r="AG6345" i="7"/>
  <c r="AG6344" i="7"/>
  <c r="AG6343" i="7"/>
  <c r="AG6342" i="7"/>
  <c r="AG6341" i="7"/>
  <c r="AG6340" i="7"/>
  <c r="AG6339" i="7"/>
  <c r="AG6338" i="7"/>
  <c r="AG6337" i="7"/>
  <c r="AG6336" i="7"/>
  <c r="AG6335" i="7"/>
  <c r="AG6334" i="7"/>
  <c r="AG6333" i="7"/>
  <c r="AG6332" i="7"/>
  <c r="AG6331" i="7"/>
  <c r="AG6330" i="7"/>
  <c r="AG6329" i="7"/>
  <c r="AG6328" i="7"/>
  <c r="AG6327" i="7"/>
  <c r="AG6326" i="7"/>
  <c r="AG6325" i="7"/>
  <c r="AG6324" i="7"/>
  <c r="AG6323" i="7"/>
  <c r="AG6322" i="7"/>
  <c r="AG6321" i="7"/>
  <c r="AG6320" i="7"/>
  <c r="AG6319" i="7"/>
  <c r="AG6318" i="7"/>
  <c r="AG6317" i="7"/>
  <c r="AG6316" i="7"/>
  <c r="AG6315" i="7"/>
  <c r="AG6314" i="7"/>
  <c r="AG6313" i="7"/>
  <c r="AG6312" i="7"/>
  <c r="AG6311" i="7"/>
  <c r="AG6310" i="7"/>
  <c r="AG6309" i="7"/>
  <c r="AG6308" i="7"/>
  <c r="AG6307" i="7"/>
  <c r="AG6306" i="7"/>
  <c r="AG6305" i="7"/>
  <c r="AG6304" i="7"/>
  <c r="AG6303" i="7"/>
  <c r="AG6302" i="7"/>
  <c r="AG6301" i="7"/>
  <c r="AG6300" i="7"/>
  <c r="AG6299" i="7"/>
  <c r="AG6298" i="7"/>
  <c r="AG6297" i="7"/>
  <c r="AG6296" i="7"/>
  <c r="AG6295" i="7"/>
  <c r="AG6294" i="7"/>
  <c r="AG6293" i="7"/>
  <c r="AG6292" i="7"/>
  <c r="AG6291" i="7"/>
  <c r="AG6290" i="7"/>
  <c r="AG6289" i="7"/>
  <c r="AG6288" i="7"/>
  <c r="AG6287" i="7"/>
  <c r="AG6286" i="7"/>
  <c r="AG6285" i="7"/>
  <c r="AG6284" i="7"/>
  <c r="AG6283" i="7"/>
  <c r="AG6282" i="7"/>
  <c r="AG6281" i="7"/>
  <c r="AG6280" i="7"/>
  <c r="AG6279" i="7"/>
  <c r="AG6278" i="7"/>
  <c r="AG6277" i="7"/>
  <c r="AG6276" i="7"/>
  <c r="AG6275" i="7"/>
  <c r="AG6274" i="7"/>
  <c r="AG6273" i="7"/>
  <c r="AG6272" i="7"/>
  <c r="AG6271" i="7"/>
  <c r="AG6270" i="7"/>
  <c r="AG6269" i="7"/>
  <c r="AG6268" i="7"/>
  <c r="AG6267" i="7"/>
  <c r="AG6266" i="7"/>
  <c r="AG6265" i="7"/>
  <c r="AG6264" i="7"/>
  <c r="AG6263" i="7"/>
  <c r="AG6262" i="7"/>
  <c r="AG6261" i="7"/>
  <c r="AG6260" i="7"/>
  <c r="AG6259" i="7"/>
  <c r="AG6258" i="7"/>
  <c r="AG6257" i="7"/>
  <c r="AG6256" i="7"/>
  <c r="AG6255" i="7"/>
  <c r="AG6254" i="7"/>
  <c r="AG6253" i="7"/>
  <c r="AG6252" i="7"/>
  <c r="AG6251" i="7"/>
  <c r="AG6250" i="7"/>
  <c r="AG6249" i="7"/>
  <c r="AG6248" i="7"/>
  <c r="AG6247" i="7"/>
  <c r="AG6246" i="7"/>
  <c r="AG6245" i="7"/>
  <c r="AG6244" i="7"/>
  <c r="AG6243" i="7"/>
  <c r="AG6242" i="7"/>
  <c r="AG6241" i="7"/>
  <c r="AG6240" i="7"/>
  <c r="AG6239" i="7"/>
  <c r="AG6238" i="7"/>
  <c r="AG6237" i="7"/>
  <c r="AG6236" i="7"/>
  <c r="AG6235" i="7"/>
  <c r="AG6234" i="7"/>
  <c r="AG6233" i="7"/>
  <c r="AG6232" i="7"/>
  <c r="AG6231" i="7"/>
  <c r="AG6230" i="7"/>
  <c r="AG6229" i="7"/>
  <c r="AG6228" i="7"/>
  <c r="AG6227" i="7"/>
  <c r="AG6226" i="7"/>
  <c r="AG6225" i="7"/>
  <c r="AG6224" i="7"/>
  <c r="AG6223" i="7"/>
  <c r="AG6222" i="7"/>
  <c r="AG6221" i="7"/>
  <c r="AG6220" i="7"/>
  <c r="AG6219" i="7"/>
  <c r="AG6218" i="7"/>
  <c r="AG6217" i="7"/>
  <c r="AG6216" i="7"/>
  <c r="AG6215" i="7"/>
  <c r="AG6214" i="7"/>
  <c r="AG6213" i="7"/>
  <c r="AG6212" i="7"/>
  <c r="AG6211" i="7"/>
  <c r="AG6210" i="7"/>
  <c r="AG6209" i="7"/>
  <c r="AG6208" i="7"/>
  <c r="AG6207" i="7"/>
  <c r="AG6206" i="7"/>
  <c r="AG6205" i="7"/>
  <c r="AG6204" i="7"/>
  <c r="AG6203" i="7"/>
  <c r="AG6202" i="7"/>
  <c r="AG6201" i="7"/>
  <c r="AG6200" i="7"/>
  <c r="AG6199" i="7"/>
  <c r="AG6198" i="7"/>
  <c r="AG6197" i="7"/>
  <c r="AG6196" i="7"/>
  <c r="AG6195" i="7"/>
  <c r="AG6194" i="7"/>
  <c r="AG6193" i="7"/>
  <c r="AG6192" i="7"/>
  <c r="AG6191" i="7"/>
  <c r="AG6190" i="7"/>
  <c r="AG6189" i="7"/>
  <c r="AG6188" i="7"/>
  <c r="AG6187" i="7"/>
  <c r="AG6186" i="7"/>
  <c r="AG6185" i="7"/>
  <c r="AG6184" i="7"/>
  <c r="AG6183" i="7"/>
  <c r="AG6182" i="7"/>
  <c r="AG6181" i="7"/>
  <c r="AG6180" i="7"/>
  <c r="AG6179" i="7"/>
  <c r="AG6178" i="7"/>
  <c r="AG6177" i="7"/>
  <c r="AG6176" i="7"/>
  <c r="AG6175" i="7"/>
  <c r="AG6174" i="7"/>
  <c r="AG6173" i="7"/>
  <c r="AG6172" i="7"/>
  <c r="AG6171" i="7"/>
  <c r="AG6170" i="7"/>
  <c r="AG6169" i="7"/>
  <c r="AG6168" i="7"/>
  <c r="AG6167" i="7"/>
  <c r="AG6166" i="7"/>
  <c r="AG6165" i="7"/>
  <c r="AG6164" i="7"/>
  <c r="AG6163" i="7"/>
  <c r="AG6162" i="7"/>
  <c r="AG6161" i="7"/>
  <c r="AG6160" i="7"/>
  <c r="AG6159" i="7"/>
  <c r="AG6158" i="7"/>
  <c r="AG6157" i="7"/>
  <c r="AG6156" i="7"/>
  <c r="AG6155" i="7"/>
  <c r="AG6154" i="7"/>
  <c r="AG6153" i="7"/>
  <c r="AG6152" i="7"/>
  <c r="AG6151" i="7"/>
  <c r="AG6150" i="7"/>
  <c r="AG6149" i="7"/>
  <c r="AG6148" i="7"/>
  <c r="AG6147" i="7"/>
  <c r="AG6146" i="7"/>
  <c r="AG6145" i="7"/>
  <c r="AG6144" i="7"/>
  <c r="AG6143" i="7"/>
  <c r="AG6142" i="7"/>
  <c r="AG6141" i="7"/>
  <c r="AG6140" i="7"/>
  <c r="AG6139" i="7"/>
  <c r="AG6138" i="7"/>
  <c r="AG6137" i="7"/>
  <c r="AG6136" i="7"/>
  <c r="AG6135" i="7"/>
  <c r="AG6134" i="7"/>
  <c r="AG6133" i="7"/>
  <c r="AG6132" i="7"/>
  <c r="AG6131" i="7"/>
  <c r="AG6130" i="7"/>
  <c r="AG6129" i="7"/>
  <c r="AG6128" i="7"/>
  <c r="AG6127" i="7"/>
  <c r="AG6126" i="7"/>
  <c r="AG6125" i="7"/>
  <c r="AG6124" i="7"/>
  <c r="AG6123" i="7"/>
  <c r="AG6122" i="7"/>
  <c r="AG6121" i="7"/>
  <c r="AG6120" i="7"/>
  <c r="AG6119" i="7"/>
  <c r="AG6118" i="7"/>
  <c r="AG6117" i="7"/>
  <c r="AG6116" i="7"/>
  <c r="AG6115" i="7"/>
  <c r="AG6114" i="7"/>
  <c r="AG6113" i="7"/>
  <c r="AG6112" i="7"/>
  <c r="AG6111" i="7"/>
  <c r="AG6110" i="7"/>
  <c r="AG6109" i="7"/>
  <c r="AG6108" i="7"/>
  <c r="AG6107" i="7"/>
  <c r="AG6106" i="7"/>
  <c r="AG6105" i="7"/>
  <c r="AG6104" i="7"/>
  <c r="AG6103" i="7"/>
  <c r="AG6102" i="7"/>
  <c r="AG6101" i="7"/>
  <c r="AG6100" i="7"/>
  <c r="AG6099" i="7"/>
  <c r="AG6098" i="7"/>
  <c r="AG6097" i="7"/>
  <c r="AG6096" i="7"/>
  <c r="AG6095" i="7"/>
  <c r="AG6094" i="7"/>
  <c r="AG6093" i="7"/>
  <c r="AG6092" i="7"/>
  <c r="AG6091" i="7"/>
  <c r="AG6090" i="7"/>
  <c r="AG6089" i="7"/>
  <c r="AG6088" i="7"/>
  <c r="AG6087" i="7"/>
  <c r="AG6086" i="7"/>
  <c r="AG6085" i="7"/>
  <c r="AG6084" i="7"/>
  <c r="AG6083" i="7"/>
  <c r="AG6082" i="7"/>
  <c r="AG6081" i="7"/>
  <c r="AG6080" i="7"/>
  <c r="AG6079" i="7"/>
  <c r="AG6078" i="7"/>
  <c r="AG6077" i="7"/>
  <c r="AG6076" i="7"/>
  <c r="AG6075" i="7"/>
  <c r="AG6074" i="7"/>
  <c r="AG6073" i="7"/>
  <c r="AG6072" i="7"/>
  <c r="AG6071" i="7"/>
  <c r="AG6070" i="7"/>
  <c r="AG6069" i="7"/>
  <c r="AG6068" i="7"/>
  <c r="AG6067" i="7"/>
  <c r="AG6066" i="7"/>
  <c r="AG6065" i="7"/>
  <c r="AG6064" i="7"/>
  <c r="AG6063" i="7"/>
  <c r="AG6062" i="7"/>
  <c r="AG6061" i="7"/>
  <c r="AG6060" i="7"/>
  <c r="AG6059" i="7"/>
  <c r="AG6058" i="7"/>
  <c r="AG6057" i="7"/>
  <c r="AG6056" i="7"/>
  <c r="AG6055" i="7"/>
  <c r="AG6054" i="7"/>
  <c r="AG6053" i="7"/>
  <c r="AG6052" i="7"/>
  <c r="AG6051" i="7"/>
  <c r="AG6050" i="7"/>
  <c r="AG6049" i="7"/>
  <c r="AG6048" i="7"/>
  <c r="AG6047" i="7"/>
  <c r="AG6046" i="7"/>
  <c r="AG6045" i="7"/>
  <c r="AG6044" i="7"/>
  <c r="AG6043" i="7"/>
  <c r="AG6042" i="7"/>
  <c r="AG6041" i="7"/>
  <c r="AG6040" i="7"/>
  <c r="AG6039" i="7"/>
  <c r="AG6038" i="7"/>
  <c r="AG6037" i="7"/>
  <c r="AG6036" i="7"/>
  <c r="AG6035" i="7"/>
  <c r="AG6034" i="7"/>
  <c r="AG6033" i="7"/>
  <c r="AG6032" i="7"/>
  <c r="AG6031" i="7"/>
  <c r="AG6030" i="7"/>
  <c r="AG6029" i="7"/>
  <c r="AG6028" i="7"/>
  <c r="AG6027" i="7"/>
  <c r="AG6026" i="7"/>
  <c r="AG6025" i="7"/>
  <c r="AG6024" i="7"/>
  <c r="AG6023" i="7"/>
  <c r="AG6022" i="7"/>
  <c r="AG6021" i="7"/>
  <c r="AG6020" i="7"/>
  <c r="AG6019" i="7"/>
  <c r="AG6018" i="7"/>
  <c r="AG6017" i="7"/>
  <c r="AG6016" i="7"/>
  <c r="AG6015" i="7"/>
  <c r="AG6014" i="7"/>
  <c r="AG6013" i="7"/>
  <c r="AG6012" i="7"/>
  <c r="AG6011" i="7"/>
  <c r="AG6010" i="7"/>
  <c r="AG6009" i="7"/>
  <c r="AG6008" i="7"/>
  <c r="AG6007" i="7"/>
  <c r="AG6006" i="7"/>
  <c r="AG6005" i="7"/>
  <c r="AG6004" i="7"/>
  <c r="AG6003" i="7"/>
  <c r="AG6002" i="7"/>
  <c r="AG6001" i="7"/>
  <c r="AG6000" i="7"/>
  <c r="AG5999" i="7"/>
  <c r="AG5998" i="7"/>
  <c r="AG5997" i="7"/>
  <c r="AG5996" i="7"/>
  <c r="AG5995" i="7"/>
  <c r="AG5994" i="7"/>
  <c r="AG5993" i="7"/>
  <c r="AG5992" i="7"/>
  <c r="AG5991" i="7"/>
  <c r="AG5990" i="7"/>
  <c r="AG5989" i="7"/>
  <c r="AG5988" i="7"/>
  <c r="AG5987" i="7"/>
  <c r="AG5986" i="7"/>
  <c r="AG5985" i="7"/>
  <c r="AG5984" i="7"/>
  <c r="AG5983" i="7"/>
  <c r="AG5982" i="7"/>
  <c r="AG5981" i="7"/>
  <c r="AG5980" i="7"/>
  <c r="AG5979" i="7"/>
  <c r="AG5978" i="7"/>
  <c r="AG5977" i="7"/>
  <c r="AG5976" i="7"/>
  <c r="AG5975" i="7"/>
  <c r="AG5974" i="7"/>
  <c r="AG5973" i="7"/>
  <c r="AG5972" i="7"/>
  <c r="AG5971" i="7"/>
  <c r="AG5970" i="7"/>
  <c r="AG5969" i="7"/>
  <c r="AG5968" i="7"/>
  <c r="AG5967" i="7"/>
  <c r="AG5966" i="7"/>
  <c r="AG5965" i="7"/>
  <c r="AG5964" i="7"/>
  <c r="AG5963" i="7"/>
  <c r="AG5962" i="7"/>
  <c r="AG5961" i="7"/>
  <c r="AG5960" i="7"/>
  <c r="AG5959" i="7"/>
  <c r="AG5958" i="7"/>
  <c r="AG5957" i="7"/>
  <c r="AG5956" i="7"/>
  <c r="AG5955" i="7"/>
  <c r="AG5954" i="7"/>
  <c r="AG5953" i="7"/>
  <c r="AG5952" i="7"/>
  <c r="AG5951" i="7"/>
  <c r="AG5950" i="7"/>
  <c r="AG5949" i="7"/>
  <c r="AG5948" i="7"/>
  <c r="AG5947" i="7"/>
  <c r="AG5946" i="7"/>
  <c r="AG5945" i="7"/>
  <c r="AG5944" i="7"/>
  <c r="AG5943" i="7"/>
  <c r="AG5942" i="7"/>
  <c r="AG5941" i="7"/>
  <c r="AG5940" i="7"/>
  <c r="AG5939" i="7"/>
  <c r="AG5938" i="7"/>
  <c r="AG5937" i="7"/>
  <c r="AG5936" i="7"/>
  <c r="AG5935" i="7"/>
  <c r="AG5934" i="7"/>
  <c r="AG5933" i="7"/>
  <c r="AG5932" i="7"/>
  <c r="AG5931" i="7"/>
  <c r="AG5930" i="7"/>
  <c r="AG5929" i="7"/>
  <c r="AG5928" i="7"/>
  <c r="AG5927" i="7"/>
  <c r="AG5926" i="7"/>
  <c r="AG5925" i="7"/>
  <c r="AG5924" i="7"/>
  <c r="AG5923" i="7"/>
  <c r="AG5922" i="7"/>
  <c r="AG5921" i="7"/>
  <c r="AG5920" i="7"/>
  <c r="AG5919" i="7"/>
  <c r="AG5918" i="7"/>
  <c r="AG5917" i="7"/>
  <c r="AG5916" i="7"/>
  <c r="AG5915" i="7"/>
  <c r="AG5914" i="7"/>
  <c r="AG5913" i="7"/>
  <c r="AG5912" i="7"/>
  <c r="AG5911" i="7"/>
  <c r="AG5910" i="7"/>
  <c r="AG5909" i="7"/>
  <c r="AG5908" i="7"/>
  <c r="AG5907" i="7"/>
  <c r="AG5906" i="7"/>
  <c r="AG5905" i="7"/>
  <c r="AG5904" i="7"/>
  <c r="AG5903" i="7"/>
  <c r="AG5902" i="7"/>
  <c r="AG5901" i="7"/>
  <c r="AG5900" i="7"/>
  <c r="AG5899" i="7"/>
  <c r="AG5898" i="7"/>
  <c r="AG5897" i="7"/>
  <c r="AG5896" i="7"/>
  <c r="AG5895" i="7"/>
  <c r="AG5894" i="7"/>
  <c r="AG5893" i="7"/>
  <c r="AG5892" i="7"/>
  <c r="AG5891" i="7"/>
  <c r="AG5890" i="7"/>
  <c r="AG5889" i="7"/>
  <c r="AG5888" i="7"/>
  <c r="AG5887" i="7"/>
  <c r="AG5886" i="7"/>
  <c r="AG5885" i="7"/>
  <c r="AG5884" i="7"/>
  <c r="AG5883" i="7"/>
  <c r="AG5882" i="7"/>
  <c r="AG5881" i="7"/>
  <c r="AG5880" i="7"/>
  <c r="AG5879" i="7"/>
  <c r="AG5878" i="7"/>
  <c r="AG5877" i="7"/>
  <c r="AG5876" i="7"/>
  <c r="AG5875" i="7"/>
  <c r="AG5874" i="7"/>
  <c r="AG5873" i="7"/>
  <c r="AG5872" i="7"/>
  <c r="AG5871" i="7"/>
  <c r="AG5870" i="7"/>
  <c r="AG5869" i="7"/>
  <c r="AG5868" i="7"/>
  <c r="AG5867" i="7"/>
  <c r="AG5866" i="7"/>
  <c r="AG5865" i="7"/>
  <c r="AG5864" i="7"/>
  <c r="AG5863" i="7"/>
  <c r="AG5862" i="7"/>
  <c r="AG5861" i="7"/>
  <c r="AG5860" i="7"/>
  <c r="AG5859" i="7"/>
  <c r="AG5858" i="7"/>
  <c r="AG5857" i="7"/>
  <c r="AG5856" i="7"/>
  <c r="AG5855" i="7"/>
  <c r="AG5854" i="7"/>
  <c r="AG5853" i="7"/>
  <c r="AG5852" i="7"/>
  <c r="AG5851" i="7"/>
  <c r="AG5850" i="7"/>
  <c r="AG5849" i="7"/>
  <c r="AG5848" i="7"/>
  <c r="AG5847" i="7"/>
  <c r="AG5846" i="7"/>
  <c r="AG5845" i="7"/>
  <c r="AG5844" i="7"/>
  <c r="AG5843" i="7"/>
  <c r="AG5842" i="7"/>
  <c r="AG5841" i="7"/>
  <c r="AG5840" i="7"/>
  <c r="AG5839" i="7"/>
  <c r="AG5838" i="7"/>
  <c r="AG5837" i="7"/>
  <c r="AG5836" i="7"/>
  <c r="AG5835" i="7"/>
  <c r="AG5834" i="7"/>
  <c r="AG5833" i="7"/>
  <c r="AG5832" i="7"/>
  <c r="AG5831" i="7"/>
  <c r="AG5830" i="7"/>
  <c r="AG5829" i="7"/>
  <c r="AG5828" i="7"/>
  <c r="AG5827" i="7"/>
  <c r="AG5826" i="7"/>
  <c r="AG5825" i="7"/>
  <c r="AG5824" i="7"/>
  <c r="AG5823" i="7"/>
  <c r="AG5822" i="7"/>
  <c r="AG5821" i="7"/>
  <c r="AG5820" i="7"/>
  <c r="AG5819" i="7"/>
  <c r="AG5818" i="7"/>
  <c r="AG5817" i="7"/>
  <c r="AG5816" i="7"/>
  <c r="AG5815" i="7"/>
  <c r="AG5814" i="7"/>
  <c r="AG5813" i="7"/>
  <c r="AG5812" i="7"/>
  <c r="AG5811" i="7"/>
  <c r="AG5810" i="7"/>
  <c r="AG5809" i="7"/>
  <c r="AG5808" i="7"/>
  <c r="AG5807" i="7"/>
  <c r="AG5806" i="7"/>
  <c r="AG5805" i="7"/>
  <c r="AG5804" i="7"/>
  <c r="AG5803" i="7"/>
  <c r="AG5802" i="7"/>
  <c r="AG5801" i="7"/>
  <c r="AG5800" i="7"/>
  <c r="AG5799" i="7"/>
  <c r="AG5798" i="7"/>
  <c r="AG5797" i="7"/>
  <c r="AG5796" i="7"/>
  <c r="AG5795" i="7"/>
  <c r="AG5794" i="7"/>
  <c r="AG5793" i="7"/>
  <c r="AG5792" i="7"/>
  <c r="AG5791" i="7"/>
  <c r="AG5790" i="7"/>
  <c r="AG5789" i="7"/>
  <c r="AG5788" i="7"/>
  <c r="AG5787" i="7"/>
  <c r="AG5786" i="7"/>
  <c r="AG5785" i="7"/>
  <c r="AG5784" i="7"/>
  <c r="AG5783" i="7"/>
  <c r="AG5782" i="7"/>
  <c r="AG5781" i="7"/>
  <c r="AG5780" i="7"/>
  <c r="AG5779" i="7"/>
  <c r="AG5778" i="7"/>
  <c r="AG5777" i="7"/>
  <c r="AG5776" i="7"/>
  <c r="AG5775" i="7"/>
  <c r="AG5774" i="7"/>
  <c r="AG5773" i="7"/>
  <c r="AG5772" i="7"/>
  <c r="AG5771" i="7"/>
  <c r="AG5770" i="7"/>
  <c r="AG5769" i="7"/>
  <c r="AG5768" i="7"/>
  <c r="AG5767" i="7"/>
  <c r="AG5766" i="7"/>
  <c r="AG5765" i="7"/>
  <c r="AG5764" i="7"/>
  <c r="AG5763" i="7"/>
  <c r="AG5762" i="7"/>
  <c r="AG5761" i="7"/>
  <c r="AG5760" i="7"/>
  <c r="AG5759" i="7"/>
  <c r="AG5758" i="7"/>
  <c r="AG5757" i="7"/>
  <c r="AG5756" i="7"/>
  <c r="AG5755" i="7"/>
  <c r="AG5754" i="7"/>
  <c r="AG5753" i="7"/>
  <c r="AG5752" i="7"/>
  <c r="AG5751" i="7"/>
  <c r="AG5750" i="7"/>
  <c r="AG5749" i="7"/>
  <c r="AG5748" i="7"/>
  <c r="AG5747" i="7"/>
  <c r="AG5746" i="7"/>
  <c r="AG5745" i="7"/>
  <c r="AG5744" i="7"/>
  <c r="AG5743" i="7"/>
  <c r="AG5742" i="7"/>
  <c r="AG5741" i="7"/>
  <c r="AG5740" i="7"/>
  <c r="AG5739" i="7"/>
  <c r="AG5738" i="7"/>
  <c r="AG5737" i="7"/>
  <c r="AG5736" i="7"/>
  <c r="AG5735" i="7"/>
  <c r="AG5734" i="7"/>
  <c r="AG5733" i="7"/>
  <c r="AG5732" i="7"/>
  <c r="AG5731" i="7"/>
  <c r="AG5730" i="7"/>
  <c r="AG5729" i="7"/>
  <c r="AG5728" i="7"/>
  <c r="AG5727" i="7"/>
  <c r="AG5726" i="7"/>
  <c r="AG5725" i="7"/>
  <c r="AG5724" i="7"/>
  <c r="AG5723" i="7"/>
  <c r="AG5722" i="7"/>
  <c r="AG5721" i="7"/>
  <c r="AG5720" i="7"/>
  <c r="AG5719" i="7"/>
  <c r="AG5718" i="7"/>
  <c r="AG5717" i="7"/>
  <c r="AG5716" i="7"/>
  <c r="AG5715" i="7"/>
  <c r="AG5714" i="7"/>
  <c r="AG5713" i="7"/>
  <c r="AG5712" i="7"/>
  <c r="AG5711" i="7"/>
  <c r="AG5710" i="7"/>
  <c r="AG5709" i="7"/>
  <c r="AG5708" i="7"/>
  <c r="AG5707" i="7"/>
  <c r="AG5706" i="7"/>
  <c r="AG5705" i="7"/>
  <c r="AG5704" i="7"/>
  <c r="AG5703" i="7"/>
  <c r="AG5702" i="7"/>
  <c r="AG5701" i="7"/>
  <c r="AG5700" i="7"/>
  <c r="AG5699" i="7"/>
  <c r="AG5698" i="7"/>
  <c r="AG5697" i="7"/>
  <c r="AG5696" i="7"/>
  <c r="AG5695" i="7"/>
  <c r="AG5694" i="7"/>
  <c r="AG5693" i="7"/>
  <c r="AG5692" i="7"/>
  <c r="AG5691" i="7"/>
  <c r="AG5690" i="7"/>
  <c r="AG5689" i="7"/>
  <c r="AG5688" i="7"/>
  <c r="AG5687" i="7"/>
  <c r="AG5686" i="7"/>
  <c r="AG5685" i="7"/>
  <c r="AG5684" i="7"/>
  <c r="AG5683" i="7"/>
  <c r="AG5682" i="7"/>
  <c r="AG5681" i="7"/>
  <c r="AG5680" i="7"/>
  <c r="AG5679" i="7"/>
  <c r="AG5678" i="7"/>
  <c r="AG5677" i="7"/>
  <c r="AG5676" i="7"/>
  <c r="AG5675" i="7"/>
  <c r="AG5674" i="7"/>
  <c r="AG5673" i="7"/>
  <c r="AG5672" i="7"/>
  <c r="AG5671" i="7"/>
  <c r="AG5670" i="7"/>
  <c r="AG5669" i="7"/>
  <c r="AG5668" i="7"/>
  <c r="AG5667" i="7"/>
  <c r="AG5666" i="7"/>
  <c r="AG5665" i="7"/>
  <c r="AG5664" i="7"/>
  <c r="AG5663" i="7"/>
  <c r="AG5662" i="7"/>
  <c r="AG5661" i="7"/>
  <c r="AG5660" i="7"/>
  <c r="AG5659" i="7"/>
  <c r="AG5658" i="7"/>
  <c r="AG5657" i="7"/>
  <c r="AG5656" i="7"/>
  <c r="AG5655" i="7"/>
  <c r="AG5654" i="7"/>
  <c r="AG5653" i="7"/>
  <c r="AG5652" i="7"/>
  <c r="AG5651" i="7"/>
  <c r="AG5650" i="7"/>
  <c r="AG5649" i="7"/>
  <c r="AG5648" i="7"/>
  <c r="AG5647" i="7"/>
  <c r="AG5646" i="7"/>
  <c r="AG5645" i="7"/>
  <c r="AG5644" i="7"/>
  <c r="AG5643" i="7"/>
  <c r="AG5642" i="7"/>
  <c r="AG5641" i="7"/>
  <c r="AG5640" i="7"/>
  <c r="AG5639" i="7"/>
  <c r="AG5638" i="7"/>
  <c r="AG5637" i="7"/>
  <c r="AG5636" i="7"/>
  <c r="AG5635" i="7"/>
  <c r="AG5634" i="7"/>
  <c r="AG5633" i="7"/>
  <c r="AG5632" i="7"/>
  <c r="AG5631" i="7"/>
  <c r="AG5630" i="7"/>
  <c r="AG5629" i="7"/>
  <c r="AG5628" i="7"/>
  <c r="AG5627" i="7"/>
  <c r="AG5626" i="7"/>
  <c r="AG5625" i="7"/>
  <c r="AG5624" i="7"/>
  <c r="AG5623" i="7"/>
  <c r="AG5622" i="7"/>
  <c r="AG5621" i="7"/>
  <c r="AG5620" i="7"/>
  <c r="AG5619" i="7"/>
  <c r="AG5618" i="7"/>
  <c r="AG5617" i="7"/>
  <c r="AG5616" i="7"/>
  <c r="AG5615" i="7"/>
  <c r="AG5614" i="7"/>
  <c r="AG5613" i="7"/>
  <c r="AG5612" i="7"/>
  <c r="AG5611" i="7"/>
  <c r="AG5610" i="7"/>
  <c r="AG5609" i="7"/>
  <c r="AG5608" i="7"/>
  <c r="AG5607" i="7"/>
  <c r="AG5606" i="7"/>
  <c r="AG5605" i="7"/>
  <c r="AG5604" i="7"/>
  <c r="AG5603" i="7"/>
  <c r="AG5602" i="7"/>
  <c r="AG5601" i="7"/>
  <c r="AG5600" i="7"/>
  <c r="AG5599" i="7"/>
  <c r="AG5598" i="7"/>
  <c r="AG5597" i="7"/>
  <c r="AG5596" i="7"/>
  <c r="AG5595" i="7"/>
  <c r="AG5594" i="7"/>
  <c r="AG5593" i="7"/>
  <c r="AG5592" i="7"/>
  <c r="AG5591" i="7"/>
  <c r="AG5590" i="7"/>
  <c r="AG5589" i="7"/>
  <c r="AG5588" i="7"/>
  <c r="AG5587" i="7"/>
  <c r="AG5586" i="7"/>
  <c r="AG5585" i="7"/>
  <c r="AG5584" i="7"/>
  <c r="AG5583" i="7"/>
  <c r="AG5582" i="7"/>
  <c r="AG5581" i="7"/>
  <c r="AG5580" i="7"/>
  <c r="AG5579" i="7"/>
  <c r="AG5578" i="7"/>
  <c r="AG5577" i="7"/>
  <c r="AG5576" i="7"/>
  <c r="AG5575" i="7"/>
  <c r="AG5574" i="7"/>
  <c r="AG5573" i="7"/>
  <c r="AG5572" i="7"/>
  <c r="AG5571" i="7"/>
  <c r="AG5570" i="7"/>
  <c r="AG5569" i="7"/>
  <c r="AG5568" i="7"/>
  <c r="AG5567" i="7"/>
  <c r="AG5566" i="7"/>
  <c r="AG5565" i="7"/>
  <c r="AG5564" i="7"/>
  <c r="AG5563" i="7"/>
  <c r="AG5562" i="7"/>
  <c r="AG5561" i="7"/>
  <c r="AG5560" i="7"/>
  <c r="AG5559" i="7"/>
  <c r="AG5558" i="7"/>
  <c r="AG5557" i="7"/>
  <c r="AG5556" i="7"/>
  <c r="AG5555" i="7"/>
  <c r="AG5554" i="7"/>
  <c r="AG5553" i="7"/>
  <c r="AG5552" i="7"/>
  <c r="AG5551" i="7"/>
  <c r="AG5550" i="7"/>
  <c r="AG5549" i="7"/>
  <c r="AG5548" i="7"/>
  <c r="AG5547" i="7"/>
  <c r="AG5546" i="7"/>
  <c r="AG5545" i="7"/>
  <c r="AG5544" i="7"/>
  <c r="AG5543" i="7"/>
  <c r="AG5542" i="7"/>
  <c r="AG5541" i="7"/>
  <c r="AG5540" i="7"/>
  <c r="AG5539" i="7"/>
  <c r="AG5538" i="7"/>
  <c r="AG5537" i="7"/>
  <c r="AG5536" i="7"/>
  <c r="AG5535" i="7"/>
  <c r="AG5534" i="7"/>
  <c r="AG5533" i="7"/>
  <c r="AG5532" i="7"/>
  <c r="AG5531" i="7"/>
  <c r="AG5530" i="7"/>
  <c r="AG5529" i="7"/>
  <c r="AG5528" i="7"/>
  <c r="AG5527" i="7"/>
  <c r="AG5526" i="7"/>
  <c r="AG5525" i="7"/>
  <c r="AG5524" i="7"/>
  <c r="AG5523" i="7"/>
  <c r="AG5522" i="7"/>
  <c r="AG5521" i="7"/>
  <c r="AG5520" i="7"/>
  <c r="AG5519" i="7"/>
  <c r="AG5518" i="7"/>
  <c r="AG5517" i="7"/>
  <c r="AG5516" i="7"/>
  <c r="AG5515" i="7"/>
  <c r="AG5514" i="7"/>
  <c r="AG5513" i="7"/>
  <c r="AG5512" i="7"/>
  <c r="AG5511" i="7"/>
  <c r="AG5510" i="7"/>
  <c r="AG5509" i="7"/>
  <c r="AG5508" i="7"/>
  <c r="AG5507" i="7"/>
  <c r="AG5506" i="7"/>
  <c r="AG5505" i="7"/>
  <c r="AG5504" i="7"/>
  <c r="AG5503" i="7"/>
  <c r="AG5502" i="7"/>
  <c r="AG5501" i="7"/>
  <c r="AG5500" i="7"/>
  <c r="AG5499" i="7"/>
  <c r="AG5498" i="7"/>
  <c r="AG5497" i="7"/>
  <c r="AG5496" i="7"/>
  <c r="AG5495" i="7"/>
  <c r="AG5494" i="7"/>
  <c r="AG5493" i="7"/>
  <c r="AG5492" i="7"/>
  <c r="AG5491" i="7"/>
  <c r="AG5490" i="7"/>
  <c r="AG5489" i="7"/>
  <c r="AG5488" i="7"/>
  <c r="AG5487" i="7"/>
  <c r="AG5486" i="7"/>
  <c r="AG5485" i="7"/>
  <c r="AG5484" i="7"/>
  <c r="AG5483" i="7"/>
  <c r="AG5482" i="7"/>
  <c r="AG5481" i="7"/>
  <c r="AG5480" i="7"/>
  <c r="AG5479" i="7"/>
  <c r="AG5478" i="7"/>
  <c r="AG5477" i="7"/>
  <c r="AG5476" i="7"/>
  <c r="AG5475" i="7"/>
  <c r="AG5474" i="7"/>
  <c r="AG5473" i="7"/>
  <c r="AG5472" i="7"/>
  <c r="AG5471" i="7"/>
  <c r="AG5470" i="7"/>
  <c r="AG5469" i="7"/>
  <c r="AG5468" i="7"/>
  <c r="AG5467" i="7"/>
  <c r="AG5466" i="7"/>
  <c r="AG5465" i="7"/>
  <c r="AG5464" i="7"/>
  <c r="AG5463" i="7"/>
  <c r="AG5462" i="7"/>
  <c r="AG5461" i="7"/>
  <c r="AG5460" i="7"/>
  <c r="AG5459" i="7"/>
  <c r="AG5458" i="7"/>
  <c r="AG5457" i="7"/>
  <c r="AG5456" i="7"/>
  <c r="AG5455" i="7"/>
  <c r="AG5454" i="7"/>
  <c r="AG5453" i="7"/>
  <c r="AG5452" i="7"/>
  <c r="AG5451" i="7"/>
  <c r="AG5450" i="7"/>
  <c r="AG5449" i="7"/>
  <c r="AG5448" i="7"/>
  <c r="AG5447" i="7"/>
  <c r="AG5446" i="7"/>
  <c r="AG5445" i="7"/>
  <c r="AG5444" i="7"/>
  <c r="AG5443" i="7"/>
  <c r="AG5442" i="7"/>
  <c r="AG5441" i="7"/>
  <c r="AG5440" i="7"/>
  <c r="AG5439" i="7"/>
  <c r="AG5438" i="7"/>
  <c r="AG5437" i="7"/>
  <c r="AG5436" i="7"/>
  <c r="AG5435" i="7"/>
  <c r="AG5434" i="7"/>
  <c r="AG5433" i="7"/>
  <c r="AG5432" i="7"/>
  <c r="AG5431" i="7"/>
  <c r="AG5430" i="7"/>
  <c r="AG5429" i="7"/>
  <c r="AG5428" i="7"/>
  <c r="AG5427" i="7"/>
  <c r="AG5426" i="7"/>
  <c r="AG5425" i="7"/>
  <c r="AG5424" i="7"/>
  <c r="AG5423" i="7"/>
  <c r="AG5422" i="7"/>
  <c r="AG5421" i="7"/>
  <c r="AG5420" i="7"/>
  <c r="AG5419" i="7"/>
  <c r="AG5418" i="7"/>
  <c r="AG5417" i="7"/>
  <c r="AG5416" i="7"/>
  <c r="AG5415" i="7"/>
  <c r="AG5414" i="7"/>
  <c r="AG5413" i="7"/>
  <c r="AG5412" i="7"/>
  <c r="AG5411" i="7"/>
  <c r="AG5410" i="7"/>
  <c r="AG5409" i="7"/>
  <c r="AG5408" i="7"/>
  <c r="AG5407" i="7"/>
  <c r="AG5406" i="7"/>
  <c r="AG5405" i="7"/>
  <c r="AG5404" i="7"/>
  <c r="AG5403" i="7"/>
  <c r="AG5402" i="7"/>
  <c r="AG5401" i="7"/>
  <c r="AG5400" i="7"/>
  <c r="AG5399" i="7"/>
  <c r="AG5398" i="7"/>
  <c r="AG5397" i="7"/>
  <c r="AG5396" i="7"/>
  <c r="AG5395" i="7"/>
  <c r="AG5394" i="7"/>
  <c r="AG5393" i="7"/>
  <c r="AG5392" i="7"/>
  <c r="AG5391" i="7"/>
  <c r="AG5390" i="7"/>
  <c r="AG5389" i="7"/>
  <c r="AG5388" i="7"/>
  <c r="AG5387" i="7"/>
  <c r="AG5386" i="7"/>
  <c r="AG5385" i="7"/>
  <c r="AG5384" i="7"/>
  <c r="AG5383" i="7"/>
  <c r="AG5382" i="7"/>
  <c r="AG5381" i="7"/>
  <c r="AG5380" i="7"/>
  <c r="AG5379" i="7"/>
  <c r="AG5378" i="7"/>
  <c r="AG5377" i="7"/>
  <c r="AG5376" i="7"/>
  <c r="AG5375" i="7"/>
  <c r="AG5374" i="7"/>
  <c r="AG5373" i="7"/>
  <c r="AG5372" i="7"/>
  <c r="AG5371" i="7"/>
  <c r="AG5370" i="7"/>
  <c r="AG5369" i="7"/>
  <c r="AG5368" i="7"/>
  <c r="AG5367" i="7"/>
  <c r="AG5366" i="7"/>
  <c r="AG5365" i="7"/>
  <c r="AG5364" i="7"/>
  <c r="AG5363" i="7"/>
  <c r="AG5362" i="7"/>
  <c r="AG5361" i="7"/>
  <c r="AG5360" i="7"/>
  <c r="AG5359" i="7"/>
  <c r="AG5358" i="7"/>
  <c r="AG5357" i="7"/>
  <c r="AG5356" i="7"/>
  <c r="AG5355" i="7"/>
  <c r="AG5354" i="7"/>
  <c r="AG5353" i="7"/>
  <c r="AG5352" i="7"/>
  <c r="AG5351" i="7"/>
  <c r="AG5350" i="7"/>
  <c r="AG5349" i="7"/>
  <c r="AG5348" i="7"/>
  <c r="AG5347" i="7"/>
  <c r="AG5346" i="7"/>
  <c r="AG5345" i="7"/>
  <c r="AG5344" i="7"/>
  <c r="AG5343" i="7"/>
  <c r="AG5342" i="7"/>
  <c r="AG5341" i="7"/>
  <c r="AG5340" i="7"/>
  <c r="AG5339" i="7"/>
  <c r="AG5338" i="7"/>
  <c r="AG5337" i="7"/>
  <c r="AG5336" i="7"/>
  <c r="AG5335" i="7"/>
  <c r="AG5334" i="7"/>
  <c r="AG5333" i="7"/>
  <c r="AG5332" i="7"/>
  <c r="AG5331" i="7"/>
  <c r="AG5330" i="7"/>
  <c r="AG5329" i="7"/>
  <c r="AG5328" i="7"/>
  <c r="AG5327" i="7"/>
  <c r="AG5326" i="7"/>
  <c r="AG5325" i="7"/>
  <c r="AG5324" i="7"/>
  <c r="AG5323" i="7"/>
  <c r="AG5322" i="7"/>
  <c r="AG5321" i="7"/>
  <c r="AG5320" i="7"/>
  <c r="AG5319" i="7"/>
  <c r="AG5318" i="7"/>
  <c r="AG5317" i="7"/>
  <c r="AG5316" i="7"/>
  <c r="AG5315" i="7"/>
  <c r="AG5314" i="7"/>
  <c r="AG5313" i="7"/>
  <c r="AG5312" i="7"/>
  <c r="AG5311" i="7"/>
  <c r="AG5310" i="7"/>
  <c r="AG5309" i="7"/>
  <c r="AG5308" i="7"/>
  <c r="AG5307" i="7"/>
  <c r="AG5306" i="7"/>
  <c r="AG5305" i="7"/>
  <c r="AG5304" i="7"/>
  <c r="AG5303" i="7"/>
  <c r="AG5302" i="7"/>
  <c r="AG5301" i="7"/>
  <c r="AG5300" i="7"/>
  <c r="AG5299" i="7"/>
  <c r="AG5298" i="7"/>
  <c r="AG5297" i="7"/>
  <c r="AG5296" i="7"/>
  <c r="AG5295" i="7"/>
  <c r="AG5294" i="7"/>
  <c r="AG5293" i="7"/>
  <c r="AG5292" i="7"/>
  <c r="AG5291" i="7"/>
  <c r="AG5290" i="7"/>
  <c r="AG5289" i="7"/>
  <c r="AG5288" i="7"/>
  <c r="AG5287" i="7"/>
  <c r="AG5286" i="7"/>
  <c r="AG5285" i="7"/>
  <c r="AG5284" i="7"/>
  <c r="AG5283" i="7"/>
  <c r="AG5282" i="7"/>
  <c r="AG5281" i="7"/>
  <c r="AG5280" i="7"/>
  <c r="AG5279" i="7"/>
  <c r="AG5278" i="7"/>
  <c r="AG5277" i="7"/>
  <c r="AG5276" i="7"/>
  <c r="AG5275" i="7"/>
  <c r="AG5274" i="7"/>
  <c r="AG5273" i="7"/>
  <c r="AG5272" i="7"/>
  <c r="AG5271" i="7"/>
  <c r="AG5270" i="7"/>
  <c r="AG5269" i="7"/>
  <c r="AG5268" i="7"/>
  <c r="AG5267" i="7"/>
  <c r="AG5266" i="7"/>
  <c r="AG5265" i="7"/>
  <c r="AG5264" i="7"/>
  <c r="AG5263" i="7"/>
  <c r="AG5262" i="7"/>
  <c r="AG5261" i="7"/>
  <c r="AG5260" i="7"/>
  <c r="AG5259" i="7"/>
  <c r="AG5258" i="7"/>
  <c r="AG5257" i="7"/>
  <c r="AG5256" i="7"/>
  <c r="AG5255" i="7"/>
  <c r="AG5254" i="7"/>
  <c r="AG5253" i="7"/>
  <c r="AG5252" i="7"/>
  <c r="AG5251" i="7"/>
  <c r="AG5250" i="7"/>
  <c r="AG5249" i="7"/>
  <c r="AG5248" i="7"/>
  <c r="AG5247" i="7"/>
  <c r="AG5246" i="7"/>
  <c r="AG5245" i="7"/>
  <c r="AG5244" i="7"/>
  <c r="AG5243" i="7"/>
  <c r="AG5242" i="7"/>
  <c r="AG5241" i="7"/>
  <c r="AG5240" i="7"/>
  <c r="AG5239" i="7"/>
  <c r="AG5238" i="7"/>
  <c r="AG5237" i="7"/>
  <c r="AG5236" i="7"/>
  <c r="AG5235" i="7"/>
  <c r="AG5234" i="7"/>
  <c r="AG5233" i="7"/>
  <c r="AG5232" i="7"/>
  <c r="AG5231" i="7"/>
  <c r="AG5230" i="7"/>
  <c r="AG5229" i="7"/>
  <c r="AG5228" i="7"/>
  <c r="AG5227" i="7"/>
  <c r="AG5226" i="7"/>
  <c r="AG5225" i="7"/>
  <c r="AG5224" i="7"/>
  <c r="AG5223" i="7"/>
  <c r="AG5222" i="7"/>
  <c r="AG5221" i="7"/>
  <c r="AG5220" i="7"/>
  <c r="AG5219" i="7"/>
  <c r="AG5218" i="7"/>
  <c r="AG5217" i="7"/>
  <c r="AG5216" i="7"/>
  <c r="AG5215" i="7"/>
  <c r="AG5214" i="7"/>
  <c r="AG5213" i="7"/>
  <c r="AG5212" i="7"/>
  <c r="AG5211" i="7"/>
  <c r="AG5210" i="7"/>
  <c r="AG5209" i="7"/>
  <c r="AG5208" i="7"/>
  <c r="AG5207" i="7"/>
  <c r="AG5206" i="7"/>
  <c r="AG5205" i="7"/>
  <c r="AG5204" i="7"/>
  <c r="AG5203" i="7"/>
  <c r="AG5202" i="7"/>
  <c r="AG5201" i="7"/>
  <c r="AG5200" i="7"/>
  <c r="AG5199" i="7"/>
  <c r="AG5198" i="7"/>
  <c r="AG5197" i="7"/>
  <c r="AG5196" i="7"/>
  <c r="AG5195" i="7"/>
  <c r="AG5194" i="7"/>
  <c r="AG5193" i="7"/>
  <c r="AG5192" i="7"/>
  <c r="AG5191" i="7"/>
  <c r="AG5190" i="7"/>
  <c r="AG5189" i="7"/>
  <c r="AG5188" i="7"/>
  <c r="AG5187" i="7"/>
  <c r="AG5186" i="7"/>
  <c r="AG5185" i="7"/>
  <c r="AG5184" i="7"/>
  <c r="AG5183" i="7"/>
  <c r="AG5182" i="7"/>
  <c r="AG5181" i="7"/>
  <c r="AG5180" i="7"/>
  <c r="AG5179" i="7"/>
  <c r="AG5178" i="7"/>
  <c r="AG5177" i="7"/>
  <c r="AG5176" i="7"/>
  <c r="AG5175" i="7"/>
  <c r="AG5174" i="7"/>
  <c r="AG5173" i="7"/>
  <c r="AG5172" i="7"/>
  <c r="AG5171" i="7"/>
  <c r="AG5170" i="7"/>
  <c r="AG5169" i="7"/>
  <c r="AG5168" i="7"/>
  <c r="AG5167" i="7"/>
  <c r="AG5166" i="7"/>
  <c r="AG5165" i="7"/>
  <c r="AG5164" i="7"/>
  <c r="AG5163" i="7"/>
  <c r="AG5162" i="7"/>
  <c r="AG5161" i="7"/>
  <c r="AG5160" i="7"/>
  <c r="AG5159" i="7"/>
  <c r="AG5158" i="7"/>
  <c r="AG5157" i="7"/>
  <c r="AG5156" i="7"/>
  <c r="AG5155" i="7"/>
  <c r="AG5154" i="7"/>
  <c r="AG5153" i="7"/>
  <c r="AG5152" i="7"/>
  <c r="AG5151" i="7"/>
  <c r="AG5150" i="7"/>
  <c r="AG5149" i="7"/>
  <c r="AG5148" i="7"/>
  <c r="AG5147" i="7"/>
  <c r="AG5146" i="7"/>
  <c r="AG5145" i="7"/>
  <c r="AG5144" i="7"/>
  <c r="AG5143" i="7"/>
  <c r="AG5142" i="7"/>
  <c r="AG5141" i="7"/>
  <c r="AG5140" i="7"/>
  <c r="AG5139" i="7"/>
  <c r="AG5138" i="7"/>
  <c r="AG5137" i="7"/>
  <c r="AG5136" i="7"/>
  <c r="AG5135" i="7"/>
  <c r="AG5134" i="7"/>
  <c r="AG5133" i="7"/>
  <c r="AG5132" i="7"/>
  <c r="AG5131" i="7"/>
  <c r="AG5130" i="7"/>
  <c r="AG5129" i="7"/>
  <c r="AG5128" i="7"/>
  <c r="AG5127" i="7"/>
  <c r="AG5126" i="7"/>
  <c r="AG5125" i="7"/>
  <c r="AG5124" i="7"/>
  <c r="AG5123" i="7"/>
  <c r="AG5122" i="7"/>
  <c r="AG5121" i="7"/>
  <c r="AG5120" i="7"/>
  <c r="AG5119" i="7"/>
  <c r="AG5118" i="7"/>
  <c r="AG5117" i="7"/>
  <c r="AG5116" i="7"/>
  <c r="AG5115" i="7"/>
  <c r="AG5114" i="7"/>
  <c r="AG5113" i="7"/>
  <c r="AG5112" i="7"/>
  <c r="AG5111" i="7"/>
  <c r="AG5110" i="7"/>
  <c r="AG5109" i="7"/>
  <c r="AG5108" i="7"/>
  <c r="AG5107" i="7"/>
  <c r="AG5106" i="7"/>
  <c r="AG5105" i="7"/>
  <c r="AG5104" i="7"/>
  <c r="AG5103" i="7"/>
  <c r="AG5102" i="7"/>
  <c r="AG5101" i="7"/>
  <c r="AG5100" i="7"/>
  <c r="AG5099" i="7"/>
  <c r="AG5098" i="7"/>
  <c r="AG5097" i="7"/>
  <c r="AG5096" i="7"/>
  <c r="AG5095" i="7"/>
  <c r="AG5094" i="7"/>
  <c r="AG5093" i="7"/>
  <c r="AG5092" i="7"/>
  <c r="AG5091" i="7"/>
  <c r="AG5090" i="7"/>
  <c r="AG5089" i="7"/>
  <c r="AG5088" i="7"/>
  <c r="AG5087" i="7"/>
  <c r="AG5086" i="7"/>
  <c r="AG5085" i="7"/>
  <c r="AG5084" i="7"/>
  <c r="AG5083" i="7"/>
  <c r="AG5082" i="7"/>
  <c r="AG5081" i="7"/>
  <c r="AG5080" i="7"/>
  <c r="AG5079" i="7"/>
  <c r="AG5078" i="7"/>
  <c r="AG5077" i="7"/>
  <c r="AG5076" i="7"/>
  <c r="AG5075" i="7"/>
  <c r="AG5074" i="7"/>
  <c r="AG5073" i="7"/>
  <c r="AG5072" i="7"/>
  <c r="AG5071" i="7"/>
  <c r="AG5070" i="7"/>
  <c r="AG5069" i="7"/>
  <c r="AG5068" i="7"/>
  <c r="AG5067" i="7"/>
  <c r="AG5066" i="7"/>
  <c r="AG5065" i="7"/>
  <c r="AG5064" i="7"/>
  <c r="AG5063" i="7"/>
  <c r="AG5062" i="7"/>
  <c r="AG5061" i="7"/>
  <c r="AG5060" i="7"/>
  <c r="AG5059" i="7"/>
  <c r="AG5058" i="7"/>
  <c r="AG5057" i="7"/>
  <c r="AG5056" i="7"/>
  <c r="AG5055" i="7"/>
  <c r="AG5054" i="7"/>
  <c r="AG5053" i="7"/>
  <c r="AG5052" i="7"/>
  <c r="AG5051" i="7"/>
  <c r="AG5050" i="7"/>
  <c r="AG5049" i="7"/>
  <c r="AG5048" i="7"/>
  <c r="AG5047" i="7"/>
  <c r="AG5046" i="7"/>
  <c r="AG5045" i="7"/>
  <c r="AG5044" i="7"/>
  <c r="AG5043" i="7"/>
  <c r="AG5042" i="7"/>
  <c r="AG5041" i="7"/>
  <c r="AG5040" i="7"/>
  <c r="AG5039" i="7"/>
  <c r="AG5038" i="7"/>
  <c r="AG5037" i="7"/>
  <c r="AG5036" i="7"/>
  <c r="AG5035" i="7"/>
  <c r="AG5034" i="7"/>
  <c r="AG5033" i="7"/>
  <c r="AG5032" i="7"/>
  <c r="AG5031" i="7"/>
  <c r="AG5030" i="7"/>
  <c r="AG5029" i="7"/>
  <c r="AG5028" i="7"/>
  <c r="AG5027" i="7"/>
  <c r="AG5026" i="7"/>
  <c r="AG5025" i="7"/>
  <c r="AG5024" i="7"/>
  <c r="AG5023" i="7"/>
  <c r="AG5022" i="7"/>
  <c r="AG5021" i="7"/>
  <c r="AG5020" i="7"/>
  <c r="AG5019" i="7"/>
  <c r="AG5018" i="7"/>
  <c r="AG5017" i="7"/>
  <c r="AG5016" i="7"/>
  <c r="AG5015" i="7"/>
  <c r="AG5014" i="7"/>
  <c r="AG5013" i="7"/>
  <c r="AG5012" i="7"/>
  <c r="AG5011" i="7"/>
  <c r="AG5010" i="7"/>
  <c r="AG5009" i="7"/>
  <c r="AG5008" i="7"/>
  <c r="AG5007" i="7"/>
  <c r="AG5006" i="7"/>
  <c r="AG5005" i="7"/>
  <c r="AG5004" i="7"/>
  <c r="AG5003" i="7"/>
  <c r="AG5002" i="7"/>
  <c r="AG5001" i="7"/>
  <c r="AG5000" i="7"/>
  <c r="AG4999" i="7"/>
  <c r="AG4998" i="7"/>
  <c r="AG4997" i="7"/>
  <c r="AG4996" i="7"/>
  <c r="AG4995" i="7"/>
  <c r="AG4994" i="7"/>
  <c r="AG4993" i="7"/>
  <c r="AG4992" i="7"/>
  <c r="AG4991" i="7"/>
  <c r="AG4990" i="7"/>
  <c r="AG4989" i="7"/>
  <c r="AG4988" i="7"/>
  <c r="AG4987" i="7"/>
  <c r="AG4986" i="7"/>
  <c r="AG4985" i="7"/>
  <c r="AG4984" i="7"/>
  <c r="AG4983" i="7"/>
  <c r="AG4982" i="7"/>
  <c r="AG4981" i="7"/>
  <c r="AG4980" i="7"/>
  <c r="AG4979" i="7"/>
  <c r="AG4978" i="7"/>
  <c r="AG4977" i="7"/>
  <c r="AG4976" i="7"/>
  <c r="AG4975" i="7"/>
  <c r="AG4974" i="7"/>
  <c r="AG4973" i="7"/>
  <c r="AG4972" i="7"/>
  <c r="AG4971" i="7"/>
  <c r="AG4970" i="7"/>
  <c r="AG4969" i="7"/>
  <c r="AG4968" i="7"/>
  <c r="AG4967" i="7"/>
  <c r="AG4966" i="7"/>
  <c r="AG4965" i="7"/>
  <c r="AG4964" i="7"/>
  <c r="AG4963" i="7"/>
  <c r="AG4962" i="7"/>
  <c r="AG4961" i="7"/>
  <c r="AG4960" i="7"/>
  <c r="AG4959" i="7"/>
  <c r="AG4958" i="7"/>
  <c r="AG4957" i="7"/>
  <c r="AG4956" i="7"/>
  <c r="AG4955" i="7"/>
  <c r="AG4954" i="7"/>
  <c r="AG4953" i="7"/>
  <c r="AG4952" i="7"/>
  <c r="AG4951" i="7"/>
  <c r="AG4950" i="7"/>
  <c r="AG4949" i="7"/>
  <c r="AG4948" i="7"/>
  <c r="AG4947" i="7"/>
  <c r="AG4946" i="7"/>
  <c r="AG4945" i="7"/>
  <c r="AG4944" i="7"/>
  <c r="AG4943" i="7"/>
  <c r="AG4942" i="7"/>
  <c r="AG4941" i="7"/>
  <c r="AG4940" i="7"/>
  <c r="AG4939" i="7"/>
  <c r="AG4938" i="7"/>
  <c r="AG4937" i="7"/>
  <c r="AG4936" i="7"/>
  <c r="AG4935" i="7"/>
  <c r="AG4934" i="7"/>
  <c r="AG4933" i="7"/>
  <c r="AG4932" i="7"/>
  <c r="AG4931" i="7"/>
  <c r="AG4930" i="7"/>
  <c r="AG4929" i="7"/>
  <c r="AG4928" i="7"/>
  <c r="AG4927" i="7"/>
  <c r="AG4926" i="7"/>
  <c r="AG4925" i="7"/>
  <c r="AG4924" i="7"/>
  <c r="AG4923" i="7"/>
  <c r="AG4922" i="7"/>
  <c r="AG4921" i="7"/>
  <c r="AG4920" i="7"/>
  <c r="AG4919" i="7"/>
  <c r="AG4918" i="7"/>
  <c r="AG4917" i="7"/>
  <c r="AG4916" i="7"/>
  <c r="AG4915" i="7"/>
  <c r="AG4914" i="7"/>
  <c r="AG4913" i="7"/>
  <c r="AG4912" i="7"/>
  <c r="AG4911" i="7"/>
  <c r="AG4910" i="7"/>
  <c r="AG4909" i="7"/>
  <c r="AG4908" i="7"/>
  <c r="AG4907" i="7"/>
  <c r="AG4906" i="7"/>
  <c r="AG4905" i="7"/>
  <c r="AG4904" i="7"/>
  <c r="AG4903" i="7"/>
  <c r="AG4902" i="7"/>
  <c r="AG4901" i="7"/>
  <c r="AG4900" i="7"/>
  <c r="AG4899" i="7"/>
  <c r="AG4898" i="7"/>
  <c r="AG4897" i="7"/>
  <c r="AG4896" i="7"/>
  <c r="AG4895" i="7"/>
  <c r="AG4894" i="7"/>
  <c r="AG4893" i="7"/>
  <c r="AG4892" i="7"/>
  <c r="AG4891" i="7"/>
  <c r="AG4890" i="7"/>
  <c r="AG4889" i="7"/>
  <c r="AG4888" i="7"/>
  <c r="AG4887" i="7"/>
  <c r="AG4886" i="7"/>
  <c r="AG4885" i="7"/>
  <c r="AG4884" i="7"/>
  <c r="AG4883" i="7"/>
  <c r="AG4882" i="7"/>
  <c r="AG4881" i="7"/>
  <c r="AG4880" i="7"/>
  <c r="AG4879" i="7"/>
  <c r="AG4878" i="7"/>
  <c r="AG4877" i="7"/>
  <c r="AG4876" i="7"/>
  <c r="AG4875" i="7"/>
  <c r="AG4874" i="7"/>
  <c r="AG4873" i="7"/>
  <c r="AG4872" i="7"/>
  <c r="AG4871" i="7"/>
  <c r="AG4870" i="7"/>
  <c r="AG4869" i="7"/>
  <c r="AG4868" i="7"/>
  <c r="AG4867" i="7"/>
  <c r="AG4866" i="7"/>
  <c r="AG4865" i="7"/>
  <c r="AG4864" i="7"/>
  <c r="AG4863" i="7"/>
  <c r="AG4862" i="7"/>
  <c r="AG4861" i="7"/>
  <c r="AG4860" i="7"/>
  <c r="AG4859" i="7"/>
  <c r="AG4858" i="7"/>
  <c r="AG4857" i="7"/>
  <c r="AG4856" i="7"/>
  <c r="AG4855" i="7"/>
  <c r="AG4854" i="7"/>
  <c r="AG4853" i="7"/>
  <c r="AG4852" i="7"/>
  <c r="AG4851" i="7"/>
  <c r="AG4850" i="7"/>
  <c r="AG4849" i="7"/>
  <c r="AG4848" i="7"/>
  <c r="AG4847" i="7"/>
  <c r="AG4846" i="7"/>
  <c r="AG4845" i="7"/>
  <c r="AG4844" i="7"/>
  <c r="AG4843" i="7"/>
  <c r="AG4842" i="7"/>
  <c r="AG4841" i="7"/>
  <c r="AG4840" i="7"/>
  <c r="AG4839" i="7"/>
  <c r="AG4838" i="7"/>
  <c r="AG4837" i="7"/>
  <c r="AG4836" i="7"/>
  <c r="AG4835" i="7"/>
  <c r="AG4834" i="7"/>
  <c r="AG4833" i="7"/>
  <c r="AG4832" i="7"/>
  <c r="AG4831" i="7"/>
  <c r="AG4830" i="7"/>
  <c r="AG4829" i="7"/>
  <c r="AG4828" i="7"/>
  <c r="AG4827" i="7"/>
  <c r="AG4826" i="7"/>
  <c r="AG4825" i="7"/>
  <c r="AG4824" i="7"/>
  <c r="AG4823" i="7"/>
  <c r="AG4822" i="7"/>
  <c r="AG4821" i="7"/>
  <c r="AG4820" i="7"/>
  <c r="AG4819" i="7"/>
  <c r="AG4818" i="7"/>
  <c r="AG4817" i="7"/>
  <c r="AG4816" i="7"/>
  <c r="AG4815" i="7"/>
  <c r="AG4814" i="7"/>
  <c r="AG4813" i="7"/>
  <c r="AG4812" i="7"/>
  <c r="AG4811" i="7"/>
  <c r="AG4810" i="7"/>
  <c r="AG4809" i="7"/>
  <c r="AG4808" i="7"/>
  <c r="AG4807" i="7"/>
  <c r="AG4806" i="7"/>
  <c r="AG4805" i="7"/>
  <c r="AG4804" i="7"/>
  <c r="AG4803" i="7"/>
  <c r="AG4802" i="7"/>
  <c r="AG4801" i="7"/>
  <c r="AG4800" i="7"/>
  <c r="AG4799" i="7"/>
  <c r="AG4798" i="7"/>
  <c r="AG4797" i="7"/>
  <c r="AG4796" i="7"/>
  <c r="AG4795" i="7"/>
  <c r="AG4794" i="7"/>
  <c r="AG4793" i="7"/>
  <c r="AG4792" i="7"/>
  <c r="AG4791" i="7"/>
  <c r="AG4790" i="7"/>
  <c r="AG4789" i="7"/>
  <c r="AG4788" i="7"/>
  <c r="AG4787" i="7"/>
  <c r="AG4786" i="7"/>
  <c r="AG4785" i="7"/>
  <c r="AG4784" i="7"/>
  <c r="AG4783" i="7"/>
  <c r="AG4782" i="7"/>
  <c r="AG4781" i="7"/>
  <c r="AG4780" i="7"/>
  <c r="AG4779" i="7"/>
  <c r="AG4778" i="7"/>
  <c r="AG4777" i="7"/>
  <c r="AG4776" i="7"/>
  <c r="AG4775" i="7"/>
  <c r="AG4774" i="7"/>
  <c r="AG4773" i="7"/>
  <c r="AG4772" i="7"/>
  <c r="AG4771" i="7"/>
  <c r="AG4770" i="7"/>
  <c r="AG4769" i="7"/>
  <c r="AG4768" i="7"/>
  <c r="AG4767" i="7"/>
  <c r="AG4766" i="7"/>
  <c r="AG4765" i="7"/>
  <c r="AG4764" i="7"/>
  <c r="AG4763" i="7"/>
  <c r="AG4762" i="7"/>
  <c r="AG4761" i="7"/>
  <c r="AG4760" i="7"/>
  <c r="AG4759" i="7"/>
  <c r="AG4758" i="7"/>
  <c r="AG4757" i="7"/>
  <c r="AG4756" i="7"/>
  <c r="AG4755" i="7"/>
  <c r="AG4754" i="7"/>
  <c r="AG4753" i="7"/>
  <c r="AG4752" i="7"/>
  <c r="AG4751" i="7"/>
  <c r="AG4750" i="7"/>
  <c r="AG4749" i="7"/>
  <c r="AG4748" i="7"/>
  <c r="AG4747" i="7"/>
  <c r="AG4746" i="7"/>
  <c r="AG4745" i="7"/>
  <c r="AG4744" i="7"/>
  <c r="AG4743" i="7"/>
  <c r="AG4742" i="7"/>
  <c r="AG4741" i="7"/>
  <c r="AG4740" i="7"/>
  <c r="AG4739" i="7"/>
  <c r="AG4738" i="7"/>
  <c r="AG4737" i="7"/>
  <c r="AG4736" i="7"/>
  <c r="AG4735" i="7"/>
  <c r="AG4734" i="7"/>
  <c r="AG4733" i="7"/>
  <c r="AG4732" i="7"/>
  <c r="AG4731" i="7"/>
  <c r="AG4730" i="7"/>
  <c r="AG4729" i="7"/>
  <c r="AG4728" i="7"/>
  <c r="AG4727" i="7"/>
  <c r="AG4726" i="7"/>
  <c r="AG4725" i="7"/>
  <c r="AG4724" i="7"/>
  <c r="AG4723" i="7"/>
  <c r="AG4722" i="7"/>
  <c r="AG4721" i="7"/>
  <c r="AG4720" i="7"/>
  <c r="AG4719" i="7"/>
  <c r="AG4718" i="7"/>
  <c r="AG4717" i="7"/>
  <c r="AG4716" i="7"/>
  <c r="AG4715" i="7"/>
  <c r="AG4714" i="7"/>
  <c r="AG4713" i="7"/>
  <c r="AG4712" i="7"/>
  <c r="AG4711" i="7"/>
  <c r="AG4710" i="7"/>
  <c r="AG4709" i="7"/>
  <c r="AG4708" i="7"/>
  <c r="AG4707" i="7"/>
  <c r="AG4706" i="7"/>
  <c r="AG4705" i="7"/>
  <c r="AG4704" i="7"/>
  <c r="AG4703" i="7"/>
  <c r="AG4702" i="7"/>
  <c r="AG4701" i="7"/>
  <c r="AG4700" i="7"/>
  <c r="AG4699" i="7"/>
  <c r="AG4698" i="7"/>
  <c r="AG4697" i="7"/>
  <c r="AG4696" i="7"/>
  <c r="AG4695" i="7"/>
  <c r="AG4694" i="7"/>
  <c r="AG4693" i="7"/>
  <c r="AG4692" i="7"/>
  <c r="AG4691" i="7"/>
  <c r="AG4690" i="7"/>
  <c r="AG4689" i="7"/>
  <c r="AG4688" i="7"/>
  <c r="AG4687" i="7"/>
  <c r="AG4686" i="7"/>
  <c r="AG4685" i="7"/>
  <c r="AG4684" i="7"/>
  <c r="AG4683" i="7"/>
  <c r="AG4682" i="7"/>
  <c r="AG4681" i="7"/>
  <c r="AG4680" i="7"/>
  <c r="AG4679" i="7"/>
  <c r="AG4678" i="7"/>
  <c r="AG4677" i="7"/>
  <c r="AG4676" i="7"/>
  <c r="AG4675" i="7"/>
  <c r="AG4674" i="7"/>
  <c r="AG4673" i="7"/>
  <c r="AG4672" i="7"/>
  <c r="AG4671" i="7"/>
  <c r="AG4670" i="7"/>
  <c r="AG4669" i="7"/>
  <c r="AG4668" i="7"/>
  <c r="AG4667" i="7"/>
  <c r="AG4666" i="7"/>
  <c r="AG4665" i="7"/>
  <c r="AG4664" i="7"/>
  <c r="AG4663" i="7"/>
  <c r="AG4662" i="7"/>
  <c r="AG4661" i="7"/>
  <c r="AG4660" i="7"/>
  <c r="AG4659" i="7"/>
  <c r="AG4658" i="7"/>
  <c r="AG4657" i="7"/>
  <c r="AG4656" i="7"/>
  <c r="AG4655" i="7"/>
  <c r="AG4654" i="7"/>
  <c r="AG4653" i="7"/>
  <c r="AG4652" i="7"/>
  <c r="AG4651" i="7"/>
  <c r="AG4650" i="7"/>
  <c r="AG4649" i="7"/>
  <c r="AG4648" i="7"/>
  <c r="AG4647" i="7"/>
  <c r="AG4646" i="7"/>
  <c r="AG4645" i="7"/>
  <c r="AG4644" i="7"/>
  <c r="AG4643" i="7"/>
  <c r="AG4642" i="7"/>
  <c r="AG4641" i="7"/>
  <c r="AG4640" i="7"/>
  <c r="AG4639" i="7"/>
  <c r="AG4638" i="7"/>
  <c r="AG4637" i="7"/>
  <c r="AG4636" i="7"/>
  <c r="AG4635" i="7"/>
  <c r="AG4634" i="7"/>
  <c r="AG4633" i="7"/>
  <c r="AG4632" i="7"/>
  <c r="AG4631" i="7"/>
  <c r="AG4630" i="7"/>
  <c r="AG4629" i="7"/>
  <c r="AG4628" i="7"/>
  <c r="AG4627" i="7"/>
  <c r="AG4626" i="7"/>
  <c r="AG4625" i="7"/>
  <c r="AG4624" i="7"/>
  <c r="AG4623" i="7"/>
  <c r="AG4622" i="7"/>
  <c r="AG4621" i="7"/>
  <c r="AG4620" i="7"/>
  <c r="AG4619" i="7"/>
  <c r="AG4618" i="7"/>
  <c r="AG4617" i="7"/>
  <c r="AG4616" i="7"/>
  <c r="AG4615" i="7"/>
  <c r="AG4614" i="7"/>
  <c r="AG4613" i="7"/>
  <c r="AG4612" i="7"/>
  <c r="AG4611" i="7"/>
  <c r="AG4610" i="7"/>
  <c r="AG4609" i="7"/>
  <c r="AG4608" i="7"/>
  <c r="AG4607" i="7"/>
  <c r="AG4606" i="7"/>
  <c r="AG4605" i="7"/>
  <c r="AG4604" i="7"/>
  <c r="AG4603" i="7"/>
  <c r="AG4602" i="7"/>
  <c r="AG4601" i="7"/>
  <c r="AG4600" i="7"/>
  <c r="AG4599" i="7"/>
  <c r="AG4598" i="7"/>
  <c r="AG4597" i="7"/>
  <c r="AG4596" i="7"/>
  <c r="AG4595" i="7"/>
  <c r="AG4594" i="7"/>
  <c r="AG4593" i="7"/>
  <c r="AG4592" i="7"/>
  <c r="AG4591" i="7"/>
  <c r="AG4590" i="7"/>
  <c r="AG4589" i="7"/>
  <c r="AG4588" i="7"/>
  <c r="AG4587" i="7"/>
  <c r="AG4586" i="7"/>
  <c r="AG4585" i="7"/>
  <c r="AG4584" i="7"/>
  <c r="AG4583" i="7"/>
  <c r="AG4582" i="7"/>
  <c r="AG4581" i="7"/>
  <c r="AG4580" i="7"/>
  <c r="AG4579" i="7"/>
  <c r="AG4578" i="7"/>
  <c r="AG4577" i="7"/>
  <c r="AG4576" i="7"/>
  <c r="AG4575" i="7"/>
  <c r="AG4574" i="7"/>
  <c r="AG4573" i="7"/>
  <c r="AG4572" i="7"/>
  <c r="AG4571" i="7"/>
  <c r="AG4570" i="7"/>
  <c r="AG4569" i="7"/>
  <c r="AG4568" i="7"/>
  <c r="AG4567" i="7"/>
  <c r="AG4566" i="7"/>
  <c r="AG4565" i="7"/>
  <c r="AG4564" i="7"/>
  <c r="AG4563" i="7"/>
  <c r="AG4562" i="7"/>
  <c r="AG4561" i="7"/>
  <c r="AG4560" i="7"/>
  <c r="AG4559" i="7"/>
  <c r="AG4558" i="7"/>
  <c r="AG4557" i="7"/>
  <c r="AG4556" i="7"/>
  <c r="AG4555" i="7"/>
  <c r="AG4554" i="7"/>
  <c r="AG4553" i="7"/>
  <c r="AG4552" i="7"/>
  <c r="AG4551" i="7"/>
  <c r="AG4550" i="7"/>
  <c r="AG4549" i="7"/>
  <c r="AG4548" i="7"/>
  <c r="AG4547" i="7"/>
  <c r="AG4546" i="7"/>
  <c r="AG4545" i="7"/>
  <c r="AG4544" i="7"/>
  <c r="AG4543" i="7"/>
  <c r="AG4542" i="7"/>
  <c r="AG4541" i="7"/>
  <c r="AG4540" i="7"/>
  <c r="AG4539" i="7"/>
  <c r="AG4538" i="7"/>
  <c r="AG4537" i="7"/>
  <c r="AG4536" i="7"/>
  <c r="AG4535" i="7"/>
  <c r="AG4534" i="7"/>
  <c r="AG4533" i="7"/>
  <c r="AG4532" i="7"/>
  <c r="AG4531" i="7"/>
  <c r="AG4530" i="7"/>
  <c r="AG4529" i="7"/>
  <c r="AG4528" i="7"/>
  <c r="AG4527" i="7"/>
  <c r="AG4526" i="7"/>
  <c r="AG4525" i="7"/>
  <c r="AG4524" i="7"/>
  <c r="AG4523" i="7"/>
  <c r="AG4522" i="7"/>
  <c r="AG4521" i="7"/>
  <c r="AG4520" i="7"/>
  <c r="AG4519" i="7"/>
  <c r="AG4518" i="7"/>
  <c r="AG4517" i="7"/>
  <c r="AG4516" i="7"/>
  <c r="AG4515" i="7"/>
  <c r="AG4514" i="7"/>
  <c r="AG4513" i="7"/>
  <c r="AG4512" i="7"/>
  <c r="AG4511" i="7"/>
  <c r="AG4510" i="7"/>
  <c r="AG4509" i="7"/>
  <c r="AG4508" i="7"/>
  <c r="AG4507" i="7"/>
  <c r="AG4506" i="7"/>
  <c r="AG4505" i="7"/>
  <c r="AG4504" i="7"/>
  <c r="AG4503" i="7"/>
  <c r="AG4502" i="7"/>
  <c r="AG4501" i="7"/>
  <c r="AG4500" i="7"/>
  <c r="AG4499" i="7"/>
  <c r="AG4498" i="7"/>
  <c r="AG4497" i="7"/>
  <c r="AG4496" i="7"/>
  <c r="AG4495" i="7"/>
  <c r="AG4494" i="7"/>
  <c r="AG4493" i="7"/>
  <c r="AG4492" i="7"/>
  <c r="AG4491" i="7"/>
  <c r="AG4490" i="7"/>
  <c r="AG4489" i="7"/>
  <c r="AG4488" i="7"/>
  <c r="AG4487" i="7"/>
  <c r="AG4486" i="7"/>
  <c r="AG4485" i="7"/>
  <c r="AG4484" i="7"/>
  <c r="AG4483" i="7"/>
  <c r="AG4482" i="7"/>
  <c r="AG4481" i="7"/>
  <c r="AG4480" i="7"/>
  <c r="AG4479" i="7"/>
  <c r="AG4478" i="7"/>
  <c r="AG4477" i="7"/>
  <c r="AG4476" i="7"/>
  <c r="AG4475" i="7"/>
  <c r="AG4474" i="7"/>
  <c r="AG4473" i="7"/>
  <c r="AG4472" i="7"/>
  <c r="AG4471" i="7"/>
  <c r="AG4470" i="7"/>
  <c r="AG4469" i="7"/>
  <c r="AG4468" i="7"/>
  <c r="AG4467" i="7"/>
  <c r="AG4466" i="7"/>
  <c r="AG4465" i="7"/>
  <c r="AG4464" i="7"/>
  <c r="AG4463" i="7"/>
  <c r="AG4462" i="7"/>
  <c r="AG4461" i="7"/>
  <c r="AG4460" i="7"/>
  <c r="AG4459" i="7"/>
  <c r="AG4458" i="7"/>
  <c r="AG4457" i="7"/>
  <c r="AG4456" i="7"/>
  <c r="AG4455" i="7"/>
  <c r="AG4454" i="7"/>
  <c r="AG4453" i="7"/>
  <c r="AG4452" i="7"/>
  <c r="AG4451" i="7"/>
  <c r="AG4450" i="7"/>
  <c r="AG4449" i="7"/>
  <c r="AG4448" i="7"/>
  <c r="AG4447" i="7"/>
  <c r="AG4446" i="7"/>
  <c r="AG4445" i="7"/>
  <c r="AG4444" i="7"/>
  <c r="AG4443" i="7"/>
  <c r="AG4442" i="7"/>
  <c r="AG4441" i="7"/>
  <c r="AG4440" i="7"/>
  <c r="AG4439" i="7"/>
  <c r="AG4438" i="7"/>
  <c r="AG4437" i="7"/>
  <c r="AG4436" i="7"/>
  <c r="AG4435" i="7"/>
  <c r="AG4434" i="7"/>
  <c r="AG4433" i="7"/>
  <c r="AG4432" i="7"/>
  <c r="AG4431" i="7"/>
  <c r="AG4430" i="7"/>
  <c r="AG4429" i="7"/>
  <c r="AG4428" i="7"/>
  <c r="AG4427" i="7"/>
  <c r="AG4426" i="7"/>
  <c r="AG4425" i="7"/>
  <c r="AG4424" i="7"/>
  <c r="AG4423" i="7"/>
  <c r="AG4422" i="7"/>
  <c r="AG4421" i="7"/>
  <c r="AG4420" i="7"/>
  <c r="AG4419" i="7"/>
  <c r="AG4418" i="7"/>
  <c r="AG4417" i="7"/>
  <c r="AG4416" i="7"/>
  <c r="AG4415" i="7"/>
  <c r="AG4414" i="7"/>
  <c r="AG4413" i="7"/>
  <c r="AG4412" i="7"/>
  <c r="AG4411" i="7"/>
  <c r="AG4410" i="7"/>
  <c r="AG4409" i="7"/>
  <c r="AG4408" i="7"/>
  <c r="AG4407" i="7"/>
  <c r="AG4406" i="7"/>
  <c r="AG4405" i="7"/>
  <c r="AG4404" i="7"/>
  <c r="AG4403" i="7"/>
  <c r="AG4402" i="7"/>
  <c r="AG4401" i="7"/>
  <c r="AG4400" i="7"/>
  <c r="AG4399" i="7"/>
  <c r="AG4398" i="7"/>
  <c r="AG4397" i="7"/>
  <c r="AG4396" i="7"/>
  <c r="AG4395" i="7"/>
  <c r="AG4394" i="7"/>
  <c r="AG4393" i="7"/>
  <c r="AG4392" i="7"/>
  <c r="AG4391" i="7"/>
  <c r="AG4390" i="7"/>
  <c r="AG4389" i="7"/>
  <c r="AG4388" i="7"/>
  <c r="AG4387" i="7"/>
  <c r="AG4386" i="7"/>
  <c r="AG4385" i="7"/>
  <c r="AG4384" i="7"/>
  <c r="AG4383" i="7"/>
  <c r="AG4382" i="7"/>
  <c r="AG4381" i="7"/>
  <c r="AG4380" i="7"/>
  <c r="AG4379" i="7"/>
  <c r="AG4378" i="7"/>
  <c r="AG4377" i="7"/>
  <c r="AG4376" i="7"/>
  <c r="AG4375" i="7"/>
  <c r="AG4374" i="7"/>
  <c r="AG4373" i="7"/>
  <c r="AG4372" i="7"/>
  <c r="AG4371" i="7"/>
  <c r="AG4370" i="7"/>
  <c r="AG4369" i="7"/>
  <c r="AG4368" i="7"/>
  <c r="AG4367" i="7"/>
  <c r="AG4366" i="7"/>
  <c r="AG4365" i="7"/>
  <c r="AG4364" i="7"/>
  <c r="AG4363" i="7"/>
  <c r="AG4362" i="7"/>
  <c r="AG4361" i="7"/>
  <c r="AG4360" i="7"/>
  <c r="AG4359" i="7"/>
  <c r="AG4358" i="7"/>
  <c r="AG4357" i="7"/>
  <c r="AG4356" i="7"/>
  <c r="AG4355" i="7"/>
  <c r="AG4354" i="7"/>
  <c r="AG4353" i="7"/>
  <c r="AG4352" i="7"/>
  <c r="AG4351" i="7"/>
  <c r="AG4350" i="7"/>
  <c r="AG4349" i="7"/>
  <c r="AG4348" i="7"/>
  <c r="AG4347" i="7"/>
  <c r="AG4346" i="7"/>
  <c r="AG4345" i="7"/>
  <c r="AG4344" i="7"/>
  <c r="AG4343" i="7"/>
  <c r="AG4342" i="7"/>
  <c r="AG4341" i="7"/>
  <c r="AG4340" i="7"/>
  <c r="AG4339" i="7"/>
  <c r="AG4338" i="7"/>
  <c r="AG4337" i="7"/>
  <c r="AG4336" i="7"/>
  <c r="AG4335" i="7"/>
  <c r="AG4334" i="7"/>
  <c r="AG4333" i="7"/>
  <c r="AG4332" i="7"/>
  <c r="AG4331" i="7"/>
  <c r="AG4330" i="7"/>
  <c r="AG4329" i="7"/>
  <c r="AG4328" i="7"/>
  <c r="AG4327" i="7"/>
  <c r="AG4326" i="7"/>
  <c r="AG4325" i="7"/>
  <c r="AG4324" i="7"/>
  <c r="AG4323" i="7"/>
  <c r="AG4322" i="7"/>
  <c r="AG4321" i="7"/>
  <c r="AG4320" i="7"/>
  <c r="AG4319" i="7"/>
  <c r="AG4318" i="7"/>
  <c r="AG4317" i="7"/>
  <c r="AG4316" i="7"/>
  <c r="AG4315" i="7"/>
  <c r="AG4314" i="7"/>
  <c r="AG4313" i="7"/>
  <c r="AG4312" i="7"/>
  <c r="AG4311" i="7"/>
  <c r="AG4310" i="7"/>
  <c r="AG4309" i="7"/>
  <c r="AG4308" i="7"/>
  <c r="AG4307" i="7"/>
  <c r="AG4306" i="7"/>
  <c r="AG4305" i="7"/>
  <c r="AG4304" i="7"/>
  <c r="AG4303" i="7"/>
  <c r="AG4302" i="7"/>
  <c r="AG4301" i="7"/>
  <c r="AG4300" i="7"/>
  <c r="AG4299" i="7"/>
  <c r="AG4298" i="7"/>
  <c r="AG4297" i="7"/>
  <c r="AG4296" i="7"/>
  <c r="AG4295" i="7"/>
  <c r="AG4294" i="7"/>
  <c r="AG4293" i="7"/>
  <c r="AG4292" i="7"/>
  <c r="AG4291" i="7"/>
  <c r="AG4290" i="7"/>
  <c r="AG4289" i="7"/>
  <c r="AG4288" i="7"/>
  <c r="AG4287" i="7"/>
  <c r="AG4286" i="7"/>
  <c r="AG4285" i="7"/>
  <c r="AG4284" i="7"/>
  <c r="AG4283" i="7"/>
  <c r="AG4282" i="7"/>
  <c r="AG4281" i="7"/>
  <c r="AG4280" i="7"/>
  <c r="AG4279" i="7"/>
  <c r="AG4278" i="7"/>
  <c r="AG4277" i="7"/>
  <c r="AG4276" i="7"/>
  <c r="AG4275" i="7"/>
  <c r="AG4274" i="7"/>
  <c r="AG4273" i="7"/>
  <c r="AG4272" i="7"/>
  <c r="AG4271" i="7"/>
  <c r="AG4270" i="7"/>
  <c r="AG4269" i="7"/>
  <c r="AG4268" i="7"/>
  <c r="AG4267" i="7"/>
  <c r="AG4266" i="7"/>
  <c r="AG4265" i="7"/>
  <c r="AG4264" i="7"/>
  <c r="AG4263" i="7"/>
  <c r="AG4262" i="7"/>
  <c r="AG4261" i="7"/>
  <c r="AG4260" i="7"/>
  <c r="AG4259" i="7"/>
  <c r="AG4258" i="7"/>
  <c r="AG4257" i="7"/>
  <c r="AG4256" i="7"/>
  <c r="AG4255" i="7"/>
  <c r="AG4254" i="7"/>
  <c r="AG4253" i="7"/>
  <c r="AG4252" i="7"/>
  <c r="AG4251" i="7"/>
  <c r="AG4250" i="7"/>
  <c r="AG4249" i="7"/>
  <c r="AG4248" i="7"/>
  <c r="AG4247" i="7"/>
  <c r="AG4246" i="7"/>
  <c r="AG4245" i="7"/>
  <c r="AG4244" i="7"/>
  <c r="AG4243" i="7"/>
  <c r="AG4242" i="7"/>
  <c r="AG4241" i="7"/>
  <c r="AG4240" i="7"/>
  <c r="AG4239" i="7"/>
  <c r="AG4238" i="7"/>
  <c r="AG4237" i="7"/>
  <c r="AG4236" i="7"/>
  <c r="AG4235" i="7"/>
  <c r="AG4234" i="7"/>
  <c r="AG4233" i="7"/>
  <c r="AG4232" i="7"/>
  <c r="AG4231" i="7"/>
  <c r="AG4230" i="7"/>
  <c r="AG4229" i="7"/>
  <c r="AG4228" i="7"/>
  <c r="AG4227" i="7"/>
  <c r="AG4226" i="7"/>
  <c r="AG4225" i="7"/>
  <c r="AG4224" i="7"/>
  <c r="AG4223" i="7"/>
  <c r="AG4222" i="7"/>
  <c r="AG4221" i="7"/>
  <c r="AG4220" i="7"/>
  <c r="AG4219" i="7"/>
  <c r="AG4218" i="7"/>
  <c r="AG4217" i="7"/>
  <c r="AG4216" i="7"/>
  <c r="AG4215" i="7"/>
  <c r="AG4214" i="7"/>
  <c r="AG4213" i="7"/>
  <c r="AG4212" i="7"/>
  <c r="AG4211" i="7"/>
  <c r="AG4210" i="7"/>
  <c r="AG4209" i="7"/>
  <c r="AG4208" i="7"/>
  <c r="AG4207" i="7"/>
  <c r="AG4206" i="7"/>
  <c r="AG4205" i="7"/>
  <c r="AG4204" i="7"/>
  <c r="AG4203" i="7"/>
  <c r="AG4202" i="7"/>
  <c r="AG4201" i="7"/>
  <c r="AG4200" i="7"/>
  <c r="AG4199" i="7"/>
  <c r="AG4198" i="7"/>
  <c r="AG4197" i="7"/>
  <c r="AG4196" i="7"/>
  <c r="AG4195" i="7"/>
  <c r="AG4194" i="7"/>
  <c r="AG4193" i="7"/>
  <c r="AG4192" i="7"/>
  <c r="AG4191" i="7"/>
  <c r="AG4190" i="7"/>
  <c r="AG4189" i="7"/>
  <c r="AG4188" i="7"/>
  <c r="AG4187" i="7"/>
  <c r="AG4186" i="7"/>
  <c r="AG4185" i="7"/>
  <c r="AG4184" i="7"/>
  <c r="AG4183" i="7"/>
  <c r="AG4182" i="7"/>
  <c r="AG4181" i="7"/>
  <c r="AG4180" i="7"/>
  <c r="AG4179" i="7"/>
  <c r="AG4178" i="7"/>
  <c r="AG4177" i="7"/>
  <c r="AG4176" i="7"/>
  <c r="AG4175" i="7"/>
  <c r="AG4174" i="7"/>
  <c r="AG4173" i="7"/>
  <c r="AG4172" i="7"/>
  <c r="AG4171" i="7"/>
  <c r="AG4170" i="7"/>
  <c r="AG4169" i="7"/>
  <c r="AG4168" i="7"/>
  <c r="AG4167" i="7"/>
  <c r="AG4166" i="7"/>
  <c r="AG4165" i="7"/>
  <c r="AG4164" i="7"/>
  <c r="AG4163" i="7"/>
  <c r="AG4162" i="7"/>
  <c r="AG4161" i="7"/>
  <c r="AG4160" i="7"/>
  <c r="AG4159" i="7"/>
  <c r="AG4158" i="7"/>
  <c r="AG4157" i="7"/>
  <c r="AG4156" i="7"/>
  <c r="AG4155" i="7"/>
  <c r="AG4154" i="7"/>
  <c r="AG4153" i="7"/>
  <c r="AG4152" i="7"/>
  <c r="AG4151" i="7"/>
  <c r="AG4150" i="7"/>
  <c r="AG4149" i="7"/>
  <c r="AG4148" i="7"/>
  <c r="AG4147" i="7"/>
  <c r="AG4146" i="7"/>
  <c r="AG4145" i="7"/>
  <c r="AG4144" i="7"/>
  <c r="AG4143" i="7"/>
  <c r="AG4142" i="7"/>
  <c r="AG4141" i="7"/>
  <c r="AG4140" i="7"/>
  <c r="AG4139" i="7"/>
  <c r="AG4138" i="7"/>
  <c r="AG4137" i="7"/>
  <c r="AG4136" i="7"/>
  <c r="AG4135" i="7"/>
  <c r="AG4134" i="7"/>
  <c r="AG4133" i="7"/>
  <c r="AG4132" i="7"/>
  <c r="AG4131" i="7"/>
  <c r="AG4130" i="7"/>
  <c r="AG4129" i="7"/>
  <c r="AG4128" i="7"/>
  <c r="AG4127" i="7"/>
  <c r="AG4126" i="7"/>
  <c r="AG4125" i="7"/>
  <c r="AG4124" i="7"/>
  <c r="AG4123" i="7"/>
  <c r="AG4122" i="7"/>
  <c r="AG4121" i="7"/>
  <c r="AG4120" i="7"/>
  <c r="AG4119" i="7"/>
  <c r="AG4118" i="7"/>
  <c r="AG4117" i="7"/>
  <c r="AG4116" i="7"/>
  <c r="AG4115" i="7"/>
  <c r="AG4114" i="7"/>
  <c r="AG4113" i="7"/>
  <c r="AG4112" i="7"/>
  <c r="AG4111" i="7"/>
  <c r="AG4110" i="7"/>
  <c r="AG4109" i="7"/>
  <c r="AG4108" i="7"/>
  <c r="AG4107" i="7"/>
  <c r="AG4106" i="7"/>
  <c r="AG4105" i="7"/>
  <c r="AG4104" i="7"/>
  <c r="AG4103" i="7"/>
  <c r="AG4102" i="7"/>
  <c r="AG4101" i="7"/>
  <c r="AG4100" i="7"/>
  <c r="AG4099" i="7"/>
  <c r="AG4098" i="7"/>
  <c r="AG4097" i="7"/>
  <c r="AG4096" i="7"/>
  <c r="AG4095" i="7"/>
  <c r="AG4094" i="7"/>
  <c r="AG4093" i="7"/>
  <c r="AG4092" i="7"/>
  <c r="AG4091" i="7"/>
  <c r="AG4090" i="7"/>
  <c r="AG4089" i="7"/>
  <c r="AG4088" i="7"/>
  <c r="AG4087" i="7"/>
  <c r="AG4086" i="7"/>
  <c r="AG4085" i="7"/>
  <c r="AG4084" i="7"/>
  <c r="AG4083" i="7"/>
  <c r="AG4082" i="7"/>
  <c r="AG4081" i="7"/>
  <c r="AG4080" i="7"/>
  <c r="AG4079" i="7"/>
  <c r="AG4078" i="7"/>
  <c r="AG4077" i="7"/>
  <c r="AG4076" i="7"/>
  <c r="AG4075" i="7"/>
  <c r="AG4074" i="7"/>
  <c r="AG4073" i="7"/>
  <c r="AG4072" i="7"/>
  <c r="AG4071" i="7"/>
  <c r="AG4070" i="7"/>
  <c r="AG4069" i="7"/>
  <c r="AG4068" i="7"/>
  <c r="AG4067" i="7"/>
  <c r="AG4066" i="7"/>
  <c r="AG4065" i="7"/>
  <c r="AG4064" i="7"/>
  <c r="AG4063" i="7"/>
  <c r="AG4062" i="7"/>
  <c r="AG4061" i="7"/>
  <c r="AG4060" i="7"/>
  <c r="AG4059" i="7"/>
  <c r="AG4058" i="7"/>
  <c r="AG4057" i="7"/>
  <c r="AG4056" i="7"/>
  <c r="AG4055" i="7"/>
  <c r="AG4054" i="7"/>
  <c r="AG4053" i="7"/>
  <c r="AG4052" i="7"/>
  <c r="AG4051" i="7"/>
  <c r="AG4050" i="7"/>
  <c r="AG4049" i="7"/>
  <c r="AG4048" i="7"/>
  <c r="AG4047" i="7"/>
  <c r="AG4046" i="7"/>
  <c r="AG4045" i="7"/>
  <c r="AG4044" i="7"/>
  <c r="AG4043" i="7"/>
  <c r="AG4042" i="7"/>
  <c r="AG4041" i="7"/>
  <c r="AG4040" i="7"/>
  <c r="AG4039" i="7"/>
  <c r="AG4038" i="7"/>
  <c r="AG4037" i="7"/>
  <c r="AG4036" i="7"/>
  <c r="AG4035" i="7"/>
  <c r="AG4034" i="7"/>
  <c r="AG4033" i="7"/>
  <c r="AG4032" i="7"/>
  <c r="AG4031" i="7"/>
  <c r="AG4030" i="7"/>
  <c r="AG4029" i="7"/>
  <c r="AG4028" i="7"/>
  <c r="AG4027" i="7"/>
  <c r="AG4026" i="7"/>
  <c r="AG4025" i="7"/>
  <c r="AG4024" i="7"/>
  <c r="AG4023" i="7"/>
  <c r="AG4022" i="7"/>
  <c r="AG4021" i="7"/>
  <c r="AG4020" i="7"/>
  <c r="AG4019" i="7"/>
  <c r="AG4018" i="7"/>
  <c r="AG4017" i="7"/>
  <c r="AG4016" i="7"/>
  <c r="AG4015" i="7"/>
  <c r="AG4014" i="7"/>
  <c r="AG4013" i="7"/>
  <c r="AG4012" i="7"/>
  <c r="AG4011" i="7"/>
  <c r="AG4010" i="7"/>
  <c r="AG4009" i="7"/>
  <c r="AG4008" i="7"/>
  <c r="AG4007" i="7"/>
  <c r="AG4006" i="7"/>
  <c r="AG4005" i="7"/>
  <c r="AG4004" i="7"/>
  <c r="AG4003" i="7"/>
  <c r="AG4002" i="7"/>
  <c r="AG4001" i="7"/>
  <c r="AG4000" i="7"/>
  <c r="AG3999" i="7"/>
  <c r="AG3998" i="7"/>
  <c r="AG3997" i="7"/>
  <c r="AG3996" i="7"/>
  <c r="AG3995" i="7"/>
  <c r="AG3994" i="7"/>
  <c r="AG3993" i="7"/>
  <c r="AG3992" i="7"/>
  <c r="AG3991" i="7"/>
  <c r="AG3990" i="7"/>
  <c r="AG3989" i="7"/>
  <c r="AG3988" i="7"/>
  <c r="AG3987" i="7"/>
  <c r="AG3986" i="7"/>
  <c r="AG3985" i="7"/>
  <c r="AG3984" i="7"/>
  <c r="AG3983" i="7"/>
  <c r="AG3982" i="7"/>
  <c r="AG3981" i="7"/>
  <c r="AG3980" i="7"/>
  <c r="AG3979" i="7"/>
  <c r="AG3978" i="7"/>
  <c r="AG3977" i="7"/>
  <c r="AG3976" i="7"/>
  <c r="AG3975" i="7"/>
  <c r="AG3974" i="7"/>
  <c r="AG3973" i="7"/>
  <c r="AG3972" i="7"/>
  <c r="AG3971" i="7"/>
  <c r="AG3970" i="7"/>
  <c r="AG3969" i="7"/>
  <c r="AG3968" i="7"/>
  <c r="AG3967" i="7"/>
  <c r="AG3966" i="7"/>
  <c r="AG3965" i="7"/>
  <c r="AG3964" i="7"/>
  <c r="AG3963" i="7"/>
  <c r="AG3962" i="7"/>
  <c r="AG3961" i="7"/>
  <c r="AG3960" i="7"/>
  <c r="AG3959" i="7"/>
  <c r="AG3958" i="7"/>
  <c r="AG3957" i="7"/>
  <c r="AG3956" i="7"/>
  <c r="AG3955" i="7"/>
  <c r="AG3954" i="7"/>
  <c r="AG3953" i="7"/>
  <c r="AG3952" i="7"/>
  <c r="AG3951" i="7"/>
  <c r="AG3950" i="7"/>
  <c r="AG3949" i="7"/>
  <c r="AG3948" i="7"/>
  <c r="AG3947" i="7"/>
  <c r="AG3946" i="7"/>
  <c r="AG3945" i="7"/>
  <c r="AG3944" i="7"/>
  <c r="AG3943" i="7"/>
  <c r="AG3942" i="7"/>
  <c r="AG3941" i="7"/>
  <c r="AG3940" i="7"/>
  <c r="AG3939" i="7"/>
  <c r="AG3938" i="7"/>
  <c r="AG3937" i="7"/>
  <c r="AG3936" i="7"/>
  <c r="AG3935" i="7"/>
  <c r="AG3934" i="7"/>
  <c r="AG3933" i="7"/>
  <c r="AG3932" i="7"/>
  <c r="AG3931" i="7"/>
  <c r="AG3930" i="7"/>
  <c r="AG3929" i="7"/>
  <c r="AG3928" i="7"/>
  <c r="AG3927" i="7"/>
  <c r="AG3926" i="7"/>
  <c r="AG3925" i="7"/>
  <c r="AG3924" i="7"/>
  <c r="AG3923" i="7"/>
  <c r="AG3922" i="7"/>
  <c r="AG3921" i="7"/>
  <c r="AG3920" i="7"/>
  <c r="AG3919" i="7"/>
  <c r="AG3918" i="7"/>
  <c r="AG3917" i="7"/>
  <c r="AG3916" i="7"/>
  <c r="AG3915" i="7"/>
  <c r="AG3914" i="7"/>
  <c r="AG3913" i="7"/>
  <c r="AG3912" i="7"/>
  <c r="AG3911" i="7"/>
  <c r="AG3910" i="7"/>
  <c r="AG3909" i="7"/>
  <c r="AG3908" i="7"/>
  <c r="AG3907" i="7"/>
  <c r="AG3906" i="7"/>
  <c r="AG3905" i="7"/>
  <c r="AG3904" i="7"/>
  <c r="AG3903" i="7"/>
  <c r="AG3902" i="7"/>
  <c r="AG3901" i="7"/>
  <c r="AG3900" i="7"/>
  <c r="AG3899" i="7"/>
  <c r="AG3898" i="7"/>
  <c r="AG3897" i="7"/>
  <c r="AG3896" i="7"/>
  <c r="AG3895" i="7"/>
  <c r="AG3894" i="7"/>
  <c r="AG3893" i="7"/>
  <c r="AG3892" i="7"/>
  <c r="AG3891" i="7"/>
  <c r="AG3890" i="7"/>
  <c r="AG3889" i="7"/>
  <c r="AG3888" i="7"/>
  <c r="AG3887" i="7"/>
  <c r="AG3886" i="7"/>
  <c r="AG3885" i="7"/>
  <c r="AG3884" i="7"/>
  <c r="AG3883" i="7"/>
  <c r="AG3882" i="7"/>
  <c r="AG3881" i="7"/>
  <c r="AG3880" i="7"/>
  <c r="AG3879" i="7"/>
  <c r="AG3878" i="7"/>
  <c r="AG3877" i="7"/>
  <c r="AG3876" i="7"/>
  <c r="AG3875" i="7"/>
  <c r="AG3874" i="7"/>
  <c r="AG3873" i="7"/>
  <c r="AG3872" i="7"/>
  <c r="AG3871" i="7"/>
  <c r="AG3870" i="7"/>
  <c r="AG3869" i="7"/>
  <c r="AG3868" i="7"/>
  <c r="AG3867" i="7"/>
  <c r="AG3866" i="7"/>
  <c r="AG3865" i="7"/>
  <c r="AG3864" i="7"/>
  <c r="AG3863" i="7"/>
  <c r="AG3862" i="7"/>
  <c r="AG3861" i="7"/>
  <c r="AG3860" i="7"/>
  <c r="AG3859" i="7"/>
  <c r="AG3858" i="7"/>
  <c r="AG3857" i="7"/>
  <c r="AG3856" i="7"/>
  <c r="AG3855" i="7"/>
  <c r="AG3854" i="7"/>
  <c r="AG3853" i="7"/>
  <c r="AG3852" i="7"/>
  <c r="AG3851" i="7"/>
  <c r="AG3850" i="7"/>
  <c r="AG3849" i="7"/>
  <c r="AG3848" i="7"/>
  <c r="AG3847" i="7"/>
  <c r="AG3846" i="7"/>
  <c r="AG3845" i="7"/>
  <c r="AG3844" i="7"/>
  <c r="AG3843" i="7"/>
  <c r="AG3842" i="7"/>
  <c r="AG3841" i="7"/>
  <c r="AG3840" i="7"/>
  <c r="AG3839" i="7"/>
  <c r="AG3838" i="7"/>
  <c r="AG3837" i="7"/>
  <c r="AG3836" i="7"/>
  <c r="AG3835" i="7"/>
  <c r="AG3834" i="7"/>
  <c r="AG3833" i="7"/>
  <c r="AG3832" i="7"/>
  <c r="AG3831" i="7"/>
  <c r="AG3830" i="7"/>
  <c r="AG3829" i="7"/>
  <c r="AG3828" i="7"/>
  <c r="AG3827" i="7"/>
  <c r="AG3826" i="7"/>
  <c r="AG3825" i="7"/>
  <c r="AG3824" i="7"/>
  <c r="AG3823" i="7"/>
  <c r="AG3822" i="7"/>
  <c r="AG3821" i="7"/>
  <c r="AG3820" i="7"/>
  <c r="AG3819" i="7"/>
  <c r="AG3818" i="7"/>
  <c r="AG3817" i="7"/>
  <c r="AG3816" i="7"/>
  <c r="AG3815" i="7"/>
  <c r="AG3814" i="7"/>
  <c r="AG3813" i="7"/>
  <c r="AG3812" i="7"/>
  <c r="AG3811" i="7"/>
  <c r="AG3810" i="7"/>
  <c r="AG3809" i="7"/>
  <c r="AG3808" i="7"/>
  <c r="AG3807" i="7"/>
  <c r="AG3806" i="7"/>
  <c r="AG3805" i="7"/>
  <c r="AG3804" i="7"/>
  <c r="AG3803" i="7"/>
  <c r="AG3802" i="7"/>
  <c r="AG3801" i="7"/>
  <c r="AG3800" i="7"/>
  <c r="AG3799" i="7"/>
  <c r="AG3798" i="7"/>
  <c r="AG3797" i="7"/>
  <c r="AG3796" i="7"/>
  <c r="AG3795" i="7"/>
  <c r="AG3794" i="7"/>
  <c r="AG3793" i="7"/>
  <c r="AG3792" i="7"/>
  <c r="AG3791" i="7"/>
  <c r="AG3790" i="7"/>
  <c r="AG3789" i="7"/>
  <c r="AG3788" i="7"/>
  <c r="AG3787" i="7"/>
  <c r="AG3786" i="7"/>
  <c r="AG3785" i="7"/>
  <c r="AG3784" i="7"/>
  <c r="AG3783" i="7"/>
  <c r="AG3782" i="7"/>
  <c r="AG3781" i="7"/>
  <c r="AG3780" i="7"/>
  <c r="AG3779" i="7"/>
  <c r="AG3778" i="7"/>
  <c r="AG3777" i="7"/>
  <c r="AG3776" i="7"/>
  <c r="AG3775" i="7"/>
  <c r="AG3774" i="7"/>
  <c r="AG3773" i="7"/>
  <c r="AG3772" i="7"/>
  <c r="AG3771" i="7"/>
  <c r="AG3770" i="7"/>
  <c r="AG3769" i="7"/>
  <c r="AG3768" i="7"/>
  <c r="AG3767" i="7"/>
  <c r="AG3766" i="7"/>
  <c r="AG3765" i="7"/>
  <c r="AG3764" i="7"/>
  <c r="AG3763" i="7"/>
  <c r="AG3762" i="7"/>
  <c r="AG3761" i="7"/>
  <c r="AG3760" i="7"/>
  <c r="AG3759" i="7"/>
  <c r="AG3758" i="7"/>
  <c r="AG3757" i="7"/>
  <c r="AG3756" i="7"/>
  <c r="AG3755" i="7"/>
  <c r="AG3754" i="7"/>
  <c r="AG3753" i="7"/>
  <c r="AG3752" i="7"/>
  <c r="AG3751" i="7"/>
  <c r="AG3750" i="7"/>
  <c r="AG3749" i="7"/>
  <c r="AG3748" i="7"/>
  <c r="AG3747" i="7"/>
  <c r="AG3746" i="7"/>
  <c r="AG3745" i="7"/>
  <c r="AG3744" i="7"/>
  <c r="AG3743" i="7"/>
  <c r="AG3742" i="7"/>
  <c r="AG3741" i="7"/>
  <c r="AG3740" i="7"/>
  <c r="AG3739" i="7"/>
  <c r="AG3738" i="7"/>
  <c r="AG3737" i="7"/>
  <c r="AG3736" i="7"/>
  <c r="AG3735" i="7"/>
  <c r="AG3734" i="7"/>
  <c r="AG3733" i="7"/>
  <c r="AG3732" i="7"/>
  <c r="AG3731" i="7"/>
  <c r="AG3730" i="7"/>
  <c r="AG3729" i="7"/>
  <c r="AG3728" i="7"/>
  <c r="AG3727" i="7"/>
  <c r="AG3726" i="7"/>
  <c r="AG3725" i="7"/>
  <c r="AG3724" i="7"/>
  <c r="AG3723" i="7"/>
  <c r="AG3722" i="7"/>
  <c r="AG3721" i="7"/>
  <c r="AG3720" i="7"/>
  <c r="AG3719" i="7"/>
  <c r="AG3718" i="7"/>
  <c r="AG3717" i="7"/>
  <c r="AG3716" i="7"/>
  <c r="AG3715" i="7"/>
  <c r="AG3714" i="7"/>
  <c r="AG3713" i="7"/>
  <c r="AG3712" i="7"/>
  <c r="AG3711" i="7"/>
  <c r="AG3710" i="7"/>
  <c r="AG3709" i="7"/>
  <c r="AG3708" i="7"/>
  <c r="AG3707" i="7"/>
  <c r="AG3706" i="7"/>
  <c r="AG3705" i="7"/>
  <c r="AG3704" i="7"/>
  <c r="AG3703" i="7"/>
  <c r="AG3702" i="7"/>
  <c r="AG3701" i="7"/>
  <c r="AG3700" i="7"/>
  <c r="AG3699" i="7"/>
  <c r="AG3698" i="7"/>
  <c r="AG3697" i="7"/>
  <c r="AG3696" i="7"/>
  <c r="AG3695" i="7"/>
  <c r="AG3694" i="7"/>
  <c r="AG3693" i="7"/>
  <c r="AG3692" i="7"/>
  <c r="AG3691" i="7"/>
  <c r="AG3690" i="7"/>
  <c r="AG3689" i="7"/>
  <c r="AG3688" i="7"/>
  <c r="AG3687" i="7"/>
  <c r="AG3686" i="7"/>
  <c r="AG3685" i="7"/>
  <c r="AG3684" i="7"/>
  <c r="AG3683" i="7"/>
  <c r="AG3682" i="7"/>
  <c r="AG3681" i="7"/>
  <c r="AG3680" i="7"/>
  <c r="AG3679" i="7"/>
  <c r="AG3678" i="7"/>
  <c r="AG3677" i="7"/>
  <c r="AG3676" i="7"/>
  <c r="AG3675" i="7"/>
  <c r="AG3674" i="7"/>
  <c r="AG3673" i="7"/>
  <c r="AG3672" i="7"/>
  <c r="AG3671" i="7"/>
  <c r="AG3670" i="7"/>
  <c r="AG3669" i="7"/>
  <c r="AG3668" i="7"/>
  <c r="AG3667" i="7"/>
  <c r="AG3666" i="7"/>
  <c r="AG3665" i="7"/>
  <c r="AG3664" i="7"/>
  <c r="AG3663" i="7"/>
  <c r="AG3662" i="7"/>
  <c r="AG3661" i="7"/>
  <c r="AG3660" i="7"/>
  <c r="AG3659" i="7"/>
  <c r="AG3658" i="7"/>
  <c r="AG3657" i="7"/>
  <c r="AG3656" i="7"/>
  <c r="AG3655" i="7"/>
  <c r="AG3654" i="7"/>
  <c r="AG3653" i="7"/>
  <c r="AG3652" i="7"/>
  <c r="AG3651" i="7"/>
  <c r="AG3650" i="7"/>
  <c r="AG3649" i="7"/>
  <c r="AG3648" i="7"/>
  <c r="AG3647" i="7"/>
  <c r="AG3646" i="7"/>
  <c r="AG3645" i="7"/>
  <c r="AG3644" i="7"/>
  <c r="AG3643" i="7"/>
  <c r="AG3642" i="7"/>
  <c r="AG3641" i="7"/>
  <c r="AG3640" i="7"/>
  <c r="AG3639" i="7"/>
  <c r="AG3638" i="7"/>
  <c r="AG3637" i="7"/>
  <c r="AG3636" i="7"/>
  <c r="AG3635" i="7"/>
  <c r="AG3634" i="7"/>
  <c r="AG3633" i="7"/>
  <c r="AG3632" i="7"/>
  <c r="AG3631" i="7"/>
  <c r="AG3630" i="7"/>
  <c r="AG3629" i="7"/>
  <c r="AG3628" i="7"/>
  <c r="AG3627" i="7"/>
  <c r="AG3626" i="7"/>
  <c r="AG3625" i="7"/>
  <c r="AG3624" i="7"/>
  <c r="AG3623" i="7"/>
  <c r="AG3622" i="7"/>
  <c r="AG3621" i="7"/>
  <c r="AG3620" i="7"/>
  <c r="AG3619" i="7"/>
  <c r="AG3618" i="7"/>
  <c r="AG3617" i="7"/>
  <c r="AG3616" i="7"/>
  <c r="AG3615" i="7"/>
  <c r="AG3614" i="7"/>
  <c r="AG3613" i="7"/>
  <c r="AG3612" i="7"/>
  <c r="AG3611" i="7"/>
  <c r="AG3610" i="7"/>
  <c r="AG3609" i="7"/>
  <c r="AG3608" i="7"/>
  <c r="AG3607" i="7"/>
  <c r="AG3606" i="7"/>
  <c r="AG3605" i="7"/>
  <c r="AG3604" i="7"/>
  <c r="AG3603" i="7"/>
  <c r="AG3602" i="7"/>
  <c r="AG3601" i="7"/>
  <c r="AG3600" i="7"/>
  <c r="AG3599" i="7"/>
  <c r="AG3598" i="7"/>
  <c r="AG3597" i="7"/>
  <c r="AG3596" i="7"/>
  <c r="AG3595" i="7"/>
  <c r="AG3594" i="7"/>
  <c r="AG3593" i="7"/>
  <c r="AG3592" i="7"/>
  <c r="AG3591" i="7"/>
  <c r="AG3590" i="7"/>
  <c r="AG3589" i="7"/>
  <c r="AG3588" i="7"/>
  <c r="AG3587" i="7"/>
  <c r="AG3586" i="7"/>
  <c r="AG3585" i="7"/>
  <c r="AG3584" i="7"/>
  <c r="AG3583" i="7"/>
  <c r="AG3582" i="7"/>
  <c r="AG3581" i="7"/>
  <c r="AG3580" i="7"/>
  <c r="AG3579" i="7"/>
  <c r="AG3578" i="7"/>
  <c r="AG3577" i="7"/>
  <c r="AG3576" i="7"/>
  <c r="AG3575" i="7"/>
  <c r="AG3574" i="7"/>
  <c r="AG3573" i="7"/>
  <c r="AG3572" i="7"/>
  <c r="AG3571" i="7"/>
  <c r="AG3570" i="7"/>
  <c r="AG3569" i="7"/>
  <c r="AG3568" i="7"/>
  <c r="AG3567" i="7"/>
  <c r="AG3566" i="7"/>
  <c r="AG3565" i="7"/>
  <c r="AG3564" i="7"/>
  <c r="AG3563" i="7"/>
  <c r="AG3562" i="7"/>
  <c r="AG3561" i="7"/>
  <c r="AG3560" i="7"/>
  <c r="AG3559" i="7"/>
  <c r="AG3558" i="7"/>
  <c r="AG3557" i="7"/>
  <c r="AG3556" i="7"/>
  <c r="AG3555" i="7"/>
  <c r="AG3554" i="7"/>
  <c r="AG3553" i="7"/>
  <c r="AG3552" i="7"/>
  <c r="AG3551" i="7"/>
  <c r="AG3550" i="7"/>
  <c r="AG3549" i="7"/>
  <c r="AG3548" i="7"/>
  <c r="AG3547" i="7"/>
  <c r="AG3546" i="7"/>
  <c r="AG3545" i="7"/>
  <c r="AG3544" i="7"/>
  <c r="AG3543" i="7"/>
  <c r="AG3542" i="7"/>
  <c r="AG3541" i="7"/>
  <c r="AG3540" i="7"/>
  <c r="AG3539" i="7"/>
  <c r="AG3538" i="7"/>
  <c r="AG3537" i="7"/>
  <c r="AG3536" i="7"/>
  <c r="AG3535" i="7"/>
  <c r="AG3534" i="7"/>
  <c r="AG3533" i="7"/>
  <c r="AG3532" i="7"/>
  <c r="AG3531" i="7"/>
  <c r="AG3530" i="7"/>
  <c r="AG3529" i="7"/>
  <c r="AG3528" i="7"/>
  <c r="AG3527" i="7"/>
  <c r="AG3526" i="7"/>
  <c r="AG3525" i="7"/>
  <c r="AG3524" i="7"/>
  <c r="AG3523" i="7"/>
  <c r="AG3522" i="7"/>
  <c r="AG3521" i="7"/>
  <c r="AG3520" i="7"/>
  <c r="AG3519" i="7"/>
  <c r="AG3518" i="7"/>
  <c r="AG3517" i="7"/>
  <c r="AG3516" i="7"/>
  <c r="AG3515" i="7"/>
  <c r="AG3514" i="7"/>
  <c r="AG3513" i="7"/>
  <c r="AG3512" i="7"/>
  <c r="AG3511" i="7"/>
  <c r="AG3510" i="7"/>
  <c r="AG3509" i="7"/>
  <c r="AG3508" i="7"/>
  <c r="AG3507" i="7"/>
  <c r="AG3506" i="7"/>
  <c r="AG3505" i="7"/>
  <c r="AG3504" i="7"/>
  <c r="AG3503" i="7"/>
  <c r="AG3502" i="7"/>
  <c r="AG3501" i="7"/>
  <c r="AG3500" i="7"/>
  <c r="AG3499" i="7"/>
  <c r="AG3498" i="7"/>
  <c r="AG3497" i="7"/>
  <c r="AG3496" i="7"/>
  <c r="AG3495" i="7"/>
  <c r="AG3494" i="7"/>
  <c r="AG3493" i="7"/>
  <c r="AG3492" i="7"/>
  <c r="AG3491" i="7"/>
  <c r="AG3490" i="7"/>
  <c r="AG3489" i="7"/>
  <c r="AG3488" i="7"/>
  <c r="AG3487" i="7"/>
  <c r="AG3486" i="7"/>
  <c r="AG3485" i="7"/>
  <c r="AG3484" i="7"/>
  <c r="AG3483" i="7"/>
  <c r="AG3482" i="7"/>
  <c r="AG3481" i="7"/>
  <c r="AG3480" i="7"/>
  <c r="AG3479" i="7"/>
  <c r="AG3478" i="7"/>
  <c r="AG3477" i="7"/>
  <c r="AG3476" i="7"/>
  <c r="AG3475" i="7"/>
  <c r="AG3474" i="7"/>
  <c r="AG3473" i="7"/>
  <c r="AG3472" i="7"/>
  <c r="AG3471" i="7"/>
  <c r="AG3470" i="7"/>
  <c r="AG3469" i="7"/>
  <c r="AG3468" i="7"/>
  <c r="AG3467" i="7"/>
  <c r="AG3466" i="7"/>
  <c r="AG3465" i="7"/>
  <c r="AG3464" i="7"/>
  <c r="AG3463" i="7"/>
  <c r="AG3462" i="7"/>
  <c r="AG3461" i="7"/>
  <c r="AG3460" i="7"/>
  <c r="AG3459" i="7"/>
  <c r="AG3458" i="7"/>
  <c r="AG3457" i="7"/>
  <c r="AG3456" i="7"/>
  <c r="AG3455" i="7"/>
  <c r="AG3454" i="7"/>
  <c r="AG3453" i="7"/>
  <c r="AG3452" i="7"/>
  <c r="AG3451" i="7"/>
  <c r="AG3450" i="7"/>
  <c r="AG3449" i="7"/>
  <c r="AG3448" i="7"/>
  <c r="AG3447" i="7"/>
  <c r="AG3446" i="7"/>
  <c r="AG3445" i="7"/>
  <c r="AG3444" i="7"/>
  <c r="AG3443" i="7"/>
  <c r="AG3442" i="7"/>
  <c r="AG3441" i="7"/>
  <c r="AG3440" i="7"/>
  <c r="AG3439" i="7"/>
  <c r="AG3438" i="7"/>
  <c r="AG3437" i="7"/>
  <c r="AG3436" i="7"/>
  <c r="AG3435" i="7"/>
  <c r="AG3434" i="7"/>
  <c r="AG3433" i="7"/>
  <c r="AG3432" i="7"/>
  <c r="AG3431" i="7"/>
  <c r="AG3430" i="7"/>
  <c r="AG3429" i="7"/>
  <c r="AG3428" i="7"/>
  <c r="AG3427" i="7"/>
  <c r="AG3426" i="7"/>
  <c r="AG3425" i="7"/>
  <c r="AG3424" i="7"/>
  <c r="AG3423" i="7"/>
  <c r="AG3422" i="7"/>
  <c r="AG3421" i="7"/>
  <c r="AG3420" i="7"/>
  <c r="AG3419" i="7"/>
  <c r="AG3418" i="7"/>
  <c r="AG3417" i="7"/>
  <c r="AG3416" i="7"/>
  <c r="AG3415" i="7"/>
  <c r="AG3414" i="7"/>
  <c r="AG3413" i="7"/>
  <c r="AG3412" i="7"/>
  <c r="AG3411" i="7"/>
  <c r="AG3410" i="7"/>
  <c r="AG3409" i="7"/>
  <c r="AG3408" i="7"/>
  <c r="AG3407" i="7"/>
  <c r="AG3406" i="7"/>
  <c r="AG3405" i="7"/>
  <c r="AG3404" i="7"/>
  <c r="AG3403" i="7"/>
  <c r="AG3402" i="7"/>
  <c r="AG3401" i="7"/>
  <c r="AG3400" i="7"/>
  <c r="AG3399" i="7"/>
  <c r="AG3398" i="7"/>
  <c r="AG3397" i="7"/>
  <c r="AG3396" i="7"/>
  <c r="AG3395" i="7"/>
  <c r="AG3394" i="7"/>
  <c r="AG3393" i="7"/>
  <c r="AG3392" i="7"/>
  <c r="AG3391" i="7"/>
  <c r="AG3390" i="7"/>
  <c r="AG3389" i="7"/>
  <c r="AG3388" i="7"/>
  <c r="AG3387" i="7"/>
  <c r="AG3386" i="7"/>
  <c r="AG3385" i="7"/>
  <c r="AG3384" i="7"/>
  <c r="AG3383" i="7"/>
  <c r="AG3382" i="7"/>
  <c r="AG3381" i="7"/>
  <c r="AG3380" i="7"/>
  <c r="AG3379" i="7"/>
  <c r="AG3378" i="7"/>
  <c r="AG3377" i="7"/>
  <c r="AG3376" i="7"/>
  <c r="AG3375" i="7"/>
  <c r="AG3374" i="7"/>
  <c r="AG3373" i="7"/>
  <c r="AG3372" i="7"/>
  <c r="AG3371" i="7"/>
  <c r="AG3370" i="7"/>
  <c r="AG3369" i="7"/>
  <c r="AG3368" i="7"/>
  <c r="AG3367" i="7"/>
  <c r="AG3366" i="7"/>
  <c r="AG3365" i="7"/>
  <c r="AG3364" i="7"/>
  <c r="AG3363" i="7"/>
  <c r="AG3362" i="7"/>
  <c r="AG3361" i="7"/>
  <c r="AG3360" i="7"/>
  <c r="AG3359" i="7"/>
  <c r="AG3358" i="7"/>
  <c r="AG3357" i="7"/>
  <c r="AG3356" i="7"/>
  <c r="AG3355" i="7"/>
  <c r="AG3354" i="7"/>
  <c r="AG3353" i="7"/>
  <c r="AG3352" i="7"/>
  <c r="AG3351" i="7"/>
  <c r="AG3350" i="7"/>
  <c r="AG3349" i="7"/>
  <c r="AG3348" i="7"/>
  <c r="AG3347" i="7"/>
  <c r="AG3346" i="7"/>
  <c r="AG3345" i="7"/>
  <c r="AG3344" i="7"/>
  <c r="AG3343" i="7"/>
  <c r="AG3342" i="7"/>
  <c r="AG3341" i="7"/>
  <c r="AG3340" i="7"/>
  <c r="AG3339" i="7"/>
  <c r="AG3338" i="7"/>
  <c r="AG3337" i="7"/>
  <c r="AG3336" i="7"/>
  <c r="AG3335" i="7"/>
  <c r="AG3334" i="7"/>
  <c r="AG3333" i="7"/>
  <c r="AG3332" i="7"/>
  <c r="AG3331" i="7"/>
  <c r="AG3330" i="7"/>
  <c r="AG3329" i="7"/>
  <c r="AG3328" i="7"/>
  <c r="AG3327" i="7"/>
  <c r="AG3326" i="7"/>
  <c r="AG3325" i="7"/>
  <c r="AG3324" i="7"/>
  <c r="AG3323" i="7"/>
  <c r="AG3322" i="7"/>
  <c r="AG3321" i="7"/>
  <c r="AG3320" i="7"/>
  <c r="AG3319" i="7"/>
  <c r="AG3318" i="7"/>
  <c r="AG3317" i="7"/>
  <c r="AG3316" i="7"/>
  <c r="AG3315" i="7"/>
  <c r="AG3314" i="7"/>
  <c r="AG3313" i="7"/>
  <c r="AG3312" i="7"/>
  <c r="AG3311" i="7"/>
  <c r="AG3310" i="7"/>
  <c r="AG3309" i="7"/>
  <c r="AG3308" i="7"/>
  <c r="AG3307" i="7"/>
  <c r="AG3306" i="7"/>
  <c r="AG3305" i="7"/>
  <c r="AG3304" i="7"/>
  <c r="AG3303" i="7"/>
  <c r="AG3302" i="7"/>
  <c r="AG3301" i="7"/>
  <c r="AG3300" i="7"/>
  <c r="AG3299" i="7"/>
  <c r="AG3298" i="7"/>
  <c r="AG3297" i="7"/>
  <c r="AG3296" i="7"/>
  <c r="AG3295" i="7"/>
  <c r="AG3294" i="7"/>
  <c r="AG3293" i="7"/>
  <c r="AG3292" i="7"/>
  <c r="AG3291" i="7"/>
  <c r="AG3290" i="7"/>
  <c r="AG3289" i="7"/>
  <c r="AG3288" i="7"/>
  <c r="AG3287" i="7"/>
  <c r="AG3286" i="7"/>
  <c r="AG3285" i="7"/>
  <c r="AG3284" i="7"/>
  <c r="AG3283" i="7"/>
  <c r="AG3282" i="7"/>
  <c r="AG3281" i="7"/>
  <c r="AG3280" i="7"/>
  <c r="AG3279" i="7"/>
  <c r="AG3278" i="7"/>
  <c r="AG3277" i="7"/>
  <c r="AG3276" i="7"/>
  <c r="AG3275" i="7"/>
  <c r="AG3274" i="7"/>
  <c r="AG3273" i="7"/>
  <c r="AG3272" i="7"/>
  <c r="AG3271" i="7"/>
  <c r="AG3270" i="7"/>
  <c r="AG3269" i="7"/>
  <c r="AG3268" i="7"/>
  <c r="AG3267" i="7"/>
  <c r="AG3266" i="7"/>
  <c r="AG3265" i="7"/>
  <c r="AG3264" i="7"/>
  <c r="AG3263" i="7"/>
  <c r="AG3262" i="7"/>
  <c r="AG3261" i="7"/>
  <c r="AG3260" i="7"/>
  <c r="AG3259" i="7"/>
  <c r="AG3258" i="7"/>
  <c r="AG3257" i="7"/>
  <c r="AG3256" i="7"/>
  <c r="AG3255" i="7"/>
  <c r="AG3254" i="7"/>
  <c r="AG3253" i="7"/>
  <c r="AG3252" i="7"/>
  <c r="AG3251" i="7"/>
  <c r="AG3250" i="7"/>
  <c r="AG3249" i="7"/>
  <c r="AG3248" i="7"/>
  <c r="AG3247" i="7"/>
  <c r="AG3246" i="7"/>
  <c r="AG3245" i="7"/>
  <c r="AG3244" i="7"/>
  <c r="AG3243" i="7"/>
  <c r="AG3242" i="7"/>
  <c r="AG3241" i="7"/>
  <c r="AG3240" i="7"/>
  <c r="AG3239" i="7"/>
  <c r="AG3238" i="7"/>
  <c r="AG3237" i="7"/>
  <c r="AG3236" i="7"/>
  <c r="AG3235" i="7"/>
  <c r="AG3234" i="7"/>
  <c r="AG3233" i="7"/>
  <c r="AG3232" i="7"/>
  <c r="AG3231" i="7"/>
  <c r="AG3230" i="7"/>
  <c r="AG3229" i="7"/>
  <c r="AG3228" i="7"/>
  <c r="AG3227" i="7"/>
  <c r="AG3226" i="7"/>
  <c r="AG3225" i="7"/>
  <c r="AG3224" i="7"/>
  <c r="AG3223" i="7"/>
  <c r="AG3222" i="7"/>
  <c r="AG3221" i="7"/>
  <c r="AG3220" i="7"/>
  <c r="AG3219" i="7"/>
  <c r="AG3218" i="7"/>
  <c r="AG3217" i="7"/>
  <c r="AG3216" i="7"/>
  <c r="AG3215" i="7"/>
  <c r="AG3214" i="7"/>
  <c r="AG3213" i="7"/>
  <c r="AG3212" i="7"/>
  <c r="AG3211" i="7"/>
  <c r="AG3210" i="7"/>
  <c r="AG3209" i="7"/>
  <c r="AG3208" i="7"/>
  <c r="AG3207" i="7"/>
  <c r="AG3206" i="7"/>
  <c r="AG3205" i="7"/>
  <c r="AG3204" i="7"/>
  <c r="AG3203" i="7"/>
  <c r="AG3202" i="7"/>
  <c r="AG3201" i="7"/>
  <c r="AG3200" i="7"/>
  <c r="AG3199" i="7"/>
  <c r="AG3198" i="7"/>
  <c r="AG3197" i="7"/>
  <c r="AG3196" i="7"/>
  <c r="AG3195" i="7"/>
  <c r="AG3194" i="7"/>
  <c r="AG3193" i="7"/>
  <c r="AG3192" i="7"/>
  <c r="AG3191" i="7"/>
  <c r="AG3190" i="7"/>
  <c r="AG3189" i="7"/>
  <c r="AG3188" i="7"/>
  <c r="AG3187" i="7"/>
  <c r="AG3186" i="7"/>
  <c r="AG3185" i="7"/>
  <c r="AG3184" i="7"/>
  <c r="AG3183" i="7"/>
  <c r="AG3182" i="7"/>
  <c r="AG3181" i="7"/>
  <c r="AG3180" i="7"/>
  <c r="AG3179" i="7"/>
  <c r="AG3178" i="7"/>
  <c r="AG3177" i="7"/>
  <c r="AG3176" i="7"/>
  <c r="AG3175" i="7"/>
  <c r="AG3174" i="7"/>
  <c r="AG3173" i="7"/>
  <c r="AG3172" i="7"/>
  <c r="AG3171" i="7"/>
  <c r="AG3170" i="7"/>
  <c r="AG3169" i="7"/>
  <c r="AG3168" i="7"/>
  <c r="AG3167" i="7"/>
  <c r="AG3166" i="7"/>
  <c r="AG3165" i="7"/>
  <c r="AG3164" i="7"/>
  <c r="AG3163" i="7"/>
  <c r="AG3162" i="7"/>
  <c r="AG3161" i="7"/>
  <c r="AG3160" i="7"/>
  <c r="AG3159" i="7"/>
  <c r="AG3158" i="7"/>
  <c r="AG3157" i="7"/>
  <c r="AG3156" i="7"/>
  <c r="AG3155" i="7"/>
  <c r="AG3154" i="7"/>
  <c r="AG3153" i="7"/>
  <c r="AG3152" i="7"/>
  <c r="AG3151" i="7"/>
  <c r="AG3150" i="7"/>
  <c r="AG3149" i="7"/>
  <c r="AG3148" i="7"/>
  <c r="AG3147" i="7"/>
  <c r="AG3146" i="7"/>
  <c r="AG3145" i="7"/>
  <c r="AG3144" i="7"/>
  <c r="AG3143" i="7"/>
  <c r="AG3142" i="7"/>
  <c r="AG3141" i="7"/>
  <c r="AG3140" i="7"/>
  <c r="AG3139" i="7"/>
  <c r="AG3138" i="7"/>
  <c r="AG3137" i="7"/>
  <c r="AG3136" i="7"/>
  <c r="AG3135" i="7"/>
  <c r="AG3134" i="7"/>
  <c r="AG3133" i="7"/>
  <c r="AG3132" i="7"/>
  <c r="AG3131" i="7"/>
  <c r="AG3130" i="7"/>
  <c r="AG3129" i="7"/>
  <c r="AG3128" i="7"/>
  <c r="AG3127" i="7"/>
  <c r="AG3126" i="7"/>
  <c r="AG3125" i="7"/>
  <c r="AG3124" i="7"/>
  <c r="AG3123" i="7"/>
  <c r="AG3122" i="7"/>
  <c r="AG3121" i="7"/>
  <c r="AG3120" i="7"/>
  <c r="AG3119" i="7"/>
  <c r="AG3118" i="7"/>
  <c r="AG3117" i="7"/>
  <c r="AG3116" i="7"/>
  <c r="AG3115" i="7"/>
  <c r="AG3114" i="7"/>
  <c r="AG3113" i="7"/>
  <c r="AG3112" i="7"/>
  <c r="AG3111" i="7"/>
  <c r="AG3110" i="7"/>
  <c r="AG3109" i="7"/>
  <c r="AG3108" i="7"/>
  <c r="AG3107" i="7"/>
  <c r="AG3106" i="7"/>
  <c r="AG3105" i="7"/>
  <c r="AG3104" i="7"/>
  <c r="AG3103" i="7"/>
  <c r="AG3102" i="7"/>
  <c r="AG3101" i="7"/>
  <c r="AG3100" i="7"/>
  <c r="AG3099" i="7"/>
  <c r="AG3098" i="7"/>
  <c r="AG3097" i="7"/>
  <c r="AG3096" i="7"/>
  <c r="AG3095" i="7"/>
  <c r="AG3094" i="7"/>
  <c r="AG3093" i="7"/>
  <c r="AG3092" i="7"/>
  <c r="AG3091" i="7"/>
  <c r="AG3090" i="7"/>
  <c r="AG3089" i="7"/>
  <c r="AG3088" i="7"/>
  <c r="AG3087" i="7"/>
  <c r="AG3086" i="7"/>
  <c r="AG3085" i="7"/>
  <c r="AG3084" i="7"/>
  <c r="AG3083" i="7"/>
  <c r="AG3082" i="7"/>
  <c r="AG3081" i="7"/>
  <c r="AG3080" i="7"/>
  <c r="AG3079" i="7"/>
  <c r="AG3078" i="7"/>
  <c r="AG3077" i="7"/>
  <c r="AG3076" i="7"/>
  <c r="AG3075" i="7"/>
  <c r="AG3074" i="7"/>
  <c r="AG3073" i="7"/>
  <c r="AG3072" i="7"/>
  <c r="AG3071" i="7"/>
  <c r="AG3070" i="7"/>
  <c r="AG3069" i="7"/>
  <c r="AG3068" i="7"/>
  <c r="AG3067" i="7"/>
  <c r="AG3066" i="7"/>
  <c r="AG3065" i="7"/>
  <c r="AG3064" i="7"/>
  <c r="AG3063" i="7"/>
  <c r="AG3062" i="7"/>
  <c r="AG3061" i="7"/>
  <c r="AG3060" i="7"/>
  <c r="AG3059" i="7"/>
  <c r="AG3058" i="7"/>
  <c r="AG3057" i="7"/>
  <c r="AG3056" i="7"/>
  <c r="AG3055" i="7"/>
  <c r="AG3054" i="7"/>
  <c r="AG3053" i="7"/>
  <c r="AG3052" i="7"/>
  <c r="AG3051" i="7"/>
  <c r="AG3050" i="7"/>
  <c r="AG3049" i="7"/>
  <c r="AG3048" i="7"/>
  <c r="AG3047" i="7"/>
  <c r="AG3046" i="7"/>
  <c r="AG3045" i="7"/>
  <c r="AG3044" i="7"/>
  <c r="AG3043" i="7"/>
  <c r="AG3042" i="7"/>
  <c r="AG3041" i="7"/>
  <c r="AG3040" i="7"/>
  <c r="AG3039" i="7"/>
  <c r="AG3038" i="7"/>
  <c r="AG3037" i="7"/>
  <c r="AG3036" i="7"/>
  <c r="AG3035" i="7"/>
  <c r="AG3034" i="7"/>
  <c r="AG3033" i="7"/>
  <c r="AG3032" i="7"/>
  <c r="AG3031" i="7"/>
  <c r="AG3030" i="7"/>
  <c r="AG3029" i="7"/>
  <c r="AG3028" i="7"/>
  <c r="AG3027" i="7"/>
  <c r="AG3026" i="7"/>
  <c r="AG3025" i="7"/>
  <c r="AG3024" i="7"/>
  <c r="AG3023" i="7"/>
  <c r="AG3022" i="7"/>
  <c r="AG3021" i="7"/>
  <c r="AG3020" i="7"/>
  <c r="AG3019" i="7"/>
  <c r="AG3018" i="7"/>
  <c r="AG3017" i="7"/>
  <c r="AG3016" i="7"/>
  <c r="AG3015" i="7"/>
  <c r="AG3014" i="7"/>
  <c r="AG3013" i="7"/>
  <c r="AG3012" i="7"/>
  <c r="AG3011" i="7"/>
  <c r="AG3010" i="7"/>
  <c r="AG3009" i="7"/>
  <c r="AG3008" i="7"/>
  <c r="AG3007" i="7"/>
  <c r="AG3006" i="7"/>
  <c r="AG3005" i="7"/>
  <c r="AG3004" i="7"/>
  <c r="AG3003" i="7"/>
  <c r="AG3002" i="7"/>
  <c r="AG3001" i="7"/>
  <c r="AG3000" i="7"/>
  <c r="AG2999" i="7"/>
  <c r="AG2998" i="7"/>
  <c r="AG2997" i="7"/>
  <c r="AG2996" i="7"/>
  <c r="AG2995" i="7"/>
  <c r="AG2994" i="7"/>
  <c r="AG2993" i="7"/>
  <c r="AG2992" i="7"/>
  <c r="AG2991" i="7"/>
  <c r="AG2990" i="7"/>
  <c r="AG2989" i="7"/>
  <c r="AG2988" i="7"/>
  <c r="AG2987" i="7"/>
  <c r="AG2986" i="7"/>
  <c r="AG2985" i="7"/>
  <c r="AG2984" i="7"/>
  <c r="AG2983" i="7"/>
  <c r="AG2982" i="7"/>
  <c r="AG2981" i="7"/>
  <c r="AG2980" i="7"/>
  <c r="AG2979" i="7"/>
  <c r="AG2978" i="7"/>
  <c r="AG2977" i="7"/>
  <c r="AG2976" i="7"/>
  <c r="AG2975" i="7"/>
  <c r="AG2974" i="7"/>
  <c r="AG2973" i="7"/>
  <c r="AG2972" i="7"/>
  <c r="AG2971" i="7"/>
  <c r="AG2970" i="7"/>
  <c r="AG2969" i="7"/>
  <c r="AG2968" i="7"/>
  <c r="AG2967" i="7"/>
  <c r="AG2966" i="7"/>
  <c r="AG2965" i="7"/>
  <c r="AG2964" i="7"/>
  <c r="AG2963" i="7"/>
  <c r="AG2962" i="7"/>
  <c r="AG2961" i="7"/>
  <c r="AG2960" i="7"/>
  <c r="AG2959" i="7"/>
  <c r="AG2958" i="7"/>
  <c r="AG2957" i="7"/>
  <c r="AG2956" i="7"/>
  <c r="AG2955" i="7"/>
  <c r="AG2954" i="7"/>
  <c r="AG2953" i="7"/>
  <c r="AG2952" i="7"/>
  <c r="AG2951" i="7"/>
  <c r="AG2950" i="7"/>
  <c r="AG2949" i="7"/>
  <c r="AG2948" i="7"/>
  <c r="AG2947" i="7"/>
  <c r="AG2946" i="7"/>
  <c r="AG2945" i="7"/>
  <c r="AG2944" i="7"/>
  <c r="AG2943" i="7"/>
  <c r="AG2942" i="7"/>
  <c r="AG2941" i="7"/>
  <c r="AG2940" i="7"/>
  <c r="AG2939" i="7"/>
  <c r="AG2938" i="7"/>
  <c r="AG2937" i="7"/>
  <c r="AG2936" i="7"/>
  <c r="AG2935" i="7"/>
  <c r="AG2934" i="7"/>
  <c r="AG2933" i="7"/>
  <c r="AG2932" i="7"/>
  <c r="AG2931" i="7"/>
  <c r="AG2930" i="7"/>
  <c r="AG2929" i="7"/>
  <c r="AG2928" i="7"/>
  <c r="AG2927" i="7"/>
  <c r="AG2926" i="7"/>
  <c r="AG2925" i="7"/>
  <c r="AG2924" i="7"/>
  <c r="AG2923" i="7"/>
  <c r="AG2922" i="7"/>
  <c r="AG2921" i="7"/>
  <c r="AG2920" i="7"/>
  <c r="AG2919" i="7"/>
  <c r="AG2918" i="7"/>
  <c r="AG2917" i="7"/>
  <c r="AG2916" i="7"/>
  <c r="AG2915" i="7"/>
  <c r="AG2914" i="7"/>
  <c r="AG2913" i="7"/>
  <c r="AG2912" i="7"/>
  <c r="AG2911" i="7"/>
  <c r="AG2910" i="7"/>
  <c r="AG2909" i="7"/>
  <c r="AG2908" i="7"/>
  <c r="AG2907" i="7"/>
  <c r="AG2906" i="7"/>
  <c r="AG2905" i="7"/>
  <c r="AG2904" i="7"/>
  <c r="AG2903" i="7"/>
  <c r="AG2902" i="7"/>
  <c r="AG2901" i="7"/>
  <c r="AG2900" i="7"/>
  <c r="AG2899" i="7"/>
  <c r="AG2898" i="7"/>
  <c r="AG2897" i="7"/>
  <c r="AG2896" i="7"/>
  <c r="AG2895" i="7"/>
  <c r="AG2894" i="7"/>
  <c r="AG2893" i="7"/>
  <c r="AG2892" i="7"/>
  <c r="AG2891" i="7"/>
  <c r="AG2890" i="7"/>
  <c r="AG2889" i="7"/>
  <c r="AG2888" i="7"/>
  <c r="AG2887" i="7"/>
  <c r="AG2886" i="7"/>
  <c r="AG2885" i="7"/>
  <c r="AG2884" i="7"/>
  <c r="AG2883" i="7"/>
  <c r="AG2882" i="7"/>
  <c r="AG2881" i="7"/>
  <c r="AG2880" i="7"/>
  <c r="AG2879" i="7"/>
  <c r="AG2878" i="7"/>
  <c r="AG2877" i="7"/>
  <c r="AG2876" i="7"/>
  <c r="AG2875" i="7"/>
  <c r="AG2874" i="7"/>
  <c r="AG2873" i="7"/>
  <c r="AG2872" i="7"/>
  <c r="AG2871" i="7"/>
  <c r="AG2870" i="7"/>
  <c r="AG2869" i="7"/>
  <c r="AG2868" i="7"/>
  <c r="AG2867" i="7"/>
  <c r="AG2866" i="7"/>
  <c r="AG2865" i="7"/>
  <c r="AG2864" i="7"/>
  <c r="AG2863" i="7"/>
  <c r="AG2862" i="7"/>
  <c r="AG2861" i="7"/>
  <c r="AG2860" i="7"/>
  <c r="AG2859" i="7"/>
  <c r="AG2858" i="7"/>
  <c r="AG2857" i="7"/>
  <c r="AG2856" i="7"/>
  <c r="AG2855" i="7"/>
  <c r="AG2854" i="7"/>
  <c r="AG2853" i="7"/>
  <c r="AG2852" i="7"/>
  <c r="AG2851" i="7"/>
  <c r="AG2850" i="7"/>
  <c r="AG2849" i="7"/>
  <c r="AG2848" i="7"/>
  <c r="AG2847" i="7"/>
  <c r="AG2846" i="7"/>
  <c r="AG2845" i="7"/>
  <c r="AG2844" i="7"/>
  <c r="AG2843" i="7"/>
  <c r="AG2842" i="7"/>
  <c r="AG2841" i="7"/>
  <c r="AG2840" i="7"/>
  <c r="AG2839" i="7"/>
  <c r="AG2838" i="7"/>
  <c r="AG2837" i="7"/>
  <c r="AG2836" i="7"/>
  <c r="AG2835" i="7"/>
  <c r="AG2834" i="7"/>
  <c r="AG2833" i="7"/>
  <c r="AG2832" i="7"/>
  <c r="AG2831" i="7"/>
  <c r="AG2830" i="7"/>
  <c r="AG2829" i="7"/>
  <c r="AG2828" i="7"/>
  <c r="AG2827" i="7"/>
  <c r="AG2826" i="7"/>
  <c r="AG2825" i="7"/>
  <c r="AG2824" i="7"/>
  <c r="AG2823" i="7"/>
  <c r="AG2822" i="7"/>
  <c r="AG2821" i="7"/>
  <c r="AG2820" i="7"/>
  <c r="AG2819" i="7"/>
  <c r="AG2818" i="7"/>
  <c r="AG2817" i="7"/>
  <c r="AG2816" i="7"/>
  <c r="AG2815" i="7"/>
  <c r="AG2814" i="7"/>
  <c r="AG2813" i="7"/>
  <c r="AG2812" i="7"/>
  <c r="AG2811" i="7"/>
  <c r="AG2810" i="7"/>
  <c r="AG2809" i="7"/>
  <c r="AG2808" i="7"/>
  <c r="AG2807" i="7"/>
  <c r="AG2806" i="7"/>
  <c r="AG2805" i="7"/>
  <c r="AG2804" i="7"/>
  <c r="AG2803" i="7"/>
  <c r="AG2802" i="7"/>
  <c r="AG2801" i="7"/>
  <c r="AG2800" i="7"/>
  <c r="AG2799" i="7"/>
  <c r="AG2798" i="7"/>
  <c r="AG2797" i="7"/>
  <c r="AG2796" i="7"/>
  <c r="AG2795" i="7"/>
  <c r="AG2794" i="7"/>
  <c r="AG2793" i="7"/>
  <c r="AG2792" i="7"/>
  <c r="AG2791" i="7"/>
  <c r="AG2790" i="7"/>
  <c r="AG2789" i="7"/>
  <c r="AG2788" i="7"/>
  <c r="AG2787" i="7"/>
  <c r="AG2786" i="7"/>
  <c r="AG2785" i="7"/>
  <c r="AG2784" i="7"/>
  <c r="AG2783" i="7"/>
  <c r="AG2782" i="7"/>
  <c r="AG2781" i="7"/>
  <c r="AG2780" i="7"/>
  <c r="AG2779" i="7"/>
  <c r="AG2778" i="7"/>
  <c r="AG2777" i="7"/>
  <c r="AG2776" i="7"/>
  <c r="AG2775" i="7"/>
  <c r="AG2774" i="7"/>
  <c r="AG2773" i="7"/>
  <c r="AG2772" i="7"/>
  <c r="AG2771" i="7"/>
  <c r="AG2770" i="7"/>
  <c r="AG2769" i="7"/>
  <c r="AG2768" i="7"/>
  <c r="AG2767" i="7"/>
  <c r="AG2766" i="7"/>
  <c r="AG2765" i="7"/>
  <c r="AG2764" i="7"/>
  <c r="AG2763" i="7"/>
  <c r="AG2762" i="7"/>
  <c r="AG2761" i="7"/>
  <c r="AG2760" i="7"/>
  <c r="AG2759" i="7"/>
  <c r="AG2758" i="7"/>
  <c r="AG2757" i="7"/>
  <c r="AG2756" i="7"/>
  <c r="AG2755" i="7"/>
  <c r="AG2754" i="7"/>
  <c r="AG2753" i="7"/>
  <c r="AG2752" i="7"/>
  <c r="AG2751" i="7"/>
  <c r="AG2750" i="7"/>
  <c r="AG2749" i="7"/>
  <c r="AG2748" i="7"/>
  <c r="AG2747" i="7"/>
  <c r="AG2746" i="7"/>
  <c r="AG2745" i="7"/>
  <c r="AG2744" i="7"/>
  <c r="AG2743" i="7"/>
  <c r="AG2742" i="7"/>
  <c r="AG2741" i="7"/>
  <c r="AG2740" i="7"/>
  <c r="AG2739" i="7"/>
  <c r="AG2738" i="7"/>
  <c r="AG2737" i="7"/>
  <c r="AG2736" i="7"/>
  <c r="AG2735" i="7"/>
  <c r="AG2734" i="7"/>
  <c r="AG2733" i="7"/>
  <c r="AG2732" i="7"/>
  <c r="AG2731" i="7"/>
  <c r="AG2730" i="7"/>
  <c r="AG2729" i="7"/>
  <c r="AG2728" i="7"/>
  <c r="AG2727" i="7"/>
  <c r="AG2726" i="7"/>
  <c r="AG2725" i="7"/>
  <c r="AG2724" i="7"/>
  <c r="AG2723" i="7"/>
  <c r="AG2722" i="7"/>
  <c r="AG2721" i="7"/>
  <c r="AG2720" i="7"/>
  <c r="AG2719" i="7"/>
  <c r="AG2718" i="7"/>
  <c r="AG2717" i="7"/>
  <c r="AG2716" i="7"/>
  <c r="AG2715" i="7"/>
  <c r="AG2714" i="7"/>
  <c r="AG2713" i="7"/>
  <c r="AG2712" i="7"/>
  <c r="AG2711" i="7"/>
  <c r="AG2710" i="7"/>
  <c r="AG2709" i="7"/>
  <c r="AG2708" i="7"/>
  <c r="AG2707" i="7"/>
  <c r="AG2706" i="7"/>
  <c r="AG2705" i="7"/>
  <c r="AG2704" i="7"/>
  <c r="AG2703" i="7"/>
  <c r="AG2702" i="7"/>
  <c r="AG2701" i="7"/>
  <c r="AG2700" i="7"/>
  <c r="AG2699" i="7"/>
  <c r="AG2698" i="7"/>
  <c r="AG2697" i="7"/>
  <c r="AG2696" i="7"/>
  <c r="AG2695" i="7"/>
  <c r="AG2694" i="7"/>
  <c r="AG2693" i="7"/>
  <c r="AG2692" i="7"/>
  <c r="AG2691" i="7"/>
  <c r="AG2690" i="7"/>
  <c r="AG2689" i="7"/>
  <c r="AG2688" i="7"/>
  <c r="AG2687" i="7"/>
  <c r="AG2686" i="7"/>
  <c r="AG2685" i="7"/>
  <c r="AG2684" i="7"/>
  <c r="AG2683" i="7"/>
  <c r="AG2682" i="7"/>
  <c r="AG2681" i="7"/>
  <c r="AG2680" i="7"/>
  <c r="AG2679" i="7"/>
  <c r="AG2678" i="7"/>
  <c r="AG2677" i="7"/>
  <c r="AG2676" i="7"/>
  <c r="AG2675" i="7"/>
  <c r="AG2674" i="7"/>
  <c r="AG2673" i="7"/>
  <c r="AG2672" i="7"/>
  <c r="AG2671" i="7"/>
  <c r="AG2670" i="7"/>
  <c r="AG2669" i="7"/>
  <c r="AG2668" i="7"/>
  <c r="AG2667" i="7"/>
  <c r="AG2666" i="7"/>
  <c r="AG2665" i="7"/>
  <c r="AG2664" i="7"/>
  <c r="AG2663" i="7"/>
  <c r="AG2662" i="7"/>
  <c r="AG2661" i="7"/>
  <c r="AG2660" i="7"/>
  <c r="AG2659" i="7"/>
  <c r="AG2658" i="7"/>
  <c r="AG2657" i="7"/>
  <c r="AG2656" i="7"/>
  <c r="AG2655" i="7"/>
  <c r="AG2654" i="7"/>
  <c r="AG2653" i="7"/>
  <c r="AG2652" i="7"/>
  <c r="AG2651" i="7"/>
  <c r="AG2650" i="7"/>
  <c r="AG2649" i="7"/>
  <c r="AG2648" i="7"/>
  <c r="AG2647" i="7"/>
  <c r="AG2646" i="7"/>
  <c r="AG2645" i="7"/>
  <c r="AG2644" i="7"/>
  <c r="AG2643" i="7"/>
  <c r="AG2642" i="7"/>
  <c r="AG2641" i="7"/>
  <c r="AG2640" i="7"/>
  <c r="AG2639" i="7"/>
  <c r="AG2638" i="7"/>
  <c r="AG2637" i="7"/>
  <c r="AG2636" i="7"/>
  <c r="AG2635" i="7"/>
  <c r="AG2634" i="7"/>
  <c r="AG2633" i="7"/>
  <c r="AG2632" i="7"/>
  <c r="AG2631" i="7"/>
  <c r="AG2630" i="7"/>
  <c r="AG2629" i="7"/>
  <c r="AG2628" i="7"/>
  <c r="AG2627" i="7"/>
  <c r="AG2626" i="7"/>
  <c r="AG2625" i="7"/>
  <c r="AG2624" i="7"/>
  <c r="AG2623" i="7"/>
  <c r="AG2622" i="7"/>
  <c r="AG2621" i="7"/>
  <c r="AG2620" i="7"/>
  <c r="AG2619" i="7"/>
  <c r="AG2618" i="7"/>
  <c r="AG2617" i="7"/>
  <c r="AG2616" i="7"/>
  <c r="AG2615" i="7"/>
  <c r="AG2614" i="7"/>
  <c r="AG2613" i="7"/>
  <c r="AG2612" i="7"/>
  <c r="AG2611" i="7"/>
  <c r="AG2610" i="7"/>
  <c r="AG2609" i="7"/>
  <c r="AG2608" i="7"/>
  <c r="AG2607" i="7"/>
  <c r="AG2606" i="7"/>
  <c r="AG2605" i="7"/>
  <c r="AG2604" i="7"/>
  <c r="AG2603" i="7"/>
  <c r="AG2602" i="7"/>
  <c r="AG2601" i="7"/>
  <c r="AG2600" i="7"/>
  <c r="AG2599" i="7"/>
  <c r="AG2598" i="7"/>
  <c r="AG2597" i="7"/>
  <c r="AG2596" i="7"/>
  <c r="AG2595" i="7"/>
  <c r="AG2594" i="7"/>
  <c r="AG2593" i="7"/>
  <c r="AG2592" i="7"/>
  <c r="AG2591" i="7"/>
  <c r="AG2590" i="7"/>
  <c r="AG2589" i="7"/>
  <c r="AG2588" i="7"/>
  <c r="AG2587" i="7"/>
  <c r="AG2586" i="7"/>
  <c r="AG2585" i="7"/>
  <c r="AG2584" i="7"/>
  <c r="AG2583" i="7"/>
  <c r="AG2582" i="7"/>
  <c r="AG2581" i="7"/>
  <c r="AG2580" i="7"/>
  <c r="AG2579" i="7"/>
  <c r="AG2578" i="7"/>
  <c r="AG2577" i="7"/>
  <c r="AG2576" i="7"/>
  <c r="AG2575" i="7"/>
  <c r="AG2574" i="7"/>
  <c r="AG2573" i="7"/>
  <c r="AG2572" i="7"/>
  <c r="AG2571" i="7"/>
  <c r="AG2570" i="7"/>
  <c r="AG2569" i="7"/>
  <c r="AG2568" i="7"/>
  <c r="AG2567" i="7"/>
  <c r="AG2566" i="7"/>
  <c r="AG2565" i="7"/>
  <c r="AG2564" i="7"/>
  <c r="AG2563" i="7"/>
  <c r="AG2562" i="7"/>
  <c r="AG2561" i="7"/>
  <c r="AG2560" i="7"/>
  <c r="AG2559" i="7"/>
  <c r="AG2558" i="7"/>
  <c r="AG2557" i="7"/>
  <c r="AG2556" i="7"/>
  <c r="AG2555" i="7"/>
  <c r="AG2554" i="7"/>
  <c r="AG2553" i="7"/>
  <c r="AG2552" i="7"/>
  <c r="AG2551" i="7"/>
  <c r="AG2550" i="7"/>
  <c r="AG2549" i="7"/>
  <c r="AG2548" i="7"/>
  <c r="AG2547" i="7"/>
  <c r="AG2546" i="7"/>
  <c r="AG2545" i="7"/>
  <c r="AG2544" i="7"/>
  <c r="AG2543" i="7"/>
  <c r="AG2542" i="7"/>
  <c r="AG2541" i="7"/>
  <c r="AG2540" i="7"/>
  <c r="AG2539" i="7"/>
  <c r="AG2538" i="7"/>
  <c r="AG2537" i="7"/>
  <c r="AG2536" i="7"/>
  <c r="AG2535" i="7"/>
  <c r="AG2534" i="7"/>
  <c r="AG2533" i="7"/>
  <c r="AG2532" i="7"/>
  <c r="AG2531" i="7"/>
  <c r="AG2530" i="7"/>
  <c r="AG2529" i="7"/>
  <c r="AG2528" i="7"/>
  <c r="AG2527" i="7"/>
  <c r="AG2526" i="7"/>
  <c r="AG2525" i="7"/>
  <c r="AG2524" i="7"/>
  <c r="AG2523" i="7"/>
  <c r="AG2522" i="7"/>
  <c r="AG2521" i="7"/>
  <c r="AG2520" i="7"/>
  <c r="AG2519" i="7"/>
  <c r="AG2518" i="7"/>
  <c r="AG2517" i="7"/>
  <c r="AG2516" i="7"/>
  <c r="AG2515" i="7"/>
  <c r="AG2514" i="7"/>
  <c r="AG2513" i="7"/>
  <c r="AG2512" i="7"/>
  <c r="AG2511" i="7"/>
  <c r="AG2510" i="7"/>
  <c r="AG2509" i="7"/>
  <c r="AG2508" i="7"/>
  <c r="AG2507" i="7"/>
  <c r="AG2506" i="7"/>
  <c r="AG2505" i="7"/>
  <c r="AG2504" i="7"/>
  <c r="AG2503" i="7"/>
  <c r="AG2502" i="7"/>
  <c r="AG2501" i="7"/>
  <c r="AG2500" i="7"/>
  <c r="AG2499" i="7"/>
  <c r="AG2498" i="7"/>
  <c r="AG2497" i="7"/>
  <c r="AG2496" i="7"/>
  <c r="AG2495" i="7"/>
  <c r="AG2494" i="7"/>
  <c r="AG2493" i="7"/>
  <c r="AG2492" i="7"/>
  <c r="AG2491" i="7"/>
  <c r="AG2490" i="7"/>
  <c r="AG2489" i="7"/>
  <c r="AG2488" i="7"/>
  <c r="AG2487" i="7"/>
  <c r="AG2486" i="7"/>
  <c r="AG2485" i="7"/>
  <c r="AG2484" i="7"/>
  <c r="AG2483" i="7"/>
  <c r="AG2482" i="7"/>
  <c r="AG2481" i="7"/>
  <c r="AG2480" i="7"/>
  <c r="AG2479" i="7"/>
  <c r="AG2478" i="7"/>
  <c r="AG2477" i="7"/>
  <c r="AG2476" i="7"/>
  <c r="AG2475" i="7"/>
  <c r="AG2474" i="7"/>
  <c r="AG2473" i="7"/>
  <c r="AG2472" i="7"/>
  <c r="AG2471" i="7"/>
  <c r="AG2470" i="7"/>
  <c r="AG2469" i="7"/>
  <c r="AG2468" i="7"/>
  <c r="AG2467" i="7"/>
  <c r="AG2466" i="7"/>
  <c r="AG2465" i="7"/>
  <c r="AG2464" i="7"/>
  <c r="AG2463" i="7"/>
  <c r="AG2462" i="7"/>
  <c r="AG2461" i="7"/>
  <c r="AG2460" i="7"/>
  <c r="AG2459" i="7"/>
  <c r="AG2458" i="7"/>
  <c r="AG2457" i="7"/>
  <c r="AG2456" i="7"/>
  <c r="AG2455" i="7"/>
  <c r="AG2454" i="7"/>
  <c r="AG2453" i="7"/>
  <c r="AG2452" i="7"/>
  <c r="AG2451" i="7"/>
  <c r="AG2450" i="7"/>
  <c r="AG2449" i="7"/>
  <c r="AG2448" i="7"/>
  <c r="AG2447" i="7"/>
  <c r="AG2446" i="7"/>
  <c r="AG2445" i="7"/>
  <c r="AG2444" i="7"/>
  <c r="AG2443" i="7"/>
  <c r="AG2442" i="7"/>
  <c r="AG2441" i="7"/>
  <c r="AG2440" i="7"/>
  <c r="AG2439" i="7"/>
  <c r="AG2438" i="7"/>
  <c r="AG2437" i="7"/>
  <c r="AG2436" i="7"/>
  <c r="AG2435" i="7"/>
  <c r="AG2434" i="7"/>
  <c r="AG2433" i="7"/>
  <c r="AG2432" i="7"/>
  <c r="AG2431" i="7"/>
  <c r="AG2430" i="7"/>
  <c r="AG2429" i="7"/>
  <c r="AG2428" i="7"/>
  <c r="AG2427" i="7"/>
  <c r="AG2426" i="7"/>
  <c r="AG2425" i="7"/>
  <c r="AG2424" i="7"/>
  <c r="AG2423" i="7"/>
  <c r="AG2422" i="7"/>
  <c r="AG2421" i="7"/>
  <c r="AG2420" i="7"/>
  <c r="AG2419" i="7"/>
  <c r="AG2418" i="7"/>
  <c r="AG2417" i="7"/>
  <c r="AG2416" i="7"/>
  <c r="AG2415" i="7"/>
  <c r="AG2414" i="7"/>
  <c r="AG2413" i="7"/>
  <c r="AG2412" i="7"/>
  <c r="AG2411" i="7"/>
  <c r="AG2410" i="7"/>
  <c r="AG2409" i="7"/>
  <c r="AG2408" i="7"/>
  <c r="AG2407" i="7"/>
  <c r="AG2406" i="7"/>
  <c r="AG2405" i="7"/>
  <c r="AG2404" i="7"/>
  <c r="AG2403" i="7"/>
  <c r="AG2402" i="7"/>
  <c r="AG2401" i="7"/>
  <c r="AG2400" i="7"/>
  <c r="AG2399" i="7"/>
  <c r="AG2398" i="7"/>
  <c r="AG2397" i="7"/>
  <c r="AG2396" i="7"/>
  <c r="AG2395" i="7"/>
  <c r="AG2394" i="7"/>
  <c r="AG2393" i="7"/>
  <c r="AG2392" i="7"/>
  <c r="AG2391" i="7"/>
  <c r="AG2390" i="7"/>
  <c r="AG2389" i="7"/>
  <c r="AG2388" i="7"/>
  <c r="AG2387" i="7"/>
  <c r="AG2386" i="7"/>
  <c r="AG2385" i="7"/>
  <c r="AG2384" i="7"/>
  <c r="AG2383" i="7"/>
  <c r="AG2382" i="7"/>
  <c r="AG2381" i="7"/>
  <c r="AG2380" i="7"/>
  <c r="AG2379" i="7"/>
  <c r="AG2378" i="7"/>
  <c r="AG2377" i="7"/>
  <c r="AG2376" i="7"/>
  <c r="AG2375" i="7"/>
  <c r="AG2374" i="7"/>
  <c r="AG2373" i="7"/>
  <c r="AG2372" i="7"/>
  <c r="AG2371" i="7"/>
  <c r="AG2370" i="7"/>
  <c r="AG2369" i="7"/>
  <c r="AG2368" i="7"/>
  <c r="AG2367" i="7"/>
  <c r="AG2366" i="7"/>
  <c r="AG2365" i="7"/>
  <c r="AG2364" i="7"/>
  <c r="AG2363" i="7"/>
  <c r="AG2362" i="7"/>
  <c r="AG2361" i="7"/>
  <c r="AG2360" i="7"/>
  <c r="AG2359" i="7"/>
  <c r="AG2358" i="7"/>
  <c r="AG2357" i="7"/>
  <c r="AG2356" i="7"/>
  <c r="AG2355" i="7"/>
  <c r="AG2354" i="7"/>
  <c r="AG2353" i="7"/>
  <c r="AG2352" i="7"/>
  <c r="AG2351" i="7"/>
  <c r="AG2350" i="7"/>
  <c r="AG2349" i="7"/>
  <c r="AG2348" i="7"/>
  <c r="AG2347" i="7"/>
  <c r="AG2346" i="7"/>
  <c r="AG2345" i="7"/>
  <c r="AG2344" i="7"/>
  <c r="AG2343" i="7"/>
  <c r="AG2342" i="7"/>
  <c r="AG2341" i="7"/>
  <c r="AG2340" i="7"/>
  <c r="AG2339" i="7"/>
  <c r="AG2338" i="7"/>
  <c r="AG2337" i="7"/>
  <c r="AG2336" i="7"/>
  <c r="AG2335" i="7"/>
  <c r="AG2334" i="7"/>
  <c r="AG2333" i="7"/>
  <c r="AG2332" i="7"/>
  <c r="AG2331" i="7"/>
  <c r="AG2330" i="7"/>
  <c r="AG2329" i="7"/>
  <c r="AG2328" i="7"/>
  <c r="AG2327" i="7"/>
  <c r="AG2326" i="7"/>
  <c r="AG2325" i="7"/>
  <c r="AG2324" i="7"/>
  <c r="AG2323" i="7"/>
  <c r="AG2322" i="7"/>
  <c r="AG2321" i="7"/>
  <c r="AG2320" i="7"/>
  <c r="AG2319" i="7"/>
  <c r="AG2318" i="7"/>
  <c r="AG2317" i="7"/>
  <c r="AG2316" i="7"/>
  <c r="AG2315" i="7"/>
  <c r="AG2314" i="7"/>
  <c r="AG2313" i="7"/>
  <c r="AG2312" i="7"/>
  <c r="AG2311" i="7"/>
  <c r="AG2310" i="7"/>
  <c r="AG2309" i="7"/>
  <c r="AG2308" i="7"/>
  <c r="AG2307" i="7"/>
  <c r="AG2306" i="7"/>
  <c r="AG2305" i="7"/>
  <c r="AG2304" i="7"/>
  <c r="AG2303" i="7"/>
  <c r="AG2302" i="7"/>
  <c r="AG2301" i="7"/>
  <c r="AG2300" i="7"/>
  <c r="AG2299" i="7"/>
  <c r="AG2298" i="7"/>
  <c r="AG2297" i="7"/>
  <c r="AG2296" i="7"/>
  <c r="AG2295" i="7"/>
  <c r="AG2294" i="7"/>
  <c r="AG2293" i="7"/>
  <c r="AG2292" i="7"/>
  <c r="AG2291" i="7"/>
  <c r="AG2290" i="7"/>
  <c r="AG2289" i="7"/>
  <c r="AG2288" i="7"/>
  <c r="AG2287" i="7"/>
  <c r="AG2286" i="7"/>
  <c r="AG2285" i="7"/>
  <c r="AG2284" i="7"/>
  <c r="AG2283" i="7"/>
  <c r="AG2282" i="7"/>
  <c r="AG2281" i="7"/>
  <c r="AG2280" i="7"/>
  <c r="AG2279" i="7"/>
  <c r="AG2278" i="7"/>
  <c r="AG2277" i="7"/>
  <c r="AG2276" i="7"/>
  <c r="AG2275" i="7"/>
  <c r="AG2274" i="7"/>
  <c r="AG2273" i="7"/>
  <c r="AG2272" i="7"/>
  <c r="AG2271" i="7"/>
  <c r="AG2270" i="7"/>
  <c r="AG2269" i="7"/>
  <c r="AG2268" i="7"/>
  <c r="AG2267" i="7"/>
  <c r="AG2266" i="7"/>
  <c r="AG2265" i="7"/>
  <c r="AG2264" i="7"/>
  <c r="AG2263" i="7"/>
  <c r="AG2262" i="7"/>
  <c r="AG2261" i="7"/>
  <c r="AG2260" i="7"/>
  <c r="AG2259" i="7"/>
  <c r="AG2258" i="7"/>
  <c r="AG2257" i="7"/>
  <c r="AG2256" i="7"/>
  <c r="AG2255" i="7"/>
  <c r="AG2254" i="7"/>
  <c r="AG2253" i="7"/>
  <c r="AG2252" i="7"/>
  <c r="AG2251" i="7"/>
  <c r="AG2250" i="7"/>
  <c r="AG2249" i="7"/>
  <c r="AG2248" i="7"/>
  <c r="AG2247" i="7"/>
  <c r="AG2246" i="7"/>
  <c r="AG2245" i="7"/>
  <c r="AG2244" i="7"/>
  <c r="AG2243" i="7"/>
  <c r="AG2242" i="7"/>
  <c r="AG2241" i="7"/>
  <c r="AG2240" i="7"/>
  <c r="AG2239" i="7"/>
  <c r="AG2238" i="7"/>
  <c r="AG2237" i="7"/>
  <c r="AG2236" i="7"/>
  <c r="AG2235" i="7"/>
  <c r="AG2234" i="7"/>
  <c r="AG2233" i="7"/>
  <c r="AG2232" i="7"/>
  <c r="AG2231" i="7"/>
  <c r="AG2230" i="7"/>
  <c r="AG2229" i="7"/>
  <c r="AG2228" i="7"/>
  <c r="AG2227" i="7"/>
  <c r="AG2226" i="7"/>
  <c r="AG2225" i="7"/>
  <c r="AG2224" i="7"/>
  <c r="AG2223" i="7"/>
  <c r="AG2222" i="7"/>
  <c r="AG2221" i="7"/>
  <c r="AG2220" i="7"/>
  <c r="AG2219" i="7"/>
  <c r="AG2218" i="7"/>
  <c r="AG2217" i="7"/>
  <c r="AG2216" i="7"/>
  <c r="AG2215" i="7"/>
  <c r="AG2214" i="7"/>
  <c r="AG2213" i="7"/>
  <c r="AG2212" i="7"/>
  <c r="AG2211" i="7"/>
  <c r="AG2210" i="7"/>
  <c r="AG2209" i="7"/>
  <c r="AG2208" i="7"/>
  <c r="AG2207" i="7"/>
  <c r="AG2206" i="7"/>
  <c r="AG2205" i="7"/>
  <c r="AG2204" i="7"/>
  <c r="AG2203" i="7"/>
  <c r="AG2202" i="7"/>
  <c r="AG2201" i="7"/>
  <c r="AG2200" i="7"/>
  <c r="AG2199" i="7"/>
  <c r="AG2198" i="7"/>
  <c r="AG2197" i="7"/>
  <c r="AG2196" i="7"/>
  <c r="AG2195" i="7"/>
  <c r="AG2194" i="7"/>
  <c r="AG2193" i="7"/>
  <c r="AG2192" i="7"/>
  <c r="AG2191" i="7"/>
  <c r="AG2190" i="7"/>
  <c r="AG2189" i="7"/>
  <c r="AG2188" i="7"/>
  <c r="AG2187" i="7"/>
  <c r="AG2186" i="7"/>
  <c r="AG2185" i="7"/>
  <c r="AG2184" i="7"/>
  <c r="AG2183" i="7"/>
  <c r="AG2182" i="7"/>
  <c r="AG2181" i="7"/>
  <c r="AG2180" i="7"/>
  <c r="AG2179" i="7"/>
  <c r="AG2178" i="7"/>
  <c r="AG2177" i="7"/>
  <c r="AG2176" i="7"/>
  <c r="AG2175" i="7"/>
  <c r="AG2174" i="7"/>
  <c r="AG2173" i="7"/>
  <c r="AG2172" i="7"/>
  <c r="AG2171" i="7"/>
  <c r="AG2170" i="7"/>
  <c r="AG2169" i="7"/>
  <c r="AG2168" i="7"/>
  <c r="AG2167" i="7"/>
  <c r="AG2166" i="7"/>
  <c r="AG2165" i="7"/>
  <c r="AG2164" i="7"/>
  <c r="AG2163" i="7"/>
  <c r="AG2162" i="7"/>
  <c r="AG2161" i="7"/>
  <c r="AG2160" i="7"/>
  <c r="AG2159" i="7"/>
  <c r="AG2158" i="7"/>
  <c r="AG2157" i="7"/>
  <c r="AG2156" i="7"/>
  <c r="AG2155" i="7"/>
  <c r="AG2154" i="7"/>
  <c r="AG2153" i="7"/>
  <c r="AG2152" i="7"/>
  <c r="AG2151" i="7"/>
  <c r="AG2150" i="7"/>
  <c r="AG2149" i="7"/>
  <c r="AG2148" i="7"/>
  <c r="AG2147" i="7"/>
  <c r="AG2146" i="7"/>
  <c r="AG2145" i="7"/>
  <c r="AG2144" i="7"/>
  <c r="AG2143" i="7"/>
  <c r="AG2142" i="7"/>
  <c r="AG2141" i="7"/>
  <c r="AG2140" i="7"/>
  <c r="AG2139" i="7"/>
  <c r="AG2138" i="7"/>
  <c r="AG2137" i="7"/>
  <c r="AG2136" i="7"/>
  <c r="AG2135" i="7"/>
  <c r="AG2134" i="7"/>
  <c r="AG2133" i="7"/>
  <c r="AG2132" i="7"/>
  <c r="AG2131" i="7"/>
  <c r="AG2130" i="7"/>
  <c r="AG2129" i="7"/>
  <c r="AG2128" i="7"/>
  <c r="AG2127" i="7"/>
  <c r="AG2126" i="7"/>
  <c r="AG2125" i="7"/>
  <c r="AG2124" i="7"/>
  <c r="AG2123" i="7"/>
  <c r="AG2122" i="7"/>
  <c r="AG2121" i="7"/>
  <c r="AG2120" i="7"/>
  <c r="AG2119" i="7"/>
  <c r="AG2118" i="7"/>
  <c r="AG2117" i="7"/>
  <c r="AG2116" i="7"/>
  <c r="AG2115" i="7"/>
  <c r="AG2114" i="7"/>
  <c r="AG2113" i="7"/>
  <c r="AG2112" i="7"/>
  <c r="AG2111" i="7"/>
  <c r="AG2110" i="7"/>
  <c r="AG2109" i="7"/>
  <c r="AG2108" i="7"/>
  <c r="AG2107" i="7"/>
  <c r="AG2106" i="7"/>
  <c r="AG2105" i="7"/>
  <c r="AG2104" i="7"/>
  <c r="AG2103" i="7"/>
  <c r="AG2102" i="7"/>
  <c r="AG2101" i="7"/>
  <c r="AG2100" i="7"/>
  <c r="AG2099" i="7"/>
  <c r="AG2098" i="7"/>
  <c r="AG2097" i="7"/>
  <c r="AG2096" i="7"/>
  <c r="AG2095" i="7"/>
  <c r="AG2094" i="7"/>
  <c r="AG2093" i="7"/>
  <c r="AG2092" i="7"/>
  <c r="AG2091" i="7"/>
  <c r="AG2090" i="7"/>
  <c r="AG2089" i="7"/>
  <c r="AG2088" i="7"/>
  <c r="AG2087" i="7"/>
  <c r="AG2086" i="7"/>
  <c r="AG2085" i="7"/>
  <c r="AG2084" i="7"/>
  <c r="AG2083" i="7"/>
  <c r="AG2082" i="7"/>
  <c r="AG2081" i="7"/>
  <c r="AG2080" i="7"/>
  <c r="AG2079" i="7"/>
  <c r="AG2078" i="7"/>
  <c r="AG2077" i="7"/>
  <c r="AG2076" i="7"/>
  <c r="AG2075" i="7"/>
  <c r="AG2074" i="7"/>
  <c r="AG2073" i="7"/>
  <c r="AG2072" i="7"/>
  <c r="AG2071" i="7"/>
  <c r="AG2070" i="7"/>
  <c r="AG2069" i="7"/>
  <c r="AG2068" i="7"/>
  <c r="AG2067" i="7"/>
  <c r="AG2066" i="7"/>
  <c r="AG2065" i="7"/>
  <c r="AG2064" i="7"/>
  <c r="AG2063" i="7"/>
  <c r="AG2062" i="7"/>
  <c r="AG2061" i="7"/>
  <c r="AG2060" i="7"/>
  <c r="AG2059" i="7"/>
  <c r="AG2058" i="7"/>
  <c r="AG2057" i="7"/>
  <c r="AG2056" i="7"/>
  <c r="AG2055" i="7"/>
  <c r="AG2054" i="7"/>
  <c r="AG2053" i="7"/>
  <c r="AG2052" i="7"/>
  <c r="AG2051" i="7"/>
  <c r="AG2050" i="7"/>
  <c r="AG2049" i="7"/>
  <c r="AG2048" i="7"/>
  <c r="AG2047" i="7"/>
  <c r="AG2046" i="7"/>
  <c r="AG2045" i="7"/>
  <c r="AG2044" i="7"/>
  <c r="AG2043" i="7"/>
  <c r="AG2042" i="7"/>
  <c r="AG2041" i="7"/>
  <c r="AG2040" i="7"/>
  <c r="AG2039" i="7"/>
  <c r="AG2038" i="7"/>
  <c r="AG2037" i="7"/>
  <c r="AG2036" i="7"/>
  <c r="AG2035" i="7"/>
  <c r="AG2034" i="7"/>
  <c r="AG2033" i="7"/>
  <c r="AG2032" i="7"/>
  <c r="AG2031" i="7"/>
  <c r="AG2030" i="7"/>
  <c r="AG2029" i="7"/>
  <c r="AG2028" i="7"/>
  <c r="AG2027" i="7"/>
  <c r="AG2026" i="7"/>
  <c r="AG2025" i="7"/>
  <c r="AG2024" i="7"/>
  <c r="AG2023" i="7"/>
  <c r="AG2022" i="7"/>
  <c r="AG2021" i="7"/>
  <c r="AG2020" i="7"/>
  <c r="AG2019" i="7"/>
  <c r="AG2018" i="7"/>
  <c r="AG2017" i="7"/>
  <c r="AG2016" i="7"/>
  <c r="AG2015" i="7"/>
  <c r="AG2014" i="7"/>
  <c r="AG2013" i="7"/>
  <c r="AG2012" i="7"/>
  <c r="AG2011" i="7"/>
  <c r="AG2010" i="7"/>
  <c r="AG2009" i="7"/>
  <c r="AG2008" i="7"/>
  <c r="AG2007" i="7"/>
  <c r="AG2006" i="7"/>
  <c r="AG2005" i="7"/>
  <c r="AG2004" i="7"/>
  <c r="AG2003" i="7"/>
  <c r="AG2002" i="7"/>
  <c r="AG2001" i="7"/>
  <c r="AG2000" i="7"/>
  <c r="AG1999" i="7"/>
  <c r="AG1998" i="7"/>
  <c r="AG1997" i="7"/>
  <c r="AG1996" i="7"/>
  <c r="AG1995" i="7"/>
  <c r="AG1994" i="7"/>
  <c r="AG1993" i="7"/>
  <c r="AG1992" i="7"/>
  <c r="AG1991" i="7"/>
  <c r="AG1990" i="7"/>
  <c r="AG1989" i="7"/>
  <c r="AG1988" i="7"/>
  <c r="AG1987" i="7"/>
  <c r="AG1986" i="7"/>
  <c r="AG1985" i="7"/>
  <c r="AG1984" i="7"/>
  <c r="AG1983" i="7"/>
  <c r="AG1982" i="7"/>
  <c r="AG1981" i="7"/>
  <c r="AG1980" i="7"/>
  <c r="AG1979" i="7"/>
  <c r="AG1978" i="7"/>
  <c r="AG1977" i="7"/>
  <c r="AG1976" i="7"/>
  <c r="AG1975" i="7"/>
  <c r="AG1974" i="7"/>
  <c r="AG1973" i="7"/>
  <c r="AG1972" i="7"/>
  <c r="AG1971" i="7"/>
  <c r="AG1970" i="7"/>
  <c r="AG1969" i="7"/>
  <c r="AG1968" i="7"/>
  <c r="AG1967" i="7"/>
  <c r="AG1966" i="7"/>
  <c r="AG1965" i="7"/>
  <c r="AG1964" i="7"/>
  <c r="AG1963" i="7"/>
  <c r="AG1962" i="7"/>
  <c r="AG1961" i="7"/>
  <c r="AG1960" i="7"/>
  <c r="AG1959" i="7"/>
  <c r="AG1958" i="7"/>
  <c r="AG1957" i="7"/>
  <c r="AG1956" i="7"/>
  <c r="AG1955" i="7"/>
  <c r="AG1954" i="7"/>
  <c r="AG1953" i="7"/>
  <c r="AG1952" i="7"/>
  <c r="AG1951" i="7"/>
  <c r="AG1950" i="7"/>
  <c r="AG1949" i="7"/>
  <c r="AG1948" i="7"/>
  <c r="AG1947" i="7"/>
  <c r="AG1946" i="7"/>
  <c r="AG1945" i="7"/>
  <c r="AG1944" i="7"/>
  <c r="AG1943" i="7"/>
  <c r="AG1942" i="7"/>
  <c r="AG1941" i="7"/>
  <c r="AG1940" i="7"/>
  <c r="AG1939" i="7"/>
  <c r="AG1938" i="7"/>
  <c r="AG1937" i="7"/>
  <c r="AG1936" i="7"/>
  <c r="AG1935" i="7"/>
  <c r="AG1934" i="7"/>
  <c r="AG1933" i="7"/>
  <c r="AG1932" i="7"/>
  <c r="AG1931" i="7"/>
  <c r="AG1930" i="7"/>
  <c r="AG1929" i="7"/>
  <c r="AG1928" i="7"/>
  <c r="AG1927" i="7"/>
  <c r="AG1926" i="7"/>
  <c r="AG1925" i="7"/>
  <c r="AG1924" i="7"/>
  <c r="AG1923" i="7"/>
  <c r="AG1922" i="7"/>
  <c r="AG1921" i="7"/>
  <c r="AG1920" i="7"/>
  <c r="AG1919" i="7"/>
  <c r="AG1918" i="7"/>
  <c r="AG1917" i="7"/>
  <c r="AG1916" i="7"/>
  <c r="AG1915" i="7"/>
  <c r="AG1914" i="7"/>
  <c r="AG1913" i="7"/>
  <c r="AG1912" i="7"/>
  <c r="AG1911" i="7"/>
  <c r="AG1910" i="7"/>
  <c r="AG1909" i="7"/>
  <c r="AG1908" i="7"/>
  <c r="AG1907" i="7"/>
  <c r="AG1906" i="7"/>
  <c r="AG1905" i="7"/>
  <c r="AG1904" i="7"/>
  <c r="AG1903" i="7"/>
  <c r="AG1902" i="7"/>
  <c r="AG1901" i="7"/>
  <c r="AG1900" i="7"/>
  <c r="AG1899" i="7"/>
  <c r="AG1898" i="7"/>
  <c r="AG1897" i="7"/>
  <c r="AG1896" i="7"/>
  <c r="AG1895" i="7"/>
  <c r="AG1894" i="7"/>
  <c r="AG1893" i="7"/>
  <c r="AG1892" i="7"/>
  <c r="AG1891" i="7"/>
  <c r="AG1890" i="7"/>
  <c r="AG1889" i="7"/>
  <c r="AG1888" i="7"/>
  <c r="AG1887" i="7"/>
  <c r="AG1886" i="7"/>
  <c r="AG1885" i="7"/>
  <c r="AG1884" i="7"/>
  <c r="AG1883" i="7"/>
  <c r="AG1882" i="7"/>
  <c r="AG1881" i="7"/>
  <c r="AG1880" i="7"/>
  <c r="AG1879" i="7"/>
  <c r="AG1878" i="7"/>
  <c r="AG1877" i="7"/>
  <c r="AG1876" i="7"/>
  <c r="AG1875" i="7"/>
  <c r="AG1874" i="7"/>
  <c r="AG1873" i="7"/>
  <c r="AG1872" i="7"/>
  <c r="AG1871" i="7"/>
  <c r="AG1870" i="7"/>
  <c r="AG1869" i="7"/>
  <c r="AG1868" i="7"/>
  <c r="AG1867" i="7"/>
  <c r="AG1866" i="7"/>
  <c r="AG1865" i="7"/>
  <c r="AG1864" i="7"/>
  <c r="AG1863" i="7"/>
  <c r="AG1862" i="7"/>
  <c r="AG1861" i="7"/>
  <c r="AG1860" i="7"/>
  <c r="AG1859" i="7"/>
  <c r="AG1858" i="7"/>
  <c r="AG1857" i="7"/>
  <c r="AG1856" i="7"/>
  <c r="AG1855" i="7"/>
  <c r="AG1854" i="7"/>
  <c r="AG1853" i="7"/>
  <c r="AG1852" i="7"/>
  <c r="AG1851" i="7"/>
  <c r="AG1850" i="7"/>
  <c r="AG1849" i="7"/>
  <c r="AG1848" i="7"/>
  <c r="AG1847" i="7"/>
  <c r="AG1846" i="7"/>
  <c r="AG1845" i="7"/>
  <c r="AG1844" i="7"/>
  <c r="AG1843" i="7"/>
  <c r="AG1842" i="7"/>
  <c r="AG1841" i="7"/>
  <c r="AG1840" i="7"/>
  <c r="AG1839" i="7"/>
  <c r="AG1838" i="7"/>
  <c r="AG1837" i="7"/>
  <c r="AG1836" i="7"/>
  <c r="AG1835" i="7"/>
  <c r="AG1834" i="7"/>
  <c r="AG1833" i="7"/>
  <c r="AG1832" i="7"/>
  <c r="AG1831" i="7"/>
  <c r="AG1830" i="7"/>
  <c r="AG1829" i="7"/>
  <c r="AG1828" i="7"/>
  <c r="AG1827" i="7"/>
  <c r="AG1826" i="7"/>
  <c r="AG1825" i="7"/>
  <c r="AG1824" i="7"/>
  <c r="AG1823" i="7"/>
  <c r="AG1822" i="7"/>
  <c r="AG1821" i="7"/>
  <c r="AG1820" i="7"/>
  <c r="AG1819" i="7"/>
  <c r="AG1818" i="7"/>
  <c r="AG1817" i="7"/>
  <c r="AG1816" i="7"/>
  <c r="AG1815" i="7"/>
  <c r="AG1814" i="7"/>
  <c r="AG1813" i="7"/>
  <c r="AG1812" i="7"/>
  <c r="AG1811" i="7"/>
  <c r="AG1810" i="7"/>
  <c r="AG1809" i="7"/>
  <c r="AG1808" i="7"/>
  <c r="AG1807" i="7"/>
  <c r="AG1806" i="7"/>
  <c r="AG1805" i="7"/>
  <c r="AG1804" i="7"/>
  <c r="AG1803" i="7"/>
  <c r="AG1802" i="7"/>
  <c r="AG1801" i="7"/>
  <c r="AG1800" i="7"/>
  <c r="AG1799" i="7"/>
  <c r="AG1798" i="7"/>
  <c r="AG1797" i="7"/>
  <c r="AG1796" i="7"/>
  <c r="AG1795" i="7"/>
  <c r="AG1794" i="7"/>
  <c r="AG1793" i="7"/>
  <c r="AG1792" i="7"/>
  <c r="AG1791" i="7"/>
  <c r="AG1790" i="7"/>
  <c r="AG1789" i="7"/>
  <c r="AG1788" i="7"/>
  <c r="AG1787" i="7"/>
  <c r="AG1786" i="7"/>
  <c r="AG1785" i="7"/>
  <c r="AG1784" i="7"/>
  <c r="AG1783" i="7"/>
  <c r="AG1782" i="7"/>
  <c r="AG1781" i="7"/>
  <c r="AG1780" i="7"/>
  <c r="AG1779" i="7"/>
  <c r="AG1778" i="7"/>
  <c r="AG1777" i="7"/>
  <c r="AG1776" i="7"/>
  <c r="AG1775" i="7"/>
  <c r="AG1774" i="7"/>
  <c r="AG1773" i="7"/>
  <c r="AG1772" i="7"/>
  <c r="AG1771" i="7"/>
  <c r="AG1770" i="7"/>
  <c r="AG1769" i="7"/>
  <c r="AG1768" i="7"/>
  <c r="AG1767" i="7"/>
  <c r="AG1766" i="7"/>
  <c r="AG1765" i="7"/>
  <c r="AG1764" i="7"/>
  <c r="AG1763" i="7"/>
  <c r="AG1762" i="7"/>
  <c r="AG1761" i="7"/>
  <c r="AG1760" i="7"/>
  <c r="AG1759" i="7"/>
  <c r="AG1758" i="7"/>
  <c r="AG1757" i="7"/>
  <c r="AG1756" i="7"/>
  <c r="AG1755" i="7"/>
  <c r="AG1754" i="7"/>
  <c r="AG1753" i="7"/>
  <c r="AG1752" i="7"/>
  <c r="AG1751" i="7"/>
  <c r="AG1750" i="7"/>
  <c r="AG1749" i="7"/>
  <c r="AG1748" i="7"/>
  <c r="AG1747" i="7"/>
  <c r="AG1746" i="7"/>
  <c r="AG1745" i="7"/>
  <c r="AG1744" i="7"/>
  <c r="AG1743" i="7"/>
  <c r="AG1742" i="7"/>
  <c r="AG1741" i="7"/>
  <c r="AG1740" i="7"/>
  <c r="AG1739" i="7"/>
  <c r="AG1738" i="7"/>
  <c r="AG1737" i="7"/>
  <c r="AG1736" i="7"/>
  <c r="AG1735" i="7"/>
  <c r="AG1734" i="7"/>
  <c r="AG1733" i="7"/>
  <c r="AG1732" i="7"/>
  <c r="AG1731" i="7"/>
  <c r="AG1730" i="7"/>
  <c r="AG1729" i="7"/>
  <c r="AG1728" i="7"/>
  <c r="AG1727" i="7"/>
  <c r="AG1726" i="7"/>
  <c r="AG1725" i="7"/>
  <c r="AG1724" i="7"/>
  <c r="AG1723" i="7"/>
  <c r="AG1722" i="7"/>
  <c r="AG1721" i="7"/>
  <c r="AG1720" i="7"/>
  <c r="AG1719" i="7"/>
  <c r="AG1718" i="7"/>
  <c r="AG1717" i="7"/>
  <c r="AG1716" i="7"/>
  <c r="AG1715" i="7"/>
  <c r="AG1714" i="7"/>
  <c r="AG1713" i="7"/>
  <c r="AG1712" i="7"/>
  <c r="AG1711" i="7"/>
  <c r="AG1710" i="7"/>
  <c r="AG1709" i="7"/>
  <c r="AG1708" i="7"/>
  <c r="AG1707" i="7"/>
  <c r="AG1706" i="7"/>
  <c r="AG1705" i="7"/>
  <c r="AG1704" i="7"/>
  <c r="AG1703" i="7"/>
  <c r="AG1702" i="7"/>
  <c r="AG1701" i="7"/>
  <c r="AG1700" i="7"/>
  <c r="AG1699" i="7"/>
  <c r="AG1698" i="7"/>
  <c r="AG1697" i="7"/>
  <c r="AG1696" i="7"/>
  <c r="AG1695" i="7"/>
  <c r="AG1694" i="7"/>
  <c r="AG1693" i="7"/>
  <c r="AG1692" i="7"/>
  <c r="AG1691" i="7"/>
  <c r="AG1690" i="7"/>
  <c r="AG1689" i="7"/>
  <c r="AG1688" i="7"/>
  <c r="AG1687" i="7"/>
  <c r="AG1686" i="7"/>
  <c r="AG1685" i="7"/>
  <c r="AG1684" i="7"/>
  <c r="AG1683" i="7"/>
  <c r="AG1682" i="7"/>
  <c r="AG1681" i="7"/>
  <c r="AG1680" i="7"/>
  <c r="AG1679" i="7"/>
  <c r="AG1678" i="7"/>
  <c r="AG1677" i="7"/>
  <c r="AG1676" i="7"/>
  <c r="AG1675" i="7"/>
  <c r="AG1674" i="7"/>
  <c r="AG1673" i="7"/>
  <c r="AG1672" i="7"/>
  <c r="AG1671" i="7"/>
  <c r="AG1670" i="7"/>
  <c r="AG1669" i="7"/>
  <c r="AG1668" i="7"/>
  <c r="AG1667" i="7"/>
  <c r="AG1666" i="7"/>
  <c r="AG1665" i="7"/>
  <c r="AG1664" i="7"/>
  <c r="AG1663" i="7"/>
  <c r="AG1662" i="7"/>
  <c r="AG1661" i="7"/>
  <c r="AG1660" i="7"/>
  <c r="AG1659" i="7"/>
  <c r="AG1658" i="7"/>
  <c r="AG1657" i="7"/>
  <c r="AG1656" i="7"/>
  <c r="AG1655" i="7"/>
  <c r="AG1654" i="7"/>
  <c r="AG1653" i="7"/>
  <c r="AG1652" i="7"/>
  <c r="AG1651" i="7"/>
  <c r="AG1650" i="7"/>
  <c r="AG1649" i="7"/>
  <c r="AG1648" i="7"/>
  <c r="AG1647" i="7"/>
  <c r="AG1646" i="7"/>
  <c r="AG1645" i="7"/>
  <c r="AG1644" i="7"/>
  <c r="AG1643" i="7"/>
  <c r="AG1642" i="7"/>
  <c r="AG1641" i="7"/>
  <c r="AG1640" i="7"/>
  <c r="AG1639" i="7"/>
  <c r="AG1638" i="7"/>
  <c r="AG1637" i="7"/>
  <c r="AG1636" i="7"/>
  <c r="AG1635" i="7"/>
  <c r="AG1634" i="7"/>
  <c r="AG1633" i="7"/>
  <c r="AG1632" i="7"/>
  <c r="AG1631" i="7"/>
  <c r="AG1630" i="7"/>
  <c r="AG1629" i="7"/>
  <c r="AG1628" i="7"/>
  <c r="AG1627" i="7"/>
  <c r="AG1626" i="7"/>
  <c r="AG1625" i="7"/>
  <c r="AG1624" i="7"/>
  <c r="AG1623" i="7"/>
  <c r="AG1622" i="7"/>
  <c r="AG1621" i="7"/>
  <c r="AG1620" i="7"/>
  <c r="AG1619" i="7"/>
  <c r="AG1618" i="7"/>
  <c r="AG1617" i="7"/>
  <c r="AG1616" i="7"/>
  <c r="AG1615" i="7"/>
  <c r="AG1614" i="7"/>
  <c r="AG1613" i="7"/>
  <c r="AG1612" i="7"/>
  <c r="AG1611" i="7"/>
  <c r="AG1610" i="7"/>
  <c r="AG1609" i="7"/>
  <c r="AG1608" i="7"/>
  <c r="AG1607" i="7"/>
  <c r="AG1606" i="7"/>
  <c r="AG1605" i="7"/>
  <c r="AG1604" i="7"/>
  <c r="AG1603" i="7"/>
  <c r="AG1602" i="7"/>
  <c r="AG1601" i="7"/>
  <c r="AG1600" i="7"/>
  <c r="AG1599" i="7"/>
  <c r="AG1598" i="7"/>
  <c r="AG1597" i="7"/>
  <c r="AG1596" i="7"/>
  <c r="AG1595" i="7"/>
  <c r="AG1594" i="7"/>
  <c r="AG1593" i="7"/>
  <c r="AG1592" i="7"/>
  <c r="AG1591" i="7"/>
  <c r="AG1590" i="7"/>
  <c r="AG1589" i="7"/>
  <c r="AG1588" i="7"/>
  <c r="AG1587" i="7"/>
  <c r="AG1586" i="7"/>
  <c r="AG1585" i="7"/>
  <c r="AG1584" i="7"/>
  <c r="AG1583" i="7"/>
  <c r="AG1582" i="7"/>
  <c r="AG1581" i="7"/>
  <c r="AG1580" i="7"/>
  <c r="AG1579" i="7"/>
  <c r="AG1578" i="7"/>
  <c r="AG1577" i="7"/>
  <c r="AG1576" i="7"/>
  <c r="AG1575" i="7"/>
  <c r="AG1574" i="7"/>
  <c r="AG1573" i="7"/>
  <c r="AG1572" i="7"/>
  <c r="AG1571" i="7"/>
  <c r="AG1570" i="7"/>
  <c r="AG1569" i="7"/>
  <c r="AG1568" i="7"/>
  <c r="AG1567" i="7"/>
  <c r="AG1566" i="7"/>
  <c r="AG1565" i="7"/>
  <c r="AG1564" i="7"/>
  <c r="AG1563" i="7"/>
  <c r="AG1562" i="7"/>
  <c r="AG1561" i="7"/>
  <c r="AG1560" i="7"/>
  <c r="AG1559" i="7"/>
  <c r="AG1558" i="7"/>
  <c r="AG1557" i="7"/>
  <c r="AG1556" i="7"/>
  <c r="AG1555" i="7"/>
  <c r="AG1554" i="7"/>
  <c r="AG1553" i="7"/>
  <c r="AG1552" i="7"/>
  <c r="AG1551" i="7"/>
  <c r="AG1550" i="7"/>
  <c r="AG1549" i="7"/>
  <c r="AG1548" i="7"/>
  <c r="AG1547" i="7"/>
  <c r="AG1546" i="7"/>
  <c r="AG1545" i="7"/>
  <c r="AG1544" i="7"/>
  <c r="AG1543" i="7"/>
  <c r="AG1542" i="7"/>
  <c r="AG1541" i="7"/>
  <c r="AG1540" i="7"/>
  <c r="AG1539" i="7"/>
  <c r="AG1538" i="7"/>
  <c r="AG1537" i="7"/>
  <c r="AG1536" i="7"/>
  <c r="AG1535" i="7"/>
  <c r="AG1534" i="7"/>
  <c r="AG1533" i="7"/>
  <c r="AG1532" i="7"/>
  <c r="AG1531" i="7"/>
  <c r="AG1530" i="7"/>
  <c r="AG1529" i="7"/>
  <c r="AG1528" i="7"/>
  <c r="AG1527" i="7"/>
  <c r="AG1526" i="7"/>
  <c r="AG1525" i="7"/>
  <c r="AG1524" i="7"/>
  <c r="AG1523" i="7"/>
  <c r="AG1522" i="7"/>
  <c r="AG1521" i="7"/>
  <c r="AG1520" i="7"/>
  <c r="AG1519" i="7"/>
  <c r="AG1518" i="7"/>
  <c r="AG1517" i="7"/>
  <c r="AG1516" i="7"/>
  <c r="AG1515" i="7"/>
  <c r="AG1514" i="7"/>
  <c r="AG1513" i="7"/>
  <c r="AG1512" i="7"/>
  <c r="AG1511" i="7"/>
  <c r="AG1510" i="7"/>
  <c r="AG1509" i="7"/>
  <c r="AG1508" i="7"/>
  <c r="AG1507" i="7"/>
  <c r="AG1506" i="7"/>
  <c r="AG1505" i="7"/>
  <c r="AG1504" i="7"/>
  <c r="AG1503" i="7"/>
  <c r="AG1502" i="7"/>
  <c r="AG1501" i="7"/>
  <c r="AG1500" i="7"/>
  <c r="AG1499" i="7"/>
  <c r="AG1498" i="7"/>
  <c r="AG1497" i="7"/>
  <c r="AG1496" i="7"/>
  <c r="AG1495" i="7"/>
  <c r="AG1494" i="7"/>
  <c r="AG1493" i="7"/>
  <c r="AG1492" i="7"/>
  <c r="AG1491" i="7"/>
  <c r="AG1490" i="7"/>
  <c r="AG1489" i="7"/>
  <c r="AG1488" i="7"/>
  <c r="AG1487" i="7"/>
  <c r="AG1486" i="7"/>
  <c r="AG1485" i="7"/>
  <c r="AG1484" i="7"/>
  <c r="AG1483" i="7"/>
  <c r="AG1482" i="7"/>
  <c r="AG1481" i="7"/>
  <c r="AG1480" i="7"/>
  <c r="AG1479" i="7"/>
  <c r="AG1478" i="7"/>
  <c r="AG1477" i="7"/>
  <c r="AG1476" i="7"/>
  <c r="AG1475" i="7"/>
  <c r="AG1474" i="7"/>
  <c r="AG1473" i="7"/>
  <c r="AG1472" i="7"/>
  <c r="AG1471" i="7"/>
  <c r="AG1470" i="7"/>
  <c r="AG1469" i="7"/>
  <c r="AG1468" i="7"/>
  <c r="AG1467" i="7"/>
  <c r="AG1466" i="7"/>
  <c r="AG1465" i="7"/>
  <c r="AG1464" i="7"/>
  <c r="AG1463" i="7"/>
  <c r="AG1462" i="7"/>
  <c r="AG1461" i="7"/>
  <c r="AG1460" i="7"/>
  <c r="AG1459" i="7"/>
  <c r="AG1458" i="7"/>
  <c r="AG1457" i="7"/>
  <c r="AG1456" i="7"/>
  <c r="AG1455" i="7"/>
  <c r="AG1454" i="7"/>
  <c r="AG1453" i="7"/>
  <c r="AG1452" i="7"/>
  <c r="AG1451" i="7"/>
  <c r="AG1450" i="7"/>
  <c r="AG1449" i="7"/>
  <c r="AG1448" i="7"/>
  <c r="AG1447" i="7"/>
  <c r="AG1446" i="7"/>
  <c r="AG1445" i="7"/>
  <c r="AG1444" i="7"/>
  <c r="AG1443" i="7"/>
  <c r="AG1442" i="7"/>
  <c r="AG1441" i="7"/>
  <c r="AG1440" i="7"/>
  <c r="AG1439" i="7"/>
  <c r="AG1438" i="7"/>
  <c r="AG1437" i="7"/>
  <c r="AG1436" i="7"/>
  <c r="AG1435" i="7"/>
  <c r="AG1434" i="7"/>
  <c r="AG1433" i="7"/>
  <c r="AG1432" i="7"/>
  <c r="AG1431" i="7"/>
  <c r="AG1430" i="7"/>
  <c r="AG1429" i="7"/>
  <c r="AG1428" i="7"/>
  <c r="AG1427" i="7"/>
  <c r="AG1426" i="7"/>
  <c r="AG1425" i="7"/>
  <c r="AG1424" i="7"/>
  <c r="AG1423" i="7"/>
  <c r="AG1422" i="7"/>
  <c r="AG1421" i="7"/>
  <c r="AG1420" i="7"/>
  <c r="AG1419" i="7"/>
  <c r="AG1418" i="7"/>
  <c r="AG1417" i="7"/>
  <c r="AG1416" i="7"/>
  <c r="AG1415" i="7"/>
  <c r="AG1414" i="7"/>
  <c r="AG1413" i="7"/>
  <c r="AG1412" i="7"/>
  <c r="AG1411" i="7"/>
  <c r="AG1410" i="7"/>
  <c r="AG1409" i="7"/>
  <c r="AG1408" i="7"/>
  <c r="AG1407" i="7"/>
  <c r="AG1406" i="7"/>
  <c r="AG1405" i="7"/>
  <c r="AG1404" i="7"/>
  <c r="AG1403" i="7"/>
  <c r="AG1402" i="7"/>
  <c r="AG1401" i="7"/>
  <c r="AG1400" i="7"/>
  <c r="AG1399" i="7"/>
  <c r="AG1398" i="7"/>
  <c r="AG1397" i="7"/>
  <c r="AG1396" i="7"/>
  <c r="AG1395" i="7"/>
  <c r="AG1394" i="7"/>
  <c r="AG1393" i="7"/>
  <c r="AG1392" i="7"/>
  <c r="AG1391" i="7"/>
  <c r="AG1390" i="7"/>
  <c r="AG1389" i="7"/>
  <c r="AG1388" i="7"/>
  <c r="AG1387" i="7"/>
  <c r="AG1386" i="7"/>
  <c r="AG1385" i="7"/>
  <c r="AG1384" i="7"/>
  <c r="AG1383" i="7"/>
  <c r="AG1382" i="7"/>
  <c r="AG1381" i="7"/>
  <c r="AG1380" i="7"/>
  <c r="AG1379" i="7"/>
  <c r="AG1378" i="7"/>
  <c r="AG1377" i="7"/>
  <c r="AG1376" i="7"/>
  <c r="AG1375" i="7"/>
  <c r="AG1374" i="7"/>
  <c r="AG1373" i="7"/>
  <c r="AG1372" i="7"/>
  <c r="AG1371" i="7"/>
  <c r="AG1370" i="7"/>
  <c r="AG1369" i="7"/>
  <c r="AG1368" i="7"/>
  <c r="AG1367" i="7"/>
  <c r="AG1366" i="7"/>
  <c r="AG1365" i="7"/>
  <c r="AG1364" i="7"/>
  <c r="AG1363" i="7"/>
  <c r="AG1362" i="7"/>
  <c r="AG1361" i="7"/>
  <c r="AG1360" i="7"/>
  <c r="AG1359" i="7"/>
  <c r="AG1358" i="7"/>
  <c r="AG1357" i="7"/>
  <c r="AG1356" i="7"/>
  <c r="AG1355" i="7"/>
  <c r="AG1354" i="7"/>
  <c r="AG1353" i="7"/>
  <c r="AG1352" i="7"/>
  <c r="AG1351" i="7"/>
  <c r="AG1350" i="7"/>
  <c r="AG1349" i="7"/>
  <c r="AG1348" i="7"/>
  <c r="AG1347" i="7"/>
  <c r="AG1346" i="7"/>
  <c r="AG1345" i="7"/>
  <c r="AG1344" i="7"/>
  <c r="AG1343" i="7"/>
  <c r="AG1342" i="7"/>
  <c r="AG1341" i="7"/>
  <c r="AG1340" i="7"/>
  <c r="AG1339" i="7"/>
  <c r="AG1338" i="7"/>
  <c r="AG1337" i="7"/>
  <c r="AG1336" i="7"/>
  <c r="AG1335" i="7"/>
  <c r="AG1334" i="7"/>
  <c r="AG1333" i="7"/>
  <c r="AG1332" i="7"/>
  <c r="AG1331" i="7"/>
  <c r="AG1330" i="7"/>
  <c r="AG1329" i="7"/>
  <c r="AG1328" i="7"/>
  <c r="AG1327" i="7"/>
  <c r="AG1326" i="7"/>
  <c r="AG1325" i="7"/>
  <c r="AG1324" i="7"/>
  <c r="AG1323" i="7"/>
  <c r="AG1322" i="7"/>
  <c r="AG1321" i="7"/>
  <c r="AG1320" i="7"/>
  <c r="AG1319" i="7"/>
  <c r="AG1318" i="7"/>
  <c r="AG1317" i="7"/>
  <c r="AG1316" i="7"/>
  <c r="AG1315" i="7"/>
  <c r="AG1314" i="7"/>
  <c r="AG1313" i="7"/>
  <c r="AG1312" i="7"/>
  <c r="AG1311" i="7"/>
  <c r="AG1310" i="7"/>
  <c r="AG1309" i="7"/>
  <c r="AG1308" i="7"/>
  <c r="AG1307" i="7"/>
  <c r="AG1306" i="7"/>
  <c r="AG1305" i="7"/>
  <c r="AG1304" i="7"/>
  <c r="AG1303" i="7"/>
  <c r="AG1302" i="7"/>
  <c r="AG1301" i="7"/>
  <c r="AG1300" i="7"/>
  <c r="AG1299" i="7"/>
  <c r="AG1298" i="7"/>
  <c r="AG1297" i="7"/>
  <c r="AG1296" i="7"/>
  <c r="AG1295" i="7"/>
  <c r="AG1294" i="7"/>
  <c r="AG1293" i="7"/>
  <c r="AG1292" i="7"/>
  <c r="AG1291" i="7"/>
  <c r="AG1290" i="7"/>
  <c r="AG1289" i="7"/>
  <c r="AG1288" i="7"/>
  <c r="AG1287" i="7"/>
  <c r="AG1286" i="7"/>
  <c r="AG1285" i="7"/>
  <c r="AG1284" i="7"/>
  <c r="AG1283" i="7"/>
  <c r="AG1282" i="7"/>
  <c r="AG1281" i="7"/>
  <c r="AG1280" i="7"/>
  <c r="AG1279" i="7"/>
  <c r="AG1278" i="7"/>
  <c r="AG1277" i="7"/>
  <c r="AG1276" i="7"/>
  <c r="AG1275" i="7"/>
  <c r="AG1274" i="7"/>
  <c r="AG1273" i="7"/>
  <c r="AG1272" i="7"/>
  <c r="AG1271" i="7"/>
  <c r="AG1270" i="7"/>
  <c r="AG1269" i="7"/>
  <c r="AG1268" i="7"/>
  <c r="AG1267" i="7"/>
  <c r="AG1266" i="7"/>
  <c r="AG1265" i="7"/>
  <c r="AG1264" i="7"/>
  <c r="AG1263" i="7"/>
  <c r="AG1262" i="7"/>
  <c r="AG1261" i="7"/>
  <c r="AG1260" i="7"/>
  <c r="AG1259" i="7"/>
  <c r="AG1258" i="7"/>
  <c r="AG1257" i="7"/>
  <c r="AG1256" i="7"/>
  <c r="AG1255" i="7"/>
  <c r="AG1254" i="7"/>
  <c r="AG1253" i="7"/>
  <c r="AG1252" i="7"/>
  <c r="AG1251" i="7"/>
  <c r="AG1250" i="7"/>
  <c r="AG1249" i="7"/>
  <c r="AG1248" i="7"/>
  <c r="AG1247" i="7"/>
  <c r="AG1246" i="7"/>
  <c r="AG1245" i="7"/>
  <c r="AG1244" i="7"/>
  <c r="AG1243" i="7"/>
  <c r="AG1242" i="7"/>
  <c r="AG1241" i="7"/>
  <c r="AG1240" i="7"/>
  <c r="AG1239" i="7"/>
  <c r="AG1238" i="7"/>
  <c r="AG1237" i="7"/>
  <c r="AG1236" i="7"/>
  <c r="AG1235" i="7"/>
  <c r="AG1234" i="7"/>
  <c r="AG1233" i="7"/>
  <c r="AG1232" i="7"/>
  <c r="AG1231" i="7"/>
  <c r="AG1230" i="7"/>
  <c r="AG1229" i="7"/>
  <c r="AG1228" i="7"/>
  <c r="AG1227" i="7"/>
  <c r="AG1226" i="7"/>
  <c r="AG1225" i="7"/>
  <c r="AG1224" i="7"/>
  <c r="AG1223" i="7"/>
  <c r="AG1222" i="7"/>
  <c r="AG1221" i="7"/>
  <c r="AG1220" i="7"/>
  <c r="AG1219" i="7"/>
  <c r="AG1218" i="7"/>
  <c r="AG1217" i="7"/>
  <c r="AG1216" i="7"/>
  <c r="AG1215" i="7"/>
  <c r="AG1214" i="7"/>
  <c r="AG1213" i="7"/>
  <c r="AG1212" i="7"/>
  <c r="AG1211" i="7"/>
  <c r="AG1210" i="7"/>
  <c r="AG1209" i="7"/>
  <c r="AG1208" i="7"/>
  <c r="AG1207" i="7"/>
  <c r="AG1206" i="7"/>
  <c r="AG1205" i="7"/>
  <c r="AG1204" i="7"/>
  <c r="AG1203" i="7"/>
  <c r="AG1202" i="7"/>
  <c r="AG1201" i="7"/>
  <c r="AG1200" i="7"/>
  <c r="AG1199" i="7"/>
  <c r="AG1198" i="7"/>
  <c r="AG1197" i="7"/>
  <c r="AG1196" i="7"/>
  <c r="AG1195" i="7"/>
  <c r="AG1194" i="7"/>
  <c r="AG1193" i="7"/>
  <c r="AG1192" i="7"/>
  <c r="AG1191" i="7"/>
  <c r="AG1190" i="7"/>
  <c r="AG1189" i="7"/>
  <c r="AG1188" i="7"/>
  <c r="AG1187" i="7"/>
  <c r="AG1186" i="7"/>
  <c r="AG1185" i="7"/>
  <c r="AG1184" i="7"/>
  <c r="AG1183" i="7"/>
  <c r="AG1182" i="7"/>
  <c r="AG1181" i="7"/>
  <c r="AG1180" i="7"/>
  <c r="AG1179" i="7"/>
  <c r="AG1178" i="7"/>
  <c r="AG1177" i="7"/>
  <c r="AG1176" i="7"/>
  <c r="AG1175" i="7"/>
  <c r="AG1174" i="7"/>
  <c r="AG1173" i="7"/>
  <c r="AG1172" i="7"/>
  <c r="AG1171" i="7"/>
  <c r="AG1170" i="7"/>
  <c r="AG1169" i="7"/>
  <c r="AG1168" i="7"/>
  <c r="AG1167" i="7"/>
  <c r="AG1166" i="7"/>
  <c r="AG1165" i="7"/>
  <c r="AG1164" i="7"/>
  <c r="AG1163" i="7"/>
  <c r="AG1162" i="7"/>
  <c r="AG1161" i="7"/>
  <c r="AG1160" i="7"/>
  <c r="AG1159" i="7"/>
  <c r="AG1158" i="7"/>
  <c r="AG1157" i="7"/>
  <c r="AG1156" i="7"/>
  <c r="AG1155" i="7"/>
  <c r="AG1154" i="7"/>
  <c r="AG1153" i="7"/>
  <c r="AG1152" i="7"/>
  <c r="AG1151" i="7"/>
  <c r="AG1150" i="7"/>
  <c r="AG1149" i="7"/>
  <c r="AG1148" i="7"/>
  <c r="AG1147" i="7"/>
  <c r="AG1146" i="7"/>
  <c r="AG1145" i="7"/>
  <c r="AG1144" i="7"/>
  <c r="AG1143" i="7"/>
  <c r="AG1142" i="7"/>
  <c r="AG1141" i="7"/>
  <c r="AG1140" i="7"/>
  <c r="AG1139" i="7"/>
  <c r="AG1138" i="7"/>
  <c r="AG1137" i="7"/>
  <c r="AG1136" i="7"/>
  <c r="AG1135" i="7"/>
  <c r="AG1134" i="7"/>
  <c r="AG1133" i="7"/>
  <c r="AG1132" i="7"/>
  <c r="AG1131" i="7"/>
  <c r="AG1130" i="7"/>
  <c r="AG1129" i="7"/>
  <c r="AG1128" i="7"/>
  <c r="AG1127" i="7"/>
  <c r="AG1126" i="7"/>
  <c r="AG1125" i="7"/>
  <c r="AG1124" i="7"/>
  <c r="AG1123" i="7"/>
  <c r="AG1122" i="7"/>
  <c r="AG1121" i="7"/>
  <c r="AG1120" i="7"/>
  <c r="AG1119" i="7"/>
  <c r="AG1118" i="7"/>
  <c r="AG1117" i="7"/>
  <c r="AG1116" i="7"/>
  <c r="AG1115" i="7"/>
  <c r="AG1114" i="7"/>
  <c r="AG1113" i="7"/>
  <c r="AG1112" i="7"/>
  <c r="AG1111" i="7"/>
  <c r="AG1110" i="7"/>
  <c r="AG1109" i="7"/>
  <c r="AG1108" i="7"/>
  <c r="AG1107" i="7"/>
  <c r="AG1106" i="7"/>
  <c r="AG1105" i="7"/>
  <c r="AG1104" i="7"/>
  <c r="AG1103" i="7"/>
  <c r="AG1102" i="7"/>
  <c r="AG1101" i="7"/>
  <c r="AG1100" i="7"/>
  <c r="AG1099" i="7"/>
  <c r="AG1098" i="7"/>
  <c r="AG1097" i="7"/>
  <c r="AG1096" i="7"/>
  <c r="AG1095" i="7"/>
  <c r="AG1094" i="7"/>
  <c r="AG1093" i="7"/>
  <c r="AG1092" i="7"/>
  <c r="AG1091" i="7"/>
  <c r="AG1090" i="7"/>
  <c r="AG1089" i="7"/>
  <c r="AG1088" i="7"/>
  <c r="AG1087" i="7"/>
  <c r="AG1086" i="7"/>
  <c r="AG1085" i="7"/>
  <c r="AG1084" i="7"/>
  <c r="AG1083" i="7"/>
  <c r="AG1082" i="7"/>
  <c r="AG1081" i="7"/>
  <c r="AG1080" i="7"/>
  <c r="AG1079" i="7"/>
  <c r="AG1078" i="7"/>
  <c r="AG1077" i="7"/>
  <c r="AG1076" i="7"/>
  <c r="AG1075" i="7"/>
  <c r="AG1074" i="7"/>
  <c r="AG1073" i="7"/>
  <c r="AG1072" i="7"/>
  <c r="AG1071" i="7"/>
  <c r="AG1070" i="7"/>
  <c r="AG1069" i="7"/>
  <c r="AG1068" i="7"/>
  <c r="AG1067" i="7"/>
  <c r="AG1066" i="7"/>
  <c r="AG1065" i="7"/>
  <c r="AG1064" i="7"/>
  <c r="AG1063" i="7"/>
  <c r="AG1062" i="7"/>
  <c r="AG1061" i="7"/>
  <c r="AG1060" i="7"/>
  <c r="AG1059" i="7"/>
  <c r="AG1058" i="7"/>
  <c r="AG1057" i="7"/>
  <c r="AG1056" i="7"/>
  <c r="AG1055" i="7"/>
  <c r="AG1054" i="7"/>
  <c r="AG1053" i="7"/>
  <c r="AG1052" i="7"/>
  <c r="AG1051" i="7"/>
  <c r="AG1050" i="7"/>
  <c r="AG1049" i="7"/>
  <c r="AG1048" i="7"/>
  <c r="AG1047" i="7"/>
  <c r="AG1046" i="7"/>
  <c r="AG1045" i="7"/>
  <c r="AG1044" i="7"/>
  <c r="AG1043" i="7"/>
  <c r="AG1042" i="7"/>
  <c r="AG1041" i="7"/>
  <c r="AG1040" i="7"/>
  <c r="AG1039" i="7"/>
  <c r="AG1038" i="7"/>
  <c r="AG1037" i="7"/>
  <c r="AG1036" i="7"/>
  <c r="AG1035" i="7"/>
  <c r="AG1034" i="7"/>
  <c r="AG1033" i="7"/>
  <c r="AG1032" i="7"/>
  <c r="AG1031" i="7"/>
  <c r="AG1030" i="7"/>
  <c r="AG1029" i="7"/>
  <c r="AG1028" i="7"/>
  <c r="AG1027" i="7"/>
  <c r="AG1026" i="7"/>
  <c r="AG1025" i="7"/>
  <c r="AG1024" i="7"/>
  <c r="AG1023" i="7"/>
  <c r="AG1022" i="7"/>
  <c r="AG1021" i="7"/>
  <c r="AG1020" i="7"/>
  <c r="AG1019" i="7"/>
  <c r="AG1018" i="7"/>
  <c r="AG1017" i="7"/>
  <c r="AG1016" i="7"/>
  <c r="AG1015" i="7"/>
  <c r="AG1014" i="7"/>
  <c r="AG1013" i="7"/>
  <c r="AG1012" i="7"/>
  <c r="AG1011" i="7"/>
  <c r="AG1010" i="7"/>
  <c r="AG1009" i="7"/>
  <c r="AG1008" i="7"/>
  <c r="AG1007" i="7"/>
  <c r="AG1006" i="7"/>
  <c r="AG1005" i="7"/>
  <c r="AG1004" i="7"/>
  <c r="AG1003" i="7"/>
  <c r="AG1002" i="7"/>
  <c r="AG1001" i="7"/>
  <c r="AG1000" i="7"/>
  <c r="AG999" i="7"/>
  <c r="AG998" i="7"/>
  <c r="AG997" i="7"/>
  <c r="AG996" i="7"/>
  <c r="AG995" i="7"/>
  <c r="AG994" i="7"/>
  <c r="AG993" i="7"/>
  <c r="AG992" i="7"/>
  <c r="AG991" i="7"/>
  <c r="AG990" i="7"/>
  <c r="AG989" i="7"/>
  <c r="AG988" i="7"/>
  <c r="AG987" i="7"/>
  <c r="AG986" i="7"/>
  <c r="AG985" i="7"/>
  <c r="AG984" i="7"/>
  <c r="AG983" i="7"/>
  <c r="AG982" i="7"/>
  <c r="AG981" i="7"/>
  <c r="AG980" i="7"/>
  <c r="AG979" i="7"/>
  <c r="AG978" i="7"/>
  <c r="AG977" i="7"/>
  <c r="AG976" i="7"/>
  <c r="AG975" i="7"/>
  <c r="AG974" i="7"/>
  <c r="AG973" i="7"/>
  <c r="AG972" i="7"/>
  <c r="AG971" i="7"/>
  <c r="AG970" i="7"/>
  <c r="AG969" i="7"/>
  <c r="AG968" i="7"/>
  <c r="AG967" i="7"/>
  <c r="AG966" i="7"/>
  <c r="AG965" i="7"/>
  <c r="AG964" i="7"/>
  <c r="AG963" i="7"/>
  <c r="AG962" i="7"/>
  <c r="AG961" i="7"/>
  <c r="AG960" i="7"/>
  <c r="AG959" i="7"/>
  <c r="AG958" i="7"/>
  <c r="AG957" i="7"/>
  <c r="AG956" i="7"/>
  <c r="AG955" i="7"/>
  <c r="AG954" i="7"/>
  <c r="AG953" i="7"/>
  <c r="AG952" i="7"/>
  <c r="AG951" i="7"/>
  <c r="AG950" i="7"/>
  <c r="AG949" i="7"/>
  <c r="AG948" i="7"/>
  <c r="AG947" i="7"/>
  <c r="AG946" i="7"/>
  <c r="AG945" i="7"/>
  <c r="AG944" i="7"/>
  <c r="AG943" i="7"/>
  <c r="AG942" i="7"/>
  <c r="AG941" i="7"/>
  <c r="AG940" i="7"/>
  <c r="AG939" i="7"/>
  <c r="AG938" i="7"/>
  <c r="AG937" i="7"/>
  <c r="AG936" i="7"/>
  <c r="AG935" i="7"/>
  <c r="AG934" i="7"/>
  <c r="AG933" i="7"/>
  <c r="AG932" i="7"/>
  <c r="AG931" i="7"/>
  <c r="AG930" i="7"/>
  <c r="AG929" i="7"/>
  <c r="AG928" i="7"/>
  <c r="AG927" i="7"/>
  <c r="AG926" i="7"/>
  <c r="AG925" i="7"/>
  <c r="AG924" i="7"/>
  <c r="AG923" i="7"/>
  <c r="AG922" i="7"/>
  <c r="AG921" i="7"/>
  <c r="AG920" i="7"/>
  <c r="AG919" i="7"/>
  <c r="AG918" i="7"/>
  <c r="AG917" i="7"/>
  <c r="AG916" i="7"/>
  <c r="AG915" i="7"/>
  <c r="AG914" i="7"/>
  <c r="AG913" i="7"/>
  <c r="AG912" i="7"/>
  <c r="AG911" i="7"/>
  <c r="AG910" i="7"/>
  <c r="AG909" i="7"/>
  <c r="AG908" i="7"/>
  <c r="AG907" i="7"/>
  <c r="AG906" i="7"/>
  <c r="AG905" i="7"/>
  <c r="AG904" i="7"/>
  <c r="AG903" i="7"/>
  <c r="AG902" i="7"/>
  <c r="AG901" i="7"/>
  <c r="AG900" i="7"/>
  <c r="AG899" i="7"/>
  <c r="AG898" i="7"/>
  <c r="AG897" i="7"/>
  <c r="AG896" i="7"/>
  <c r="AG895" i="7"/>
  <c r="AG894" i="7"/>
  <c r="AG893" i="7"/>
  <c r="AG892" i="7"/>
  <c r="AG891" i="7"/>
  <c r="AG890" i="7"/>
  <c r="AG889" i="7"/>
  <c r="AG888" i="7"/>
  <c r="AG887" i="7"/>
  <c r="AG886" i="7"/>
  <c r="AG885" i="7"/>
  <c r="AG884" i="7"/>
  <c r="AG883" i="7"/>
  <c r="AG882" i="7"/>
  <c r="AG881" i="7"/>
  <c r="AG880" i="7"/>
  <c r="AG879" i="7"/>
  <c r="AG878" i="7"/>
  <c r="AG877" i="7"/>
  <c r="AG876" i="7"/>
  <c r="AG875" i="7"/>
  <c r="AG874" i="7"/>
  <c r="AG873" i="7"/>
  <c r="AG872" i="7"/>
  <c r="AG871" i="7"/>
  <c r="AG870" i="7"/>
  <c r="AG869" i="7"/>
  <c r="AG868" i="7"/>
  <c r="AG867" i="7"/>
  <c r="AG866" i="7"/>
  <c r="AG865" i="7"/>
  <c r="AG864" i="7"/>
  <c r="AG863" i="7"/>
  <c r="AG862" i="7"/>
  <c r="AG861" i="7"/>
  <c r="AG860" i="7"/>
  <c r="AG859" i="7"/>
  <c r="AG858" i="7"/>
  <c r="AG857" i="7"/>
  <c r="AG856" i="7"/>
  <c r="AG855" i="7"/>
  <c r="AG854" i="7"/>
  <c r="AG853" i="7"/>
  <c r="AG852" i="7"/>
  <c r="AG851" i="7"/>
  <c r="AG850" i="7"/>
  <c r="AG849" i="7"/>
  <c r="AG848" i="7"/>
  <c r="AG847" i="7"/>
  <c r="AG846" i="7"/>
  <c r="AG845" i="7"/>
  <c r="AG844" i="7"/>
  <c r="AG843" i="7"/>
  <c r="AG842" i="7"/>
  <c r="AG841" i="7"/>
  <c r="AG840" i="7"/>
  <c r="AG839" i="7"/>
  <c r="AG838" i="7"/>
  <c r="AG837" i="7"/>
  <c r="AG836" i="7"/>
  <c r="AG835" i="7"/>
  <c r="AG834" i="7"/>
  <c r="AG833" i="7"/>
  <c r="AG832" i="7"/>
  <c r="AG831" i="7"/>
  <c r="AG830" i="7"/>
  <c r="AG829" i="7"/>
  <c r="AG828" i="7"/>
  <c r="AG827" i="7"/>
  <c r="AG826" i="7"/>
  <c r="AG825" i="7"/>
  <c r="AG824" i="7"/>
  <c r="AG823" i="7"/>
  <c r="AG822" i="7"/>
  <c r="AG821" i="7"/>
  <c r="AG820" i="7"/>
  <c r="AG819" i="7"/>
  <c r="AG818" i="7"/>
  <c r="AG817" i="7"/>
  <c r="AG816" i="7"/>
  <c r="AG815" i="7"/>
  <c r="AG814" i="7"/>
  <c r="AG813" i="7"/>
  <c r="AG812" i="7"/>
  <c r="AG811" i="7"/>
  <c r="AG810" i="7"/>
  <c r="AI10" i="7"/>
  <c r="AI11" i="7"/>
  <c r="AI12" i="7"/>
  <c r="AI13" i="7"/>
  <c r="AI14" i="7"/>
  <c r="AI15" i="7"/>
  <c r="AI16" i="7"/>
  <c r="AI17" i="7"/>
  <c r="AI18" i="7"/>
  <c r="AI19" i="7"/>
  <c r="AI20" i="7"/>
  <c r="AI21" i="7"/>
  <c r="AI22" i="7"/>
  <c r="AI23" i="7"/>
  <c r="AI24" i="7"/>
  <c r="AI25" i="7"/>
  <c r="AI26" i="7"/>
  <c r="AI27" i="7"/>
  <c r="AI28" i="7"/>
  <c r="AI29" i="7"/>
  <c r="AI30" i="7"/>
  <c r="AI31" i="7"/>
  <c r="AI32" i="7"/>
  <c r="AI33" i="7"/>
  <c r="AI34" i="7"/>
  <c r="AI35" i="7"/>
  <c r="AI36" i="7"/>
  <c r="AI37" i="7"/>
  <c r="AI38" i="7"/>
  <c r="AI39" i="7"/>
  <c r="AI40" i="7"/>
  <c r="AI41" i="7"/>
  <c r="AI42" i="7"/>
  <c r="AI43" i="7"/>
  <c r="AI44" i="7"/>
  <c r="AI45" i="7"/>
  <c r="AI46" i="7"/>
  <c r="AI47" i="7"/>
  <c r="AI48" i="7"/>
  <c r="AI49" i="7"/>
  <c r="AI50" i="7"/>
  <c r="AI51" i="7"/>
  <c r="AI52" i="7"/>
  <c r="AI53" i="7"/>
  <c r="AI54" i="7"/>
  <c r="AI55" i="7"/>
  <c r="AI56" i="7"/>
  <c r="AI57" i="7"/>
  <c r="AI58" i="7"/>
  <c r="AI59" i="7"/>
  <c r="AI60" i="7"/>
  <c r="AI61" i="7"/>
  <c r="AI62" i="7"/>
  <c r="AI63" i="7"/>
  <c r="AI64" i="7"/>
  <c r="AI65" i="7"/>
  <c r="AI66" i="7"/>
  <c r="AI67" i="7"/>
  <c r="AI68" i="7"/>
  <c r="AI69" i="7"/>
  <c r="AI70" i="7"/>
  <c r="AI71" i="7"/>
  <c r="AI72" i="7"/>
  <c r="AI73" i="7"/>
  <c r="AI74" i="7"/>
  <c r="AI75" i="7"/>
  <c r="AI76" i="7"/>
  <c r="AI77" i="7"/>
  <c r="AI78" i="7"/>
  <c r="AI79" i="7"/>
  <c r="AI80" i="7"/>
  <c r="AI81" i="7"/>
  <c r="AI82" i="7"/>
  <c r="AI83" i="7"/>
  <c r="AI84" i="7"/>
  <c r="AI85" i="7"/>
  <c r="AI86" i="7"/>
  <c r="AI87" i="7"/>
  <c r="AI88" i="7"/>
  <c r="AI89" i="7"/>
  <c r="AI90" i="7"/>
  <c r="AI91" i="7"/>
  <c r="AI92" i="7"/>
  <c r="AI93" i="7"/>
  <c r="AI94" i="7"/>
  <c r="AI95" i="7"/>
  <c r="AI96" i="7"/>
  <c r="AI97" i="7"/>
  <c r="AI98" i="7"/>
  <c r="AI99" i="7"/>
  <c r="AI100" i="7"/>
  <c r="AI101" i="7"/>
  <c r="AI102" i="7"/>
  <c r="AI103" i="7"/>
  <c r="AI104" i="7"/>
  <c r="AI105" i="7"/>
  <c r="AI106" i="7"/>
  <c r="AI107" i="7"/>
  <c r="AI108" i="7"/>
  <c r="AI109" i="7"/>
  <c r="AI110" i="7"/>
  <c r="AI111" i="7"/>
  <c r="AI112" i="7"/>
  <c r="AI113" i="7"/>
  <c r="AI114" i="7"/>
  <c r="AI115" i="7"/>
  <c r="AI116" i="7"/>
  <c r="AI117" i="7"/>
  <c r="AI118" i="7"/>
  <c r="AI119" i="7"/>
  <c r="AI120" i="7"/>
  <c r="AI121" i="7"/>
  <c r="AI122" i="7"/>
  <c r="AI123" i="7"/>
  <c r="AI124" i="7"/>
  <c r="AI125" i="7"/>
  <c r="AI126" i="7"/>
  <c r="AI127" i="7"/>
  <c r="AI128" i="7"/>
  <c r="AI129" i="7"/>
  <c r="AI130" i="7"/>
  <c r="AI131" i="7"/>
  <c r="AI132" i="7"/>
  <c r="AI133" i="7"/>
  <c r="AI134" i="7"/>
  <c r="AI135" i="7"/>
  <c r="AI136" i="7"/>
  <c r="AI137" i="7"/>
  <c r="AI138" i="7"/>
  <c r="AI139" i="7"/>
  <c r="AI140" i="7"/>
  <c r="AI141" i="7"/>
  <c r="AI142" i="7"/>
  <c r="AI143" i="7"/>
  <c r="AI144" i="7"/>
  <c r="AI145" i="7"/>
  <c r="AI146" i="7"/>
  <c r="AI147" i="7"/>
  <c r="AI148" i="7"/>
  <c r="AI149" i="7"/>
  <c r="AI150" i="7"/>
  <c r="AI151" i="7"/>
  <c r="AI152" i="7"/>
  <c r="AI153" i="7"/>
  <c r="AI154" i="7"/>
  <c r="AI155" i="7"/>
  <c r="AI156" i="7"/>
  <c r="AI157" i="7"/>
  <c r="AI158" i="7"/>
  <c r="AI159" i="7"/>
  <c r="AI160" i="7"/>
  <c r="AI161" i="7"/>
  <c r="AI162" i="7"/>
  <c r="AI163" i="7"/>
  <c r="AI164" i="7"/>
  <c r="AI165" i="7"/>
  <c r="AI166" i="7"/>
  <c r="AI167" i="7"/>
  <c r="AI168" i="7"/>
  <c r="AI169" i="7"/>
  <c r="AI170" i="7"/>
  <c r="AI171" i="7"/>
  <c r="AI172" i="7"/>
  <c r="AI173" i="7"/>
  <c r="AI174" i="7"/>
  <c r="AI175" i="7"/>
  <c r="AI176" i="7"/>
  <c r="AI177" i="7"/>
  <c r="AI178" i="7"/>
  <c r="AI179" i="7"/>
  <c r="AI180" i="7"/>
  <c r="AI181" i="7"/>
  <c r="AI182" i="7"/>
  <c r="AI183" i="7"/>
  <c r="AI184" i="7"/>
  <c r="AI185" i="7"/>
  <c r="AI186" i="7"/>
  <c r="AI187" i="7"/>
  <c r="AI188" i="7"/>
  <c r="AI189" i="7"/>
  <c r="AI190" i="7"/>
  <c r="AI191" i="7"/>
  <c r="AI192" i="7"/>
  <c r="AI193" i="7"/>
  <c r="AI194" i="7"/>
  <c r="AI195" i="7"/>
  <c r="AI196" i="7"/>
  <c r="AI197" i="7"/>
  <c r="AI198" i="7"/>
  <c r="AI199" i="7"/>
  <c r="AI200" i="7"/>
  <c r="AI201" i="7"/>
  <c r="AI202" i="7"/>
  <c r="AI203" i="7"/>
  <c r="AI204" i="7"/>
  <c r="AI205" i="7"/>
  <c r="AI206" i="7"/>
  <c r="AI207" i="7"/>
  <c r="AI208" i="7"/>
  <c r="AI209" i="7"/>
  <c r="AI210" i="7"/>
  <c r="AI211" i="7"/>
  <c r="AI212" i="7"/>
  <c r="AI213" i="7"/>
  <c r="AI214" i="7"/>
  <c r="AI215" i="7"/>
  <c r="AI216" i="7"/>
  <c r="AI217" i="7"/>
  <c r="AI218" i="7"/>
  <c r="AI219" i="7"/>
  <c r="AI220" i="7"/>
  <c r="AI221" i="7"/>
  <c r="AI222" i="7"/>
  <c r="AI223" i="7"/>
  <c r="AI224" i="7"/>
  <c r="AI225" i="7"/>
  <c r="AI226" i="7"/>
  <c r="AI227" i="7"/>
  <c r="AI228" i="7"/>
  <c r="AI229" i="7"/>
  <c r="AI230" i="7"/>
  <c r="AI231" i="7"/>
  <c r="AI232" i="7"/>
  <c r="AI233" i="7"/>
  <c r="AI234" i="7"/>
  <c r="AI235" i="7"/>
  <c r="AI236" i="7"/>
  <c r="AI237" i="7"/>
  <c r="AI238" i="7"/>
  <c r="AI239" i="7"/>
  <c r="AI240" i="7"/>
  <c r="AI241" i="7"/>
  <c r="AI242" i="7"/>
  <c r="AI243" i="7"/>
  <c r="AI244" i="7"/>
  <c r="AI245" i="7"/>
  <c r="AI246" i="7"/>
  <c r="AI247" i="7"/>
  <c r="AI248" i="7"/>
  <c r="AI249" i="7"/>
  <c r="AI250" i="7"/>
  <c r="AI251" i="7"/>
  <c r="AI252" i="7"/>
  <c r="AI253" i="7"/>
  <c r="AI254" i="7"/>
  <c r="AI255" i="7"/>
  <c r="AI256" i="7"/>
  <c r="AI257" i="7"/>
  <c r="AI258" i="7"/>
  <c r="AI259" i="7"/>
  <c r="AI260" i="7"/>
  <c r="AI261" i="7"/>
  <c r="AI262" i="7"/>
  <c r="AI263" i="7"/>
  <c r="AI264" i="7"/>
  <c r="AI265" i="7"/>
  <c r="AI266" i="7"/>
  <c r="AI267" i="7"/>
  <c r="AI268" i="7"/>
  <c r="AI269" i="7"/>
  <c r="AI270" i="7"/>
  <c r="AI271" i="7"/>
  <c r="AI272" i="7"/>
  <c r="AI273" i="7"/>
  <c r="AI274" i="7"/>
  <c r="AI275" i="7"/>
  <c r="AI276" i="7"/>
  <c r="AI277" i="7"/>
  <c r="AI278" i="7"/>
  <c r="AI279" i="7"/>
  <c r="AI280" i="7"/>
  <c r="AI281" i="7"/>
  <c r="AI282" i="7"/>
  <c r="AI283" i="7"/>
  <c r="AI284" i="7"/>
  <c r="AI285" i="7"/>
  <c r="AI286" i="7"/>
  <c r="AI287" i="7"/>
  <c r="AI288" i="7"/>
  <c r="AI289" i="7"/>
  <c r="AI290" i="7"/>
  <c r="AI291" i="7"/>
  <c r="AI292" i="7"/>
  <c r="AI293" i="7"/>
  <c r="AI294" i="7"/>
  <c r="AI295" i="7"/>
  <c r="AI296" i="7"/>
  <c r="AI297" i="7"/>
  <c r="AI298" i="7"/>
  <c r="AI299" i="7"/>
  <c r="AI300" i="7"/>
  <c r="AI301" i="7"/>
  <c r="AI302" i="7"/>
  <c r="AI303" i="7"/>
  <c r="AI304" i="7"/>
  <c r="AI305" i="7"/>
  <c r="AI306" i="7"/>
  <c r="AI307" i="7"/>
  <c r="AI308" i="7"/>
  <c r="AI309" i="7"/>
  <c r="AI310" i="7"/>
  <c r="AI311" i="7"/>
  <c r="AI312" i="7"/>
  <c r="AI313" i="7"/>
  <c r="AI314" i="7"/>
  <c r="AI315" i="7"/>
  <c r="AI316" i="7"/>
  <c r="AI317" i="7"/>
  <c r="AI318" i="7"/>
  <c r="AI319" i="7"/>
  <c r="AI320" i="7"/>
  <c r="AI321" i="7"/>
  <c r="AI322" i="7"/>
  <c r="AI323" i="7"/>
  <c r="AI324" i="7"/>
  <c r="AI325" i="7"/>
  <c r="AI326" i="7"/>
  <c r="AI327" i="7"/>
  <c r="AI328" i="7"/>
  <c r="AI329" i="7"/>
  <c r="AI330" i="7"/>
  <c r="AI331" i="7"/>
  <c r="AI332" i="7"/>
  <c r="AI333" i="7"/>
  <c r="AI334" i="7"/>
  <c r="AI335" i="7"/>
  <c r="AI336" i="7"/>
  <c r="AI337" i="7"/>
  <c r="AI338" i="7"/>
  <c r="AI339" i="7"/>
  <c r="AI340" i="7"/>
  <c r="AI341" i="7"/>
  <c r="AI342" i="7"/>
  <c r="AI343" i="7"/>
  <c r="AI344" i="7"/>
  <c r="AI345" i="7"/>
  <c r="AI346" i="7"/>
  <c r="AI347" i="7"/>
  <c r="AI348" i="7"/>
  <c r="AI349" i="7"/>
  <c r="AI350" i="7"/>
  <c r="AI351" i="7"/>
  <c r="AI352" i="7"/>
  <c r="AI353" i="7"/>
  <c r="AI354" i="7"/>
  <c r="AI355" i="7"/>
  <c r="AI356" i="7"/>
  <c r="AI357" i="7"/>
  <c r="AI358" i="7"/>
  <c r="AI359" i="7"/>
  <c r="AI360" i="7"/>
  <c r="AI361" i="7"/>
  <c r="AI362" i="7"/>
  <c r="AI363" i="7"/>
  <c r="AI364" i="7"/>
  <c r="AI365" i="7"/>
  <c r="AI366" i="7"/>
  <c r="AI367" i="7"/>
  <c r="AI368" i="7"/>
  <c r="AI369" i="7"/>
  <c r="AI370" i="7"/>
  <c r="AI371" i="7"/>
  <c r="AI372" i="7"/>
  <c r="AI373" i="7"/>
  <c r="AI374" i="7"/>
  <c r="AI375" i="7"/>
  <c r="AI376" i="7"/>
  <c r="AI377" i="7"/>
  <c r="AI378" i="7"/>
  <c r="AI379" i="7"/>
  <c r="AI380" i="7"/>
  <c r="AI381" i="7"/>
  <c r="AI382" i="7"/>
  <c r="AI383" i="7"/>
  <c r="AI384" i="7"/>
  <c r="AI385" i="7"/>
  <c r="AI386" i="7"/>
  <c r="AI387" i="7"/>
  <c r="AI388" i="7"/>
  <c r="AI389" i="7"/>
  <c r="AI390" i="7"/>
  <c r="AI391" i="7"/>
  <c r="AI392" i="7"/>
  <c r="AI393" i="7"/>
  <c r="AI394" i="7"/>
  <c r="AI395" i="7"/>
  <c r="AI396" i="7"/>
  <c r="AI397" i="7"/>
  <c r="AI398" i="7"/>
  <c r="AI399" i="7"/>
  <c r="AI400" i="7"/>
  <c r="AI401" i="7"/>
  <c r="AI402" i="7"/>
  <c r="AI403" i="7"/>
  <c r="AI404" i="7"/>
  <c r="AI405" i="7"/>
  <c r="AI406" i="7"/>
  <c r="AI407" i="7"/>
  <c r="AI408" i="7"/>
  <c r="AI409" i="7"/>
  <c r="AI410" i="7"/>
  <c r="AI411" i="7"/>
  <c r="AI412" i="7"/>
  <c r="AI413" i="7"/>
  <c r="AI414" i="7"/>
  <c r="AI415" i="7"/>
  <c r="AI416" i="7"/>
  <c r="AI417" i="7"/>
  <c r="AI418" i="7"/>
  <c r="AI419" i="7"/>
  <c r="AI420" i="7"/>
  <c r="AI421" i="7"/>
  <c r="AI422" i="7"/>
  <c r="AI423" i="7"/>
  <c r="AI424" i="7"/>
  <c r="AI425" i="7"/>
  <c r="AI426" i="7"/>
  <c r="AI427" i="7"/>
  <c r="AI428" i="7"/>
  <c r="AI429" i="7"/>
  <c r="AI430" i="7"/>
  <c r="AI431" i="7"/>
  <c r="AI432" i="7"/>
  <c r="AI433" i="7"/>
  <c r="AI434" i="7"/>
  <c r="AI435" i="7"/>
  <c r="AI436" i="7"/>
  <c r="AI437" i="7"/>
  <c r="AI438" i="7"/>
  <c r="AI439" i="7"/>
  <c r="AI440" i="7"/>
  <c r="AI441" i="7"/>
  <c r="AI442" i="7"/>
  <c r="AI443" i="7"/>
  <c r="AI444" i="7"/>
  <c r="AI445" i="7"/>
  <c r="AI446" i="7"/>
  <c r="AI447" i="7"/>
  <c r="AI448" i="7"/>
  <c r="AI449" i="7"/>
  <c r="AI450" i="7"/>
  <c r="AI451" i="7"/>
  <c r="AI452" i="7"/>
  <c r="AI453" i="7"/>
  <c r="AI454" i="7"/>
  <c r="AI455" i="7"/>
  <c r="AI456" i="7"/>
  <c r="AI457" i="7"/>
  <c r="AI458" i="7"/>
  <c r="AI459" i="7"/>
  <c r="AI460" i="7"/>
  <c r="AI461" i="7"/>
  <c r="AI462" i="7"/>
  <c r="AI463" i="7"/>
  <c r="AI464" i="7"/>
  <c r="AI465" i="7"/>
  <c r="AI466" i="7"/>
  <c r="AI467" i="7"/>
  <c r="AI468" i="7"/>
  <c r="AI469" i="7"/>
  <c r="AI470" i="7"/>
  <c r="AI471" i="7"/>
  <c r="AI472" i="7"/>
  <c r="AI473" i="7"/>
  <c r="AI474" i="7"/>
  <c r="AI475" i="7"/>
  <c r="AI476" i="7"/>
  <c r="AI477" i="7"/>
  <c r="AI478" i="7"/>
  <c r="AI479" i="7"/>
  <c r="AI480" i="7"/>
  <c r="AI481" i="7"/>
  <c r="AI482" i="7"/>
  <c r="AI483" i="7"/>
  <c r="AI484" i="7"/>
  <c r="AI485" i="7"/>
  <c r="AI486" i="7"/>
  <c r="AI487" i="7"/>
  <c r="AI488" i="7"/>
  <c r="AI489" i="7"/>
  <c r="AI490" i="7"/>
  <c r="AI491" i="7"/>
  <c r="AI492" i="7"/>
  <c r="AI493" i="7"/>
  <c r="AI494" i="7"/>
  <c r="AI495" i="7"/>
  <c r="AI496" i="7"/>
  <c r="AI497" i="7"/>
  <c r="AI498" i="7"/>
  <c r="AI499" i="7"/>
  <c r="AI500" i="7"/>
  <c r="AI501" i="7"/>
  <c r="AI502" i="7"/>
  <c r="AI503" i="7"/>
  <c r="AI504" i="7"/>
  <c r="AI505" i="7"/>
  <c r="AI506" i="7"/>
  <c r="AI507" i="7"/>
  <c r="AI508" i="7"/>
  <c r="AI509" i="7"/>
  <c r="AI510" i="7"/>
  <c r="AI511" i="7"/>
  <c r="AI512" i="7"/>
  <c r="AI513" i="7"/>
  <c r="AI514" i="7"/>
  <c r="AI515" i="7"/>
  <c r="AI516" i="7"/>
  <c r="AI517" i="7"/>
  <c r="AI518" i="7"/>
  <c r="AI519" i="7"/>
  <c r="AI520" i="7"/>
  <c r="AI521" i="7"/>
  <c r="AI522" i="7"/>
  <c r="AI523" i="7"/>
  <c r="AI524" i="7"/>
  <c r="AI525" i="7"/>
  <c r="AI526" i="7"/>
  <c r="AI527" i="7"/>
  <c r="AI528" i="7"/>
  <c r="AI529" i="7"/>
  <c r="AI530" i="7"/>
  <c r="AI531" i="7"/>
  <c r="AI532" i="7"/>
  <c r="AI533" i="7"/>
  <c r="AI534" i="7"/>
  <c r="AI535" i="7"/>
  <c r="AI536" i="7"/>
  <c r="AI537" i="7"/>
  <c r="AI538" i="7"/>
  <c r="AI539" i="7"/>
  <c r="AI540" i="7"/>
  <c r="AI541" i="7"/>
  <c r="AI542" i="7"/>
  <c r="AI543" i="7"/>
  <c r="AI544" i="7"/>
  <c r="AI545" i="7"/>
  <c r="AI546" i="7"/>
  <c r="AI547" i="7"/>
  <c r="AI548" i="7"/>
  <c r="AI549" i="7"/>
  <c r="AI550" i="7"/>
  <c r="AI551" i="7"/>
  <c r="AI552" i="7"/>
  <c r="AI553" i="7"/>
  <c r="AI554" i="7"/>
  <c r="AI555" i="7"/>
  <c r="AI556" i="7"/>
  <c r="AI557" i="7"/>
  <c r="AI558" i="7"/>
  <c r="AI559" i="7"/>
  <c r="AI560" i="7"/>
  <c r="AI561" i="7"/>
  <c r="AI562" i="7"/>
  <c r="AI563" i="7"/>
  <c r="AI564" i="7"/>
  <c r="AI565" i="7"/>
  <c r="AI566" i="7"/>
  <c r="AI567" i="7"/>
  <c r="AI568" i="7"/>
  <c r="AI569" i="7"/>
  <c r="AI570" i="7"/>
  <c r="AI571" i="7"/>
  <c r="AI572" i="7"/>
  <c r="AI573" i="7"/>
  <c r="AI574" i="7"/>
  <c r="AI575" i="7"/>
  <c r="AI576" i="7"/>
  <c r="AI577" i="7"/>
  <c r="AI578" i="7"/>
  <c r="AI579" i="7"/>
  <c r="AI580" i="7"/>
  <c r="AI581" i="7"/>
  <c r="AI582" i="7"/>
  <c r="AI583" i="7"/>
  <c r="AI584" i="7"/>
  <c r="AI585" i="7"/>
  <c r="AI586" i="7"/>
  <c r="AI587" i="7"/>
  <c r="AI588" i="7"/>
  <c r="AI589" i="7"/>
  <c r="AI590" i="7"/>
  <c r="AI591" i="7"/>
  <c r="AI592" i="7"/>
  <c r="AI593" i="7"/>
  <c r="AI594" i="7"/>
  <c r="AI595" i="7"/>
  <c r="AI596" i="7"/>
  <c r="AI597" i="7"/>
  <c r="AI598" i="7"/>
  <c r="AI599" i="7"/>
  <c r="AI600" i="7"/>
  <c r="AI601" i="7"/>
  <c r="AI602" i="7"/>
  <c r="AI603" i="7"/>
  <c r="AI604" i="7"/>
  <c r="AI605" i="7"/>
  <c r="AI606" i="7"/>
  <c r="AI607" i="7"/>
  <c r="AI608" i="7"/>
  <c r="AI609" i="7"/>
  <c r="AI610" i="7"/>
  <c r="AI611" i="7"/>
  <c r="AI612" i="7"/>
  <c r="AI613" i="7"/>
  <c r="AI614" i="7"/>
  <c r="AI615" i="7"/>
  <c r="AI616" i="7"/>
  <c r="AI617" i="7"/>
  <c r="AI618" i="7"/>
  <c r="AI619" i="7"/>
  <c r="AI620" i="7"/>
  <c r="AI621" i="7"/>
  <c r="AI622" i="7"/>
  <c r="AI623" i="7"/>
  <c r="AI624" i="7"/>
  <c r="AI625" i="7"/>
  <c r="AI626" i="7"/>
  <c r="AI627" i="7"/>
  <c r="AI628" i="7"/>
  <c r="AI629" i="7"/>
  <c r="AI630" i="7"/>
  <c r="AI631" i="7"/>
  <c r="AI632" i="7"/>
  <c r="AI633" i="7"/>
  <c r="AI634" i="7"/>
  <c r="AI635" i="7"/>
  <c r="AI636" i="7"/>
  <c r="AI637" i="7"/>
  <c r="AI638" i="7"/>
  <c r="AI639" i="7"/>
  <c r="AI640" i="7"/>
  <c r="AI641" i="7"/>
  <c r="AI642" i="7"/>
  <c r="AI643" i="7"/>
  <c r="AI644" i="7"/>
  <c r="AI645" i="7"/>
  <c r="AI646" i="7"/>
  <c r="AI647" i="7"/>
  <c r="AI648" i="7"/>
  <c r="AI649" i="7"/>
  <c r="AI650" i="7"/>
  <c r="AI651" i="7"/>
  <c r="AI652" i="7"/>
  <c r="AI653" i="7"/>
  <c r="AI654" i="7"/>
  <c r="AI655" i="7"/>
  <c r="AI656" i="7"/>
  <c r="AI657" i="7"/>
  <c r="AI658" i="7"/>
  <c r="AI659" i="7"/>
  <c r="AI660" i="7"/>
  <c r="AI661" i="7"/>
  <c r="AI662" i="7"/>
  <c r="AI663" i="7"/>
  <c r="AI664" i="7"/>
  <c r="AI665" i="7"/>
  <c r="AI666" i="7"/>
  <c r="AI667" i="7"/>
  <c r="AI668" i="7"/>
  <c r="AI669" i="7"/>
  <c r="AI670" i="7"/>
  <c r="AI671" i="7"/>
  <c r="AI672" i="7"/>
  <c r="AI673" i="7"/>
  <c r="AI674" i="7"/>
  <c r="AI675" i="7"/>
  <c r="AI676" i="7"/>
  <c r="AI677" i="7"/>
  <c r="AI678" i="7"/>
  <c r="AI679" i="7"/>
  <c r="AI680" i="7"/>
  <c r="AI681" i="7"/>
  <c r="AI682" i="7"/>
  <c r="AI683" i="7"/>
  <c r="AI684" i="7"/>
  <c r="AI685" i="7"/>
  <c r="AI686" i="7"/>
  <c r="AI687" i="7"/>
  <c r="AI688" i="7"/>
  <c r="AI689" i="7"/>
  <c r="AI690" i="7"/>
  <c r="AI691" i="7"/>
  <c r="AI692" i="7"/>
  <c r="AI693" i="7"/>
  <c r="AI694" i="7"/>
  <c r="AI695" i="7"/>
  <c r="AI696" i="7"/>
  <c r="AI697" i="7"/>
  <c r="AI698" i="7"/>
  <c r="AI699" i="7"/>
  <c r="AI700" i="7"/>
  <c r="AI701" i="7"/>
  <c r="AI702" i="7"/>
  <c r="AI703" i="7"/>
  <c r="AI704" i="7"/>
  <c r="AI705" i="7"/>
  <c r="AI706" i="7"/>
  <c r="AI707" i="7"/>
  <c r="AI708" i="7"/>
  <c r="AI709" i="7"/>
  <c r="AI710" i="7"/>
  <c r="AI711" i="7"/>
  <c r="AI712" i="7"/>
  <c r="AI713" i="7"/>
  <c r="AI714" i="7"/>
  <c r="AI715" i="7"/>
  <c r="AI716" i="7"/>
  <c r="AI717" i="7"/>
  <c r="AI718" i="7"/>
  <c r="AI719" i="7"/>
  <c r="AI720" i="7"/>
  <c r="AI721" i="7"/>
  <c r="AI722" i="7"/>
  <c r="AI723" i="7"/>
  <c r="AI724" i="7"/>
  <c r="AI725" i="7"/>
  <c r="AI726" i="7"/>
  <c r="AI727" i="7"/>
  <c r="AI728" i="7"/>
  <c r="AI729" i="7"/>
  <c r="AI730" i="7"/>
  <c r="AI731" i="7"/>
  <c r="AI732" i="7"/>
  <c r="AI733" i="7"/>
  <c r="AI734" i="7"/>
  <c r="AI735" i="7"/>
  <c r="AI736" i="7"/>
  <c r="AI737" i="7"/>
  <c r="AI738" i="7"/>
  <c r="AI739" i="7"/>
  <c r="AI740" i="7"/>
  <c r="AI741" i="7"/>
  <c r="AI742" i="7"/>
  <c r="AI743" i="7"/>
  <c r="AI744" i="7"/>
  <c r="AI745" i="7"/>
  <c r="AI746" i="7"/>
  <c r="AI747" i="7"/>
  <c r="AI748" i="7"/>
  <c r="AI749" i="7"/>
  <c r="AI750" i="7"/>
  <c r="AI751" i="7"/>
  <c r="AI752" i="7"/>
  <c r="AI753" i="7"/>
  <c r="AI754" i="7"/>
  <c r="AI755" i="7"/>
  <c r="AI756" i="7"/>
  <c r="AI757" i="7"/>
  <c r="AI758" i="7"/>
  <c r="AI759" i="7"/>
  <c r="AI760" i="7"/>
  <c r="AI761" i="7"/>
  <c r="AI762" i="7"/>
  <c r="AI763" i="7"/>
  <c r="AI764" i="7"/>
  <c r="AI765" i="7"/>
  <c r="AI766" i="7"/>
  <c r="AI767" i="7"/>
  <c r="AI768" i="7"/>
  <c r="AI769" i="7"/>
  <c r="AI770" i="7"/>
  <c r="AI771" i="7"/>
  <c r="AI772" i="7"/>
  <c r="AI773" i="7"/>
  <c r="AI774" i="7"/>
  <c r="AI775" i="7"/>
  <c r="AI776" i="7"/>
  <c r="AI777" i="7"/>
  <c r="AI778" i="7"/>
  <c r="AI779" i="7"/>
  <c r="AI780" i="7"/>
  <c r="AI781" i="7"/>
  <c r="AI782" i="7"/>
  <c r="AI783" i="7"/>
  <c r="AI784" i="7"/>
  <c r="AI785" i="7"/>
  <c r="AI786" i="7"/>
  <c r="AI787" i="7"/>
  <c r="AI788" i="7"/>
  <c r="AI789" i="7"/>
  <c r="AI790" i="7"/>
  <c r="AI791" i="7"/>
  <c r="AI792" i="7"/>
  <c r="AI793" i="7"/>
  <c r="AI794" i="7"/>
  <c r="AI795" i="7"/>
  <c r="AI796" i="7"/>
  <c r="AI797" i="7"/>
  <c r="AI798" i="7"/>
  <c r="AI799" i="7"/>
  <c r="AI800" i="7"/>
  <c r="AI801" i="7"/>
  <c r="AI802" i="7"/>
  <c r="AI803" i="7"/>
  <c r="AI804" i="7"/>
  <c r="AI805" i="7"/>
  <c r="AI806" i="7"/>
  <c r="AI807" i="7"/>
  <c r="AI808" i="7"/>
  <c r="AI809" i="7"/>
  <c r="AG809" i="7"/>
  <c r="AC10" i="7"/>
  <c r="AC11" i="7"/>
  <c r="AC12" i="7"/>
  <c r="AC13" i="7"/>
  <c r="AC14" i="7"/>
  <c r="AC15" i="7"/>
  <c r="AC16" i="7"/>
  <c r="AC17" i="7"/>
  <c r="AC18" i="7"/>
  <c r="AC19" i="7"/>
  <c r="AC20" i="7"/>
  <c r="AC21" i="7"/>
  <c r="AC22" i="7"/>
  <c r="AC23" i="7"/>
  <c r="AC24" i="7"/>
  <c r="AC25" i="7"/>
  <c r="AC26" i="7"/>
  <c r="AC27" i="7"/>
  <c r="AC28" i="7"/>
  <c r="AC29" i="7"/>
  <c r="AC30" i="7"/>
  <c r="AC31" i="7"/>
  <c r="AC32" i="7"/>
  <c r="AC33" i="7"/>
  <c r="AC34" i="7"/>
  <c r="AC35" i="7"/>
  <c r="AC36" i="7"/>
  <c r="AC37" i="7"/>
  <c r="AC38" i="7"/>
  <c r="AC39" i="7"/>
  <c r="AC40" i="7"/>
  <c r="AC41" i="7"/>
  <c r="AC42" i="7"/>
  <c r="AC43" i="7"/>
  <c r="AC44" i="7"/>
  <c r="AC45" i="7"/>
  <c r="AC46" i="7"/>
  <c r="AC47" i="7"/>
  <c r="AC48" i="7"/>
  <c r="AC49" i="7"/>
  <c r="AC50" i="7"/>
  <c r="AC51" i="7"/>
  <c r="AC52" i="7"/>
  <c r="AC53" i="7"/>
  <c r="AC54" i="7"/>
  <c r="AC55" i="7"/>
  <c r="AC56" i="7"/>
  <c r="AC57" i="7"/>
  <c r="AC58" i="7"/>
  <c r="AC59" i="7"/>
  <c r="AC60" i="7"/>
  <c r="AC61" i="7"/>
  <c r="AC62" i="7"/>
  <c r="AC63" i="7"/>
  <c r="AC64" i="7"/>
  <c r="AC65" i="7"/>
  <c r="AC66" i="7"/>
  <c r="AC67" i="7"/>
  <c r="AC68" i="7"/>
  <c r="AC69" i="7"/>
  <c r="AC70" i="7"/>
  <c r="AC71" i="7"/>
  <c r="AC72" i="7"/>
  <c r="AC73" i="7"/>
  <c r="AC74" i="7"/>
  <c r="AC75" i="7"/>
  <c r="AC76" i="7"/>
  <c r="AC77" i="7"/>
  <c r="AC78" i="7"/>
  <c r="AC79" i="7"/>
  <c r="AC80" i="7"/>
  <c r="AC81" i="7"/>
  <c r="AC82" i="7"/>
  <c r="AC83" i="7"/>
  <c r="AC84" i="7"/>
  <c r="AC85" i="7"/>
  <c r="AC86" i="7"/>
  <c r="AC87" i="7"/>
  <c r="AC88" i="7"/>
  <c r="AC89" i="7"/>
  <c r="AC90" i="7"/>
  <c r="AC91" i="7"/>
  <c r="AC92" i="7"/>
  <c r="AC93" i="7"/>
  <c r="AC94" i="7"/>
  <c r="AC95" i="7"/>
  <c r="AC96" i="7"/>
  <c r="AC97" i="7"/>
  <c r="AC98" i="7"/>
  <c r="AC99" i="7"/>
  <c r="AC100" i="7"/>
  <c r="AC101" i="7"/>
  <c r="AC102" i="7"/>
  <c r="AC103" i="7"/>
  <c r="AC104" i="7"/>
  <c r="AC105" i="7"/>
  <c r="AC106" i="7"/>
  <c r="AC107" i="7"/>
  <c r="AC108" i="7"/>
  <c r="AC109" i="7"/>
  <c r="AC110" i="7"/>
  <c r="AC111" i="7"/>
  <c r="AC112" i="7"/>
  <c r="AC113" i="7"/>
  <c r="AC114" i="7"/>
  <c r="AC115" i="7"/>
  <c r="AC116" i="7"/>
  <c r="AC117" i="7"/>
  <c r="AC118" i="7"/>
  <c r="AC119" i="7"/>
  <c r="AC120" i="7"/>
  <c r="AC121" i="7"/>
  <c r="AC122" i="7"/>
  <c r="AC123" i="7"/>
  <c r="AC124" i="7"/>
  <c r="AC125" i="7"/>
  <c r="AC126" i="7"/>
  <c r="AC127" i="7"/>
  <c r="AC128" i="7"/>
  <c r="AC129" i="7"/>
  <c r="AC130" i="7"/>
  <c r="AC131" i="7"/>
  <c r="AC132" i="7"/>
  <c r="AC133" i="7"/>
  <c r="AC134" i="7"/>
  <c r="AC135" i="7"/>
  <c r="AC136" i="7"/>
  <c r="AC137" i="7"/>
  <c r="AC138" i="7"/>
  <c r="AC139" i="7"/>
  <c r="AC140" i="7"/>
  <c r="AC141" i="7"/>
  <c r="AC142" i="7"/>
  <c r="AC143" i="7"/>
  <c r="AC144" i="7"/>
  <c r="AC145" i="7"/>
  <c r="AC146" i="7"/>
  <c r="AC147" i="7"/>
  <c r="AC148" i="7"/>
  <c r="AC149" i="7"/>
  <c r="AC150" i="7"/>
  <c r="AC151" i="7"/>
  <c r="AC152" i="7"/>
  <c r="AC153" i="7"/>
  <c r="AC154" i="7"/>
  <c r="AC155" i="7"/>
  <c r="AC156" i="7"/>
  <c r="AC157" i="7"/>
  <c r="AC158" i="7"/>
  <c r="AC159" i="7"/>
  <c r="AC160" i="7"/>
  <c r="AC161" i="7"/>
  <c r="AC162" i="7"/>
  <c r="AC163" i="7"/>
  <c r="AC164" i="7"/>
  <c r="AC165" i="7"/>
  <c r="AC166" i="7"/>
  <c r="AC167" i="7"/>
  <c r="AC168" i="7"/>
  <c r="AC169" i="7"/>
  <c r="AC170" i="7"/>
  <c r="AC171" i="7"/>
  <c r="AC172" i="7"/>
  <c r="AC173" i="7"/>
  <c r="AC174" i="7"/>
  <c r="AC175" i="7"/>
  <c r="AC176" i="7"/>
  <c r="AC177" i="7"/>
  <c r="AC178" i="7"/>
  <c r="AC179" i="7"/>
  <c r="AC180" i="7"/>
  <c r="AC181" i="7"/>
  <c r="AC182" i="7"/>
  <c r="AC183" i="7"/>
  <c r="AC184" i="7"/>
  <c r="AC185" i="7"/>
  <c r="AC186" i="7"/>
  <c r="AC187" i="7"/>
  <c r="AC188" i="7"/>
  <c r="AC189" i="7"/>
  <c r="AC190" i="7"/>
  <c r="AC191" i="7"/>
  <c r="AC192" i="7"/>
  <c r="AC193" i="7"/>
  <c r="AC194" i="7"/>
  <c r="AC195" i="7"/>
  <c r="AC196" i="7"/>
  <c r="AC197" i="7"/>
  <c r="AC198" i="7"/>
  <c r="AC199" i="7"/>
  <c r="AC200" i="7"/>
  <c r="AC201" i="7"/>
  <c r="AC202" i="7"/>
  <c r="AC203" i="7"/>
  <c r="AC204" i="7"/>
  <c r="AC205" i="7"/>
  <c r="AC206" i="7"/>
  <c r="AC207" i="7"/>
  <c r="AC208" i="7"/>
  <c r="AC209" i="7"/>
  <c r="AC210" i="7"/>
  <c r="AC211" i="7"/>
  <c r="AC212" i="7"/>
  <c r="AC213" i="7"/>
  <c r="AC214" i="7"/>
  <c r="AC215" i="7"/>
  <c r="AC216" i="7"/>
  <c r="AC217" i="7"/>
  <c r="AC218" i="7"/>
  <c r="AC219" i="7"/>
  <c r="AC220" i="7"/>
  <c r="AC221" i="7"/>
  <c r="AC222" i="7"/>
  <c r="AC223" i="7"/>
  <c r="AC224" i="7"/>
  <c r="AC225" i="7"/>
  <c r="AC226" i="7"/>
  <c r="AC227" i="7"/>
  <c r="AC228" i="7"/>
  <c r="AC229" i="7"/>
  <c r="AC230" i="7"/>
  <c r="AC231" i="7"/>
  <c r="AC232" i="7"/>
  <c r="AC233" i="7"/>
  <c r="AC234" i="7"/>
  <c r="AC235" i="7"/>
  <c r="AC236" i="7"/>
  <c r="AC237" i="7"/>
  <c r="AC238" i="7"/>
  <c r="AC239" i="7"/>
  <c r="AC240" i="7"/>
  <c r="AC241" i="7"/>
  <c r="AC242" i="7"/>
  <c r="AC243" i="7"/>
  <c r="AC244" i="7"/>
  <c r="AC245" i="7"/>
  <c r="AC246" i="7"/>
  <c r="AC247" i="7"/>
  <c r="AC248" i="7"/>
  <c r="AC249" i="7"/>
  <c r="AC250" i="7"/>
  <c r="AC251" i="7"/>
  <c r="AC252" i="7"/>
  <c r="AC253" i="7"/>
  <c r="AC254" i="7"/>
  <c r="AC255" i="7"/>
  <c r="AC256" i="7"/>
  <c r="AC257" i="7"/>
  <c r="AC258" i="7"/>
  <c r="AC259" i="7"/>
  <c r="AC260" i="7"/>
  <c r="AC261" i="7"/>
  <c r="AC262" i="7"/>
  <c r="AC263" i="7"/>
  <c r="AC264" i="7"/>
  <c r="AC265" i="7"/>
  <c r="AC266" i="7"/>
  <c r="AC267" i="7"/>
  <c r="AC268" i="7"/>
  <c r="AC269" i="7"/>
  <c r="AC270" i="7"/>
  <c r="AC271" i="7"/>
  <c r="AC272" i="7"/>
  <c r="AC273" i="7"/>
  <c r="AC274" i="7"/>
  <c r="AC275" i="7"/>
  <c r="AC276" i="7"/>
  <c r="AC277" i="7"/>
  <c r="AC278" i="7"/>
  <c r="AC279" i="7"/>
  <c r="AC280" i="7"/>
  <c r="AC281" i="7"/>
  <c r="AC282" i="7"/>
  <c r="AC283" i="7"/>
  <c r="AC284" i="7"/>
  <c r="AC285" i="7"/>
  <c r="AC286" i="7"/>
  <c r="AC287" i="7"/>
  <c r="AC288" i="7"/>
  <c r="AC289" i="7"/>
  <c r="AC290" i="7"/>
  <c r="AC291" i="7"/>
  <c r="AC292" i="7"/>
  <c r="AC293" i="7"/>
  <c r="AC294" i="7"/>
  <c r="AC295" i="7"/>
  <c r="AC296" i="7"/>
  <c r="AC297" i="7"/>
  <c r="AC298" i="7"/>
  <c r="AC299" i="7"/>
  <c r="AC300" i="7"/>
  <c r="AC301" i="7"/>
  <c r="AC302" i="7"/>
  <c r="AC303" i="7"/>
  <c r="AC304" i="7"/>
  <c r="AC305" i="7"/>
  <c r="AC306" i="7"/>
  <c r="AC307" i="7"/>
  <c r="AC308" i="7"/>
  <c r="AC309" i="7"/>
  <c r="AC310" i="7"/>
  <c r="AC311" i="7"/>
  <c r="AC312" i="7"/>
  <c r="AC313" i="7"/>
  <c r="AC314" i="7"/>
  <c r="AC315" i="7"/>
  <c r="AC316" i="7"/>
  <c r="AC317" i="7"/>
  <c r="AC318" i="7"/>
  <c r="AC319" i="7"/>
  <c r="AC320" i="7"/>
  <c r="AC321" i="7"/>
  <c r="AC322" i="7"/>
  <c r="AC323" i="7"/>
  <c r="AC324" i="7"/>
  <c r="AC325" i="7"/>
  <c r="AC326" i="7"/>
  <c r="AC327" i="7"/>
  <c r="AC328" i="7"/>
  <c r="AC329" i="7"/>
  <c r="AC330" i="7"/>
  <c r="AC331" i="7"/>
  <c r="AC332" i="7"/>
  <c r="AC333" i="7"/>
  <c r="AC334" i="7"/>
  <c r="AC335" i="7"/>
  <c r="AC336" i="7"/>
  <c r="AC337" i="7"/>
  <c r="AC338" i="7"/>
  <c r="AC339" i="7"/>
  <c r="AC340" i="7"/>
  <c r="AC341" i="7"/>
  <c r="AC342" i="7"/>
  <c r="AC343" i="7"/>
  <c r="AC344" i="7"/>
  <c r="AC345" i="7"/>
  <c r="AC346" i="7"/>
  <c r="AC347" i="7"/>
  <c r="AC348" i="7"/>
  <c r="AC349" i="7"/>
  <c r="AC350" i="7"/>
  <c r="AC351" i="7"/>
  <c r="AC352" i="7"/>
  <c r="AC353" i="7"/>
  <c r="AC354" i="7"/>
  <c r="AC355" i="7"/>
  <c r="AC356" i="7"/>
  <c r="AC357" i="7"/>
  <c r="AC358" i="7"/>
  <c r="AC359" i="7"/>
  <c r="AC360" i="7"/>
  <c r="AC361" i="7"/>
  <c r="AC362" i="7"/>
  <c r="AC363" i="7"/>
  <c r="AC364" i="7"/>
  <c r="AC365" i="7"/>
  <c r="AC366" i="7"/>
  <c r="AC367" i="7"/>
  <c r="AC368" i="7"/>
  <c r="AC369" i="7"/>
  <c r="AC370" i="7"/>
  <c r="AC371" i="7"/>
  <c r="AC372" i="7"/>
  <c r="AC373" i="7"/>
  <c r="AC374" i="7"/>
  <c r="AC375" i="7"/>
  <c r="AC376" i="7"/>
  <c r="AC377" i="7"/>
  <c r="AC378" i="7"/>
  <c r="AC379" i="7"/>
  <c r="AC380" i="7"/>
  <c r="AC381" i="7"/>
  <c r="AC382" i="7"/>
  <c r="AC383" i="7"/>
  <c r="AC384" i="7"/>
  <c r="AC385" i="7"/>
  <c r="AC386" i="7"/>
  <c r="AC387" i="7"/>
  <c r="AC388" i="7"/>
  <c r="AC389" i="7"/>
  <c r="AC390" i="7"/>
  <c r="AC391" i="7"/>
  <c r="AC392" i="7"/>
  <c r="AC393" i="7"/>
  <c r="AC394" i="7"/>
  <c r="AC395" i="7"/>
  <c r="AC396" i="7"/>
  <c r="AC397" i="7"/>
  <c r="AC398" i="7"/>
  <c r="AC399" i="7"/>
  <c r="AC400" i="7"/>
  <c r="AC401" i="7"/>
  <c r="AC402" i="7"/>
  <c r="AC403" i="7"/>
  <c r="AC404" i="7"/>
  <c r="AC405" i="7"/>
  <c r="AC406" i="7"/>
  <c r="AC407" i="7"/>
  <c r="AC408" i="7"/>
  <c r="AC409" i="7"/>
  <c r="AC410" i="7"/>
  <c r="AC411" i="7"/>
  <c r="AC412" i="7"/>
  <c r="AC413" i="7"/>
  <c r="AC414" i="7"/>
  <c r="AC415" i="7"/>
  <c r="AC416" i="7"/>
  <c r="AC417" i="7"/>
  <c r="AC418" i="7"/>
  <c r="AC419" i="7"/>
  <c r="AC420" i="7"/>
  <c r="AC421" i="7"/>
  <c r="AC422" i="7"/>
  <c r="AC423" i="7"/>
  <c r="AC424" i="7"/>
  <c r="AC425" i="7"/>
  <c r="AC426" i="7"/>
  <c r="AC427" i="7"/>
  <c r="AC428" i="7"/>
  <c r="AC429" i="7"/>
  <c r="AC430" i="7"/>
  <c r="AC431" i="7"/>
  <c r="AC432" i="7"/>
  <c r="AC433" i="7"/>
  <c r="AC434" i="7"/>
  <c r="AC435" i="7"/>
  <c r="AC436" i="7"/>
  <c r="AC437" i="7"/>
  <c r="AC438" i="7"/>
  <c r="AC439" i="7"/>
  <c r="AC440" i="7"/>
  <c r="AC441" i="7"/>
  <c r="AC442" i="7"/>
  <c r="AC443" i="7"/>
  <c r="AC444" i="7"/>
  <c r="AC445" i="7"/>
  <c r="AC446" i="7"/>
  <c r="AC447" i="7"/>
  <c r="AC448" i="7"/>
  <c r="AC449" i="7"/>
  <c r="AC450" i="7"/>
  <c r="AC451" i="7"/>
  <c r="AC452" i="7"/>
  <c r="AC453" i="7"/>
  <c r="AC454" i="7"/>
  <c r="AC455" i="7"/>
  <c r="AC456" i="7"/>
  <c r="AC457" i="7"/>
  <c r="AC458" i="7"/>
  <c r="AC459" i="7"/>
  <c r="AC460" i="7"/>
  <c r="AC461" i="7"/>
  <c r="AC462" i="7"/>
  <c r="AC463" i="7"/>
  <c r="AC464" i="7"/>
  <c r="AC465" i="7"/>
  <c r="AC466" i="7"/>
  <c r="AC467" i="7"/>
  <c r="AC468" i="7"/>
  <c r="AC469" i="7"/>
  <c r="AC470" i="7"/>
  <c r="AC471" i="7"/>
  <c r="AC472" i="7"/>
  <c r="AC473" i="7"/>
  <c r="AC474" i="7"/>
  <c r="AC475" i="7"/>
  <c r="AC476" i="7"/>
  <c r="AC477" i="7"/>
  <c r="AC478" i="7"/>
  <c r="AC479" i="7"/>
  <c r="AC480" i="7"/>
  <c r="AC481" i="7"/>
  <c r="AC482" i="7"/>
  <c r="AC483" i="7"/>
  <c r="AC484" i="7"/>
  <c r="AC485" i="7"/>
  <c r="AC486" i="7"/>
  <c r="AC487" i="7"/>
  <c r="AC488" i="7"/>
  <c r="AC489" i="7"/>
  <c r="AC490" i="7"/>
  <c r="AC491" i="7"/>
  <c r="AC492" i="7"/>
  <c r="AC493" i="7"/>
  <c r="AC494" i="7"/>
  <c r="AC495" i="7"/>
  <c r="AC496" i="7"/>
  <c r="AC497" i="7"/>
  <c r="AC498" i="7"/>
  <c r="AC499" i="7"/>
  <c r="AC500" i="7"/>
  <c r="AC501" i="7"/>
  <c r="AC502" i="7"/>
  <c r="AC503" i="7"/>
  <c r="AC504" i="7"/>
  <c r="AC505" i="7"/>
  <c r="AC506" i="7"/>
  <c r="AC507" i="7"/>
  <c r="AC508" i="7"/>
  <c r="AC509" i="7"/>
  <c r="AC510" i="7"/>
  <c r="AC511" i="7"/>
  <c r="AC512" i="7"/>
  <c r="AC513" i="7"/>
  <c r="AC514" i="7"/>
  <c r="AC515" i="7"/>
  <c r="AC516" i="7"/>
  <c r="AC517" i="7"/>
  <c r="AC518" i="7"/>
  <c r="AC519" i="7"/>
  <c r="AC520" i="7"/>
  <c r="AC521" i="7"/>
  <c r="AC522" i="7"/>
  <c r="AC523" i="7"/>
  <c r="AC524" i="7"/>
  <c r="AC525" i="7"/>
  <c r="AC526" i="7"/>
  <c r="AC527" i="7"/>
  <c r="AC528" i="7"/>
  <c r="AC529" i="7"/>
  <c r="AC530" i="7"/>
  <c r="AC531" i="7"/>
  <c r="AC532" i="7"/>
  <c r="AC533" i="7"/>
  <c r="AC534" i="7"/>
  <c r="AC535" i="7"/>
  <c r="AC536" i="7"/>
  <c r="AC537" i="7"/>
  <c r="AC538" i="7"/>
  <c r="AC539" i="7"/>
  <c r="AC540" i="7"/>
  <c r="AC541" i="7"/>
  <c r="AC542" i="7"/>
  <c r="AC543" i="7"/>
  <c r="AC544" i="7"/>
  <c r="AC545" i="7"/>
  <c r="AC546" i="7"/>
  <c r="AC547" i="7"/>
  <c r="AC548" i="7"/>
  <c r="AC549" i="7"/>
  <c r="AC550" i="7"/>
  <c r="AC551" i="7"/>
  <c r="AC552" i="7"/>
  <c r="AC553" i="7"/>
  <c r="AC554" i="7"/>
  <c r="AC555" i="7"/>
  <c r="AC556" i="7"/>
  <c r="AC557" i="7"/>
  <c r="AC558" i="7"/>
  <c r="AC559" i="7"/>
  <c r="AC560" i="7"/>
  <c r="AC561" i="7"/>
  <c r="AC562" i="7"/>
  <c r="AC563" i="7"/>
  <c r="AC564" i="7"/>
  <c r="AC565" i="7"/>
  <c r="AC566" i="7"/>
  <c r="AC567" i="7"/>
  <c r="AC568" i="7"/>
  <c r="AC569" i="7"/>
  <c r="AC570" i="7"/>
  <c r="AC571" i="7"/>
  <c r="AC572" i="7"/>
  <c r="AC573" i="7"/>
  <c r="AC574" i="7"/>
  <c r="AC575" i="7"/>
  <c r="AC576" i="7"/>
  <c r="AC577" i="7"/>
  <c r="AC578" i="7"/>
  <c r="AC579" i="7"/>
  <c r="AC580" i="7"/>
  <c r="AC581" i="7"/>
  <c r="AC582" i="7"/>
  <c r="AC583" i="7"/>
  <c r="AC584" i="7"/>
  <c r="AC585" i="7"/>
  <c r="AC586" i="7"/>
  <c r="AC587" i="7"/>
  <c r="AC588" i="7"/>
  <c r="AC589" i="7"/>
  <c r="AC590" i="7"/>
  <c r="AC591" i="7"/>
  <c r="AC592" i="7"/>
  <c r="AC593" i="7"/>
  <c r="AC594" i="7"/>
  <c r="AC595" i="7"/>
  <c r="AC596" i="7"/>
  <c r="AC597" i="7"/>
  <c r="AC598" i="7"/>
  <c r="AC599" i="7"/>
  <c r="AC600" i="7"/>
  <c r="AC601" i="7"/>
  <c r="AC602" i="7"/>
  <c r="AC603" i="7"/>
  <c r="AC604" i="7"/>
  <c r="AC605" i="7"/>
  <c r="AC606" i="7"/>
  <c r="AC607" i="7"/>
  <c r="AC608" i="7"/>
  <c r="AC609" i="7"/>
  <c r="AC610" i="7"/>
  <c r="AC611" i="7"/>
  <c r="AC612" i="7"/>
  <c r="AC613" i="7"/>
  <c r="AC614" i="7"/>
  <c r="AC615" i="7"/>
  <c r="AC616" i="7"/>
  <c r="AC617" i="7"/>
  <c r="AC618" i="7"/>
  <c r="AC619" i="7"/>
  <c r="AC620" i="7"/>
  <c r="AC621" i="7"/>
  <c r="AC622" i="7"/>
  <c r="AC623" i="7"/>
  <c r="AC624" i="7"/>
  <c r="AC625" i="7"/>
  <c r="AC626" i="7"/>
  <c r="AC627" i="7"/>
  <c r="AC628" i="7"/>
  <c r="AC629" i="7"/>
  <c r="AC630" i="7"/>
  <c r="AC631" i="7"/>
  <c r="AC632" i="7"/>
  <c r="AC633" i="7"/>
  <c r="AC634" i="7"/>
  <c r="AC635" i="7"/>
  <c r="AC636" i="7"/>
  <c r="AC637" i="7"/>
  <c r="AC638" i="7"/>
  <c r="AC639" i="7"/>
  <c r="AC640" i="7"/>
  <c r="AC641" i="7"/>
  <c r="AC642" i="7"/>
  <c r="AC643" i="7"/>
  <c r="AC644" i="7"/>
  <c r="AC645" i="7"/>
  <c r="AC646" i="7"/>
  <c r="AC647" i="7"/>
  <c r="AC648" i="7"/>
  <c r="AC649" i="7"/>
  <c r="AC650" i="7"/>
  <c r="AC651" i="7"/>
  <c r="AC652" i="7"/>
  <c r="AC653" i="7"/>
  <c r="AC654" i="7"/>
  <c r="AC655" i="7"/>
  <c r="AC656" i="7"/>
  <c r="AC657" i="7"/>
  <c r="AC658" i="7"/>
  <c r="AC659" i="7"/>
  <c r="AC660" i="7"/>
  <c r="AC661" i="7"/>
  <c r="AC662" i="7"/>
  <c r="AC663" i="7"/>
  <c r="AC664" i="7"/>
  <c r="AC665" i="7"/>
  <c r="AC666" i="7"/>
  <c r="AC667" i="7"/>
  <c r="AC668" i="7"/>
  <c r="AC669" i="7"/>
  <c r="AC670" i="7"/>
  <c r="AC671" i="7"/>
  <c r="AC672" i="7"/>
  <c r="AC673" i="7"/>
  <c r="AC674" i="7"/>
  <c r="AC675" i="7"/>
  <c r="AC676" i="7"/>
  <c r="AC677" i="7"/>
  <c r="AC678" i="7"/>
  <c r="AC679" i="7"/>
  <c r="AC680" i="7"/>
  <c r="AC681" i="7"/>
  <c r="AC682" i="7"/>
  <c r="AC683" i="7"/>
  <c r="AC684" i="7"/>
  <c r="AC685" i="7"/>
  <c r="AC686" i="7"/>
  <c r="AC687" i="7"/>
  <c r="AC688" i="7"/>
  <c r="AC689" i="7"/>
  <c r="AC690" i="7"/>
  <c r="AC691" i="7"/>
  <c r="AC692" i="7"/>
  <c r="AC693" i="7"/>
  <c r="AC694" i="7"/>
  <c r="AC695" i="7"/>
  <c r="AC696" i="7"/>
  <c r="AC697" i="7"/>
  <c r="AC698" i="7"/>
  <c r="AC699" i="7"/>
  <c r="AC700" i="7"/>
  <c r="AC701" i="7"/>
  <c r="AC702" i="7"/>
  <c r="AC703" i="7"/>
  <c r="AC704" i="7"/>
  <c r="AC705" i="7"/>
  <c r="AC706" i="7"/>
  <c r="AC707" i="7"/>
  <c r="AC708" i="7"/>
  <c r="AC709" i="7"/>
  <c r="AC710" i="7"/>
  <c r="AC711" i="7"/>
  <c r="AC712" i="7"/>
  <c r="AC713" i="7"/>
  <c r="AC714" i="7"/>
  <c r="AC715" i="7"/>
  <c r="AC716" i="7"/>
  <c r="AC717" i="7"/>
  <c r="AC718" i="7"/>
  <c r="AC719" i="7"/>
  <c r="AC720" i="7"/>
  <c r="AC721" i="7"/>
  <c r="AC722" i="7"/>
  <c r="AC723" i="7"/>
  <c r="AC724" i="7"/>
  <c r="AC725" i="7"/>
  <c r="AC726" i="7"/>
  <c r="AC727" i="7"/>
  <c r="AC728" i="7"/>
  <c r="AC729" i="7"/>
  <c r="AC730" i="7"/>
  <c r="AC731" i="7"/>
  <c r="AC732" i="7"/>
  <c r="AC733" i="7"/>
  <c r="AC734" i="7"/>
  <c r="AC735" i="7"/>
  <c r="AC736" i="7"/>
  <c r="AC737" i="7"/>
  <c r="AC738" i="7"/>
  <c r="AC739" i="7"/>
  <c r="AC740" i="7"/>
  <c r="AC741" i="7"/>
  <c r="AC742" i="7"/>
  <c r="AC743" i="7"/>
  <c r="AC744" i="7"/>
  <c r="AC745" i="7"/>
  <c r="AC746" i="7"/>
  <c r="AC747" i="7"/>
  <c r="AC748" i="7"/>
  <c r="AC749" i="7"/>
  <c r="AC750" i="7"/>
  <c r="AC751" i="7"/>
  <c r="AC752" i="7"/>
  <c r="AC753" i="7"/>
  <c r="AC754" i="7"/>
  <c r="AC755" i="7"/>
  <c r="AC756" i="7"/>
  <c r="AC757" i="7"/>
  <c r="AC758" i="7"/>
  <c r="AC759" i="7"/>
  <c r="AC760" i="7"/>
  <c r="AC761" i="7"/>
  <c r="AC762" i="7"/>
  <c r="AC763" i="7"/>
  <c r="AC764" i="7"/>
  <c r="AC765" i="7"/>
  <c r="AC766" i="7"/>
  <c r="AC767" i="7"/>
  <c r="AC768" i="7"/>
  <c r="AC769" i="7"/>
  <c r="AC770" i="7"/>
  <c r="AC771" i="7"/>
  <c r="AC772" i="7"/>
  <c r="AC773" i="7"/>
  <c r="AC774" i="7"/>
  <c r="AC775" i="7"/>
  <c r="AC776" i="7"/>
  <c r="AC777" i="7"/>
  <c r="AC778" i="7"/>
  <c r="AC779" i="7"/>
  <c r="AC780" i="7"/>
  <c r="AC781" i="7"/>
  <c r="AC782" i="7"/>
  <c r="AC783" i="7"/>
  <c r="AC784" i="7"/>
  <c r="AC785" i="7"/>
  <c r="AC786" i="7"/>
  <c r="AC787" i="7"/>
  <c r="AC788" i="7"/>
  <c r="AC789" i="7"/>
  <c r="AC790" i="7"/>
  <c r="AC791" i="7"/>
  <c r="AC792" i="7"/>
  <c r="AC793" i="7"/>
  <c r="AC794" i="7"/>
  <c r="AC795" i="7"/>
  <c r="AC796" i="7"/>
  <c r="AC797" i="7"/>
  <c r="AC798" i="7"/>
  <c r="AC799" i="7"/>
  <c r="AC800" i="7"/>
  <c r="AC801" i="7"/>
  <c r="AC802" i="7"/>
  <c r="AC803" i="7"/>
  <c r="AC804" i="7"/>
  <c r="AC805" i="7"/>
  <c r="AC806" i="7"/>
  <c r="AC807" i="7"/>
  <c r="AC808" i="7"/>
  <c r="AC809" i="7"/>
  <c r="W10" i="7"/>
  <c r="W11" i="7"/>
  <c r="W12" i="7"/>
  <c r="W13" i="7"/>
  <c r="W14" i="7"/>
  <c r="W15" i="7"/>
  <c r="W16" i="7"/>
  <c r="W17" i="7"/>
  <c r="W18" i="7"/>
  <c r="W19" i="7"/>
  <c r="W20" i="7"/>
  <c r="W21" i="7"/>
  <c r="W22" i="7"/>
  <c r="W23" i="7"/>
  <c r="W24" i="7"/>
  <c r="W25" i="7"/>
  <c r="W26" i="7"/>
  <c r="W27" i="7"/>
  <c r="W28" i="7"/>
  <c r="W29" i="7"/>
  <c r="W30" i="7"/>
  <c r="W31" i="7"/>
  <c r="W32" i="7"/>
  <c r="W33" i="7"/>
  <c r="W34" i="7"/>
  <c r="W35" i="7"/>
  <c r="W36" i="7"/>
  <c r="W37" i="7"/>
  <c r="W38" i="7"/>
  <c r="W39" i="7"/>
  <c r="W40" i="7"/>
  <c r="W41" i="7"/>
  <c r="W42" i="7"/>
  <c r="W43" i="7"/>
  <c r="W44" i="7"/>
  <c r="W45" i="7"/>
  <c r="W46" i="7"/>
  <c r="W47" i="7"/>
  <c r="W48" i="7"/>
  <c r="W49" i="7"/>
  <c r="W50" i="7"/>
  <c r="W51" i="7"/>
  <c r="W52" i="7"/>
  <c r="W53" i="7"/>
  <c r="W54" i="7"/>
  <c r="W55" i="7"/>
  <c r="W56" i="7"/>
  <c r="W57" i="7"/>
  <c r="W58" i="7"/>
  <c r="W59" i="7"/>
  <c r="W60" i="7"/>
  <c r="W61" i="7"/>
  <c r="W62" i="7"/>
  <c r="W63" i="7"/>
  <c r="W64" i="7"/>
  <c r="W65" i="7"/>
  <c r="W66" i="7"/>
  <c r="W67" i="7"/>
  <c r="W68" i="7"/>
  <c r="W69" i="7"/>
  <c r="W70" i="7"/>
  <c r="W71" i="7"/>
  <c r="W72" i="7"/>
  <c r="W73" i="7"/>
  <c r="W74" i="7"/>
  <c r="W75" i="7"/>
  <c r="W76" i="7"/>
  <c r="W77" i="7"/>
  <c r="W78" i="7"/>
  <c r="W79" i="7"/>
  <c r="W80" i="7"/>
  <c r="W81" i="7"/>
  <c r="W82" i="7"/>
  <c r="W83" i="7"/>
  <c r="W84" i="7"/>
  <c r="W85" i="7"/>
  <c r="W86" i="7"/>
  <c r="W87" i="7"/>
  <c r="W88" i="7"/>
  <c r="W89" i="7"/>
  <c r="W90" i="7"/>
  <c r="W91" i="7"/>
  <c r="W92" i="7"/>
  <c r="W93" i="7"/>
  <c r="W94" i="7"/>
  <c r="W95" i="7"/>
  <c r="W96" i="7"/>
  <c r="W97" i="7"/>
  <c r="W98" i="7"/>
  <c r="W99" i="7"/>
  <c r="W100" i="7"/>
  <c r="W101" i="7"/>
  <c r="W102" i="7"/>
  <c r="W103" i="7"/>
  <c r="W104" i="7"/>
  <c r="W105" i="7"/>
  <c r="W106" i="7"/>
  <c r="W107" i="7"/>
  <c r="W108" i="7"/>
  <c r="W109" i="7"/>
  <c r="W110" i="7"/>
  <c r="W111" i="7"/>
  <c r="W112" i="7"/>
  <c r="W113" i="7"/>
  <c r="W114" i="7"/>
  <c r="W115" i="7"/>
  <c r="W116" i="7"/>
  <c r="W117" i="7"/>
  <c r="W118" i="7"/>
  <c r="W119" i="7"/>
  <c r="W120" i="7"/>
  <c r="W121" i="7"/>
  <c r="W122" i="7"/>
  <c r="W123" i="7"/>
  <c r="W124" i="7"/>
  <c r="W125" i="7"/>
  <c r="W126" i="7"/>
  <c r="W127" i="7"/>
  <c r="W128" i="7"/>
  <c r="W129" i="7"/>
  <c r="W130" i="7"/>
  <c r="W131" i="7"/>
  <c r="W132" i="7"/>
  <c r="W133" i="7"/>
  <c r="W134" i="7"/>
  <c r="W135" i="7"/>
  <c r="W136" i="7"/>
  <c r="W137" i="7"/>
  <c r="W138" i="7"/>
  <c r="W139" i="7"/>
  <c r="W140" i="7"/>
  <c r="W141" i="7"/>
  <c r="W142" i="7"/>
  <c r="W143" i="7"/>
  <c r="W144" i="7"/>
  <c r="W145" i="7"/>
  <c r="W146" i="7"/>
  <c r="W147" i="7"/>
  <c r="W148" i="7"/>
  <c r="W149" i="7"/>
  <c r="W150" i="7"/>
  <c r="W151" i="7"/>
  <c r="W152" i="7"/>
  <c r="W153" i="7"/>
  <c r="W154" i="7"/>
  <c r="W155" i="7"/>
  <c r="W156" i="7"/>
  <c r="W157" i="7"/>
  <c r="W158" i="7"/>
  <c r="W159" i="7"/>
  <c r="W160" i="7"/>
  <c r="W161" i="7"/>
  <c r="W162" i="7"/>
  <c r="W163" i="7"/>
  <c r="W164" i="7"/>
  <c r="W165" i="7"/>
  <c r="W166" i="7"/>
  <c r="W167" i="7"/>
  <c r="W168" i="7"/>
  <c r="W169" i="7"/>
  <c r="W170" i="7"/>
  <c r="W171" i="7"/>
  <c r="W172" i="7"/>
  <c r="W173" i="7"/>
  <c r="W174" i="7"/>
  <c r="W175" i="7"/>
  <c r="W176" i="7"/>
  <c r="W177" i="7"/>
  <c r="W178" i="7"/>
  <c r="W179" i="7"/>
  <c r="W180" i="7"/>
  <c r="W181" i="7"/>
  <c r="W182" i="7"/>
  <c r="W183" i="7"/>
  <c r="W184" i="7"/>
  <c r="W185" i="7"/>
  <c r="W186" i="7"/>
  <c r="W187" i="7"/>
  <c r="W188" i="7"/>
  <c r="W189" i="7"/>
  <c r="W190" i="7"/>
  <c r="W191" i="7"/>
  <c r="W192" i="7"/>
  <c r="W193" i="7"/>
  <c r="W194" i="7"/>
  <c r="W195" i="7"/>
  <c r="W196" i="7"/>
  <c r="W197" i="7"/>
  <c r="W198" i="7"/>
  <c r="W199" i="7"/>
  <c r="W200" i="7"/>
  <c r="W201" i="7"/>
  <c r="W202" i="7"/>
  <c r="W203" i="7"/>
  <c r="W204" i="7"/>
  <c r="W205" i="7"/>
  <c r="W206" i="7"/>
  <c r="W207" i="7"/>
  <c r="W208" i="7"/>
  <c r="W209" i="7"/>
  <c r="W210" i="7"/>
  <c r="W211" i="7"/>
  <c r="W212" i="7"/>
  <c r="W213" i="7"/>
  <c r="W214" i="7"/>
  <c r="W215" i="7"/>
  <c r="W216" i="7"/>
  <c r="W217" i="7"/>
  <c r="W218" i="7"/>
  <c r="W219" i="7"/>
  <c r="W220" i="7"/>
  <c r="W221" i="7"/>
  <c r="W222" i="7"/>
  <c r="W223" i="7"/>
  <c r="W224" i="7"/>
  <c r="W225" i="7"/>
  <c r="W226" i="7"/>
  <c r="W227" i="7"/>
  <c r="W228" i="7"/>
  <c r="W229" i="7"/>
  <c r="W230" i="7"/>
  <c r="W231" i="7"/>
  <c r="W232" i="7"/>
  <c r="W233" i="7"/>
  <c r="W234" i="7"/>
  <c r="W235" i="7"/>
  <c r="W236" i="7"/>
  <c r="W237" i="7"/>
  <c r="W238" i="7"/>
  <c r="W239" i="7"/>
  <c r="W240" i="7"/>
  <c r="W241" i="7"/>
  <c r="W242" i="7"/>
  <c r="W243" i="7"/>
  <c r="W244" i="7"/>
  <c r="W245" i="7"/>
  <c r="W246" i="7"/>
  <c r="W247" i="7"/>
  <c r="W248" i="7"/>
  <c r="W249" i="7"/>
  <c r="W250" i="7"/>
  <c r="W251" i="7"/>
  <c r="W252" i="7"/>
  <c r="W253" i="7"/>
  <c r="W254" i="7"/>
  <c r="W255" i="7"/>
  <c r="W256" i="7"/>
  <c r="W257" i="7"/>
  <c r="W258" i="7"/>
  <c r="W259" i="7"/>
  <c r="W260" i="7"/>
  <c r="W261" i="7"/>
  <c r="W262" i="7"/>
  <c r="W263" i="7"/>
  <c r="W264" i="7"/>
  <c r="W265" i="7"/>
  <c r="W266" i="7"/>
  <c r="W267" i="7"/>
  <c r="W268" i="7"/>
  <c r="W269" i="7"/>
  <c r="W270" i="7"/>
  <c r="W271" i="7"/>
  <c r="W272" i="7"/>
  <c r="W273" i="7"/>
  <c r="W274" i="7"/>
  <c r="W275" i="7"/>
  <c r="W276" i="7"/>
  <c r="W277" i="7"/>
  <c r="W278" i="7"/>
  <c r="W279" i="7"/>
  <c r="W280" i="7"/>
  <c r="W281" i="7"/>
  <c r="W282" i="7"/>
  <c r="W283" i="7"/>
  <c r="W284" i="7"/>
  <c r="W285" i="7"/>
  <c r="W286" i="7"/>
  <c r="W287" i="7"/>
  <c r="W288" i="7"/>
  <c r="W289" i="7"/>
  <c r="W290" i="7"/>
  <c r="W291" i="7"/>
  <c r="W292" i="7"/>
  <c r="W293" i="7"/>
  <c r="W294" i="7"/>
  <c r="W295" i="7"/>
  <c r="W296" i="7"/>
  <c r="W297" i="7"/>
  <c r="W298" i="7"/>
  <c r="W299" i="7"/>
  <c r="W300" i="7"/>
  <c r="W301" i="7"/>
  <c r="W302" i="7"/>
  <c r="W303" i="7"/>
  <c r="W304" i="7"/>
  <c r="W305" i="7"/>
  <c r="W306" i="7"/>
  <c r="W307" i="7"/>
  <c r="W308" i="7"/>
  <c r="W309" i="7"/>
  <c r="W310" i="7"/>
  <c r="W311" i="7"/>
  <c r="W312" i="7"/>
  <c r="W313" i="7"/>
  <c r="W314" i="7"/>
  <c r="W315" i="7"/>
  <c r="W316" i="7"/>
  <c r="W317" i="7"/>
  <c r="W318" i="7"/>
  <c r="W319" i="7"/>
  <c r="W320" i="7"/>
  <c r="W321" i="7"/>
  <c r="W322" i="7"/>
  <c r="W323" i="7"/>
  <c r="W324" i="7"/>
  <c r="W325" i="7"/>
  <c r="W326" i="7"/>
  <c r="W327" i="7"/>
  <c r="W328" i="7"/>
  <c r="W329" i="7"/>
  <c r="W330" i="7"/>
  <c r="W331" i="7"/>
  <c r="W332" i="7"/>
  <c r="W333" i="7"/>
  <c r="W334" i="7"/>
  <c r="W335" i="7"/>
  <c r="W336" i="7"/>
  <c r="W337" i="7"/>
  <c r="W338" i="7"/>
  <c r="W339" i="7"/>
  <c r="W340" i="7"/>
  <c r="W341" i="7"/>
  <c r="W342" i="7"/>
  <c r="W343" i="7"/>
  <c r="W344" i="7"/>
  <c r="W345" i="7"/>
  <c r="W346" i="7"/>
  <c r="W347" i="7"/>
  <c r="W348" i="7"/>
  <c r="W349" i="7"/>
  <c r="W350" i="7"/>
  <c r="W351" i="7"/>
  <c r="W352" i="7"/>
  <c r="W353" i="7"/>
  <c r="W354" i="7"/>
  <c r="W355" i="7"/>
  <c r="W356" i="7"/>
  <c r="W357" i="7"/>
  <c r="W358" i="7"/>
  <c r="W359" i="7"/>
  <c r="W360" i="7"/>
  <c r="W361" i="7"/>
  <c r="W362" i="7"/>
  <c r="W363" i="7"/>
  <c r="W364" i="7"/>
  <c r="W365" i="7"/>
  <c r="W366" i="7"/>
  <c r="W367" i="7"/>
  <c r="W368" i="7"/>
  <c r="W369" i="7"/>
  <c r="W370" i="7"/>
  <c r="W371" i="7"/>
  <c r="W372" i="7"/>
  <c r="W373" i="7"/>
  <c r="W374" i="7"/>
  <c r="W375" i="7"/>
  <c r="W376" i="7"/>
  <c r="W377" i="7"/>
  <c r="W378" i="7"/>
  <c r="W379" i="7"/>
  <c r="W380" i="7"/>
  <c r="W381" i="7"/>
  <c r="W382" i="7"/>
  <c r="W383" i="7"/>
  <c r="W384" i="7"/>
  <c r="W385" i="7"/>
  <c r="W386" i="7"/>
  <c r="W387" i="7"/>
  <c r="W388" i="7"/>
  <c r="W389" i="7"/>
  <c r="W390" i="7"/>
  <c r="W391" i="7"/>
  <c r="W392" i="7"/>
  <c r="W393" i="7"/>
  <c r="W394" i="7"/>
  <c r="W395" i="7"/>
  <c r="W396" i="7"/>
  <c r="W397" i="7"/>
  <c r="W398" i="7"/>
  <c r="W399" i="7"/>
  <c r="W400" i="7"/>
  <c r="W401" i="7"/>
  <c r="W402" i="7"/>
  <c r="W403" i="7"/>
  <c r="W404" i="7"/>
  <c r="W405" i="7"/>
  <c r="W406" i="7"/>
  <c r="W407" i="7"/>
  <c r="W408" i="7"/>
  <c r="W409" i="7"/>
  <c r="W410" i="7"/>
  <c r="W411" i="7"/>
  <c r="W412" i="7"/>
  <c r="W413" i="7"/>
  <c r="W414" i="7"/>
  <c r="W415" i="7"/>
  <c r="W416" i="7"/>
  <c r="W417" i="7"/>
  <c r="W418" i="7"/>
  <c r="W419" i="7"/>
  <c r="W420" i="7"/>
  <c r="W421" i="7"/>
  <c r="W422" i="7"/>
  <c r="W423" i="7"/>
  <c r="W424" i="7"/>
  <c r="W425" i="7"/>
  <c r="W426" i="7"/>
  <c r="W427" i="7"/>
  <c r="W428" i="7"/>
  <c r="W429" i="7"/>
  <c r="W430" i="7"/>
  <c r="W431" i="7"/>
  <c r="W432" i="7"/>
  <c r="W433" i="7"/>
  <c r="W434" i="7"/>
  <c r="W435" i="7"/>
  <c r="W436" i="7"/>
  <c r="W437" i="7"/>
  <c r="W438" i="7"/>
  <c r="W439" i="7"/>
  <c r="W440" i="7"/>
  <c r="W441" i="7"/>
  <c r="W442" i="7"/>
  <c r="W443" i="7"/>
  <c r="W444" i="7"/>
  <c r="W445" i="7"/>
  <c r="W446" i="7"/>
  <c r="W447" i="7"/>
  <c r="W448" i="7"/>
  <c r="W449" i="7"/>
  <c r="W450" i="7"/>
  <c r="W451" i="7"/>
  <c r="W452" i="7"/>
  <c r="W453" i="7"/>
  <c r="W454" i="7"/>
  <c r="W455" i="7"/>
  <c r="W456" i="7"/>
  <c r="W457" i="7"/>
  <c r="W458" i="7"/>
  <c r="W459" i="7"/>
  <c r="W460" i="7"/>
  <c r="W461" i="7"/>
  <c r="W462" i="7"/>
  <c r="W463" i="7"/>
  <c r="W464" i="7"/>
  <c r="W465" i="7"/>
  <c r="W466" i="7"/>
  <c r="W467" i="7"/>
  <c r="W468" i="7"/>
  <c r="W469" i="7"/>
  <c r="W470" i="7"/>
  <c r="W471" i="7"/>
  <c r="W472" i="7"/>
  <c r="W473" i="7"/>
  <c r="W474" i="7"/>
  <c r="W475" i="7"/>
  <c r="W476" i="7"/>
  <c r="W477" i="7"/>
  <c r="W478" i="7"/>
  <c r="W479" i="7"/>
  <c r="W480" i="7"/>
  <c r="W481" i="7"/>
  <c r="W482" i="7"/>
  <c r="W483" i="7"/>
  <c r="W484" i="7"/>
  <c r="W485" i="7"/>
  <c r="W486" i="7"/>
  <c r="W487" i="7"/>
  <c r="W488" i="7"/>
  <c r="W489" i="7"/>
  <c r="W490" i="7"/>
  <c r="W491" i="7"/>
  <c r="W492" i="7"/>
  <c r="W493" i="7"/>
  <c r="W494" i="7"/>
  <c r="W495" i="7"/>
  <c r="W496" i="7"/>
  <c r="W497" i="7"/>
  <c r="W498" i="7"/>
  <c r="W499" i="7"/>
  <c r="W500" i="7"/>
  <c r="W501" i="7"/>
  <c r="W502" i="7"/>
  <c r="W503" i="7"/>
  <c r="W504" i="7"/>
  <c r="W505" i="7"/>
  <c r="W506" i="7"/>
  <c r="W507" i="7"/>
  <c r="W508" i="7"/>
  <c r="W509" i="7"/>
  <c r="W510" i="7"/>
  <c r="W511" i="7"/>
  <c r="W512" i="7"/>
  <c r="W513" i="7"/>
  <c r="W514" i="7"/>
  <c r="W515" i="7"/>
  <c r="W516" i="7"/>
  <c r="W517" i="7"/>
  <c r="W518" i="7"/>
  <c r="W519" i="7"/>
  <c r="W520" i="7"/>
  <c r="W521" i="7"/>
  <c r="W522" i="7"/>
  <c r="W523" i="7"/>
  <c r="W524" i="7"/>
  <c r="W525" i="7"/>
  <c r="W526" i="7"/>
  <c r="W527" i="7"/>
  <c r="W528" i="7"/>
  <c r="W529" i="7"/>
  <c r="W530" i="7"/>
  <c r="W531" i="7"/>
  <c r="W532" i="7"/>
  <c r="W533" i="7"/>
  <c r="W534" i="7"/>
  <c r="W535" i="7"/>
  <c r="W536" i="7"/>
  <c r="W537" i="7"/>
  <c r="W538" i="7"/>
  <c r="W539" i="7"/>
  <c r="W540" i="7"/>
  <c r="W541" i="7"/>
  <c r="W542" i="7"/>
  <c r="W543" i="7"/>
  <c r="W544" i="7"/>
  <c r="W545" i="7"/>
  <c r="W546" i="7"/>
  <c r="W547" i="7"/>
  <c r="W548" i="7"/>
  <c r="W549" i="7"/>
  <c r="W550" i="7"/>
  <c r="W551" i="7"/>
  <c r="W552" i="7"/>
  <c r="W553" i="7"/>
  <c r="W554" i="7"/>
  <c r="W555" i="7"/>
  <c r="W556" i="7"/>
  <c r="W557" i="7"/>
  <c r="W558" i="7"/>
  <c r="W559" i="7"/>
  <c r="W560" i="7"/>
  <c r="W561" i="7"/>
  <c r="W562" i="7"/>
  <c r="W563" i="7"/>
  <c r="W564" i="7"/>
  <c r="W565" i="7"/>
  <c r="W566" i="7"/>
  <c r="W567" i="7"/>
  <c r="W568" i="7"/>
  <c r="W569" i="7"/>
  <c r="W570" i="7"/>
  <c r="W571" i="7"/>
  <c r="W572" i="7"/>
  <c r="W573" i="7"/>
  <c r="W574" i="7"/>
  <c r="W575" i="7"/>
  <c r="W576" i="7"/>
  <c r="W577" i="7"/>
  <c r="W578" i="7"/>
  <c r="W579" i="7"/>
  <c r="W580" i="7"/>
  <c r="W581" i="7"/>
  <c r="W582" i="7"/>
  <c r="W583" i="7"/>
  <c r="W584" i="7"/>
  <c r="W585" i="7"/>
  <c r="W586" i="7"/>
  <c r="W587" i="7"/>
  <c r="W588" i="7"/>
  <c r="W589" i="7"/>
  <c r="W590" i="7"/>
  <c r="W591" i="7"/>
  <c r="W592" i="7"/>
  <c r="W593" i="7"/>
  <c r="W594" i="7"/>
  <c r="W595" i="7"/>
  <c r="W596" i="7"/>
  <c r="W597" i="7"/>
  <c r="W598" i="7"/>
  <c r="W599" i="7"/>
  <c r="W600" i="7"/>
  <c r="W601" i="7"/>
  <c r="W602" i="7"/>
  <c r="W603" i="7"/>
  <c r="W604" i="7"/>
  <c r="W605" i="7"/>
  <c r="W606" i="7"/>
  <c r="W607" i="7"/>
  <c r="W608" i="7"/>
  <c r="W609" i="7"/>
  <c r="W610" i="7"/>
  <c r="W611" i="7"/>
  <c r="W612" i="7"/>
  <c r="W613" i="7"/>
  <c r="W614" i="7"/>
  <c r="W615" i="7"/>
  <c r="W616" i="7"/>
  <c r="W617" i="7"/>
  <c r="W618" i="7"/>
  <c r="W619" i="7"/>
  <c r="W620" i="7"/>
  <c r="W621" i="7"/>
  <c r="W622" i="7"/>
  <c r="W623" i="7"/>
  <c r="W624" i="7"/>
  <c r="W625" i="7"/>
  <c r="W626" i="7"/>
  <c r="W627" i="7"/>
  <c r="W628" i="7"/>
  <c r="W629" i="7"/>
  <c r="W630" i="7"/>
  <c r="W631" i="7"/>
  <c r="W632" i="7"/>
  <c r="W633" i="7"/>
  <c r="W634" i="7"/>
  <c r="W635" i="7"/>
  <c r="W636" i="7"/>
  <c r="W637" i="7"/>
  <c r="W638" i="7"/>
  <c r="W639" i="7"/>
  <c r="W640" i="7"/>
  <c r="W641" i="7"/>
  <c r="W642" i="7"/>
  <c r="W643" i="7"/>
  <c r="W644" i="7"/>
  <c r="W645" i="7"/>
  <c r="W646" i="7"/>
  <c r="W647" i="7"/>
  <c r="W648" i="7"/>
  <c r="W649" i="7"/>
  <c r="W650" i="7"/>
  <c r="W651" i="7"/>
  <c r="W652" i="7"/>
  <c r="W653" i="7"/>
  <c r="W654" i="7"/>
  <c r="W655" i="7"/>
  <c r="W656" i="7"/>
  <c r="W657" i="7"/>
  <c r="W658" i="7"/>
  <c r="W659" i="7"/>
  <c r="W660" i="7"/>
  <c r="W661" i="7"/>
  <c r="W662" i="7"/>
  <c r="W663" i="7"/>
  <c r="W664" i="7"/>
  <c r="W665" i="7"/>
  <c r="W666" i="7"/>
  <c r="W667" i="7"/>
  <c r="W668" i="7"/>
  <c r="W669" i="7"/>
  <c r="W670" i="7"/>
  <c r="W671" i="7"/>
  <c r="W672" i="7"/>
  <c r="W673" i="7"/>
  <c r="W674" i="7"/>
  <c r="W675" i="7"/>
  <c r="W676" i="7"/>
  <c r="W677" i="7"/>
  <c r="W678" i="7"/>
  <c r="W679" i="7"/>
  <c r="W680" i="7"/>
  <c r="W681" i="7"/>
  <c r="W682" i="7"/>
  <c r="W683" i="7"/>
  <c r="W684" i="7"/>
  <c r="W685" i="7"/>
  <c r="W686" i="7"/>
  <c r="W687" i="7"/>
  <c r="W688" i="7"/>
  <c r="W689" i="7"/>
  <c r="W690" i="7"/>
  <c r="W691" i="7"/>
  <c r="W692" i="7"/>
  <c r="W693" i="7"/>
  <c r="W694" i="7"/>
  <c r="W695" i="7"/>
  <c r="W696" i="7"/>
  <c r="W697" i="7"/>
  <c r="W698" i="7"/>
  <c r="W699" i="7"/>
  <c r="W700" i="7"/>
  <c r="W701" i="7"/>
  <c r="W702" i="7"/>
  <c r="W703" i="7"/>
  <c r="W704" i="7"/>
  <c r="W705" i="7"/>
  <c r="W706" i="7"/>
  <c r="W707" i="7"/>
  <c r="W708" i="7"/>
  <c r="W709" i="7"/>
  <c r="W710" i="7"/>
  <c r="W711" i="7"/>
  <c r="W712" i="7"/>
  <c r="W713" i="7"/>
  <c r="W714" i="7"/>
  <c r="W715" i="7"/>
  <c r="W716" i="7"/>
  <c r="W717" i="7"/>
  <c r="W718" i="7"/>
  <c r="W719" i="7"/>
  <c r="W720" i="7"/>
  <c r="W721" i="7"/>
  <c r="W722" i="7"/>
  <c r="W723" i="7"/>
  <c r="W724" i="7"/>
  <c r="W725" i="7"/>
  <c r="W726" i="7"/>
  <c r="W727" i="7"/>
  <c r="W728" i="7"/>
  <c r="W729" i="7"/>
  <c r="W730" i="7"/>
  <c r="W731" i="7"/>
  <c r="W732" i="7"/>
  <c r="W733" i="7"/>
  <c r="W734" i="7"/>
  <c r="W735" i="7"/>
  <c r="W736" i="7"/>
  <c r="W737" i="7"/>
  <c r="W738" i="7"/>
  <c r="W739" i="7"/>
  <c r="W740" i="7"/>
  <c r="W741" i="7"/>
  <c r="W742" i="7"/>
  <c r="W743" i="7"/>
  <c r="W744" i="7"/>
  <c r="W745" i="7"/>
  <c r="W746" i="7"/>
  <c r="W747" i="7"/>
  <c r="W748" i="7"/>
  <c r="W749" i="7"/>
  <c r="W750" i="7"/>
  <c r="W751" i="7"/>
  <c r="W752" i="7"/>
  <c r="W753" i="7"/>
  <c r="W754" i="7"/>
  <c r="W755" i="7"/>
  <c r="W756" i="7"/>
  <c r="W757" i="7"/>
  <c r="W758" i="7"/>
  <c r="W759" i="7"/>
  <c r="W760" i="7"/>
  <c r="W761" i="7"/>
  <c r="W762" i="7"/>
  <c r="W763" i="7"/>
  <c r="W764" i="7"/>
  <c r="W765" i="7"/>
  <c r="W766" i="7"/>
  <c r="W767" i="7"/>
  <c r="W768" i="7"/>
  <c r="W769" i="7"/>
  <c r="W770" i="7"/>
  <c r="W771" i="7"/>
  <c r="W772" i="7"/>
  <c r="W773" i="7"/>
  <c r="W774" i="7"/>
  <c r="W775" i="7"/>
  <c r="W776" i="7"/>
  <c r="W777" i="7"/>
  <c r="W778" i="7"/>
  <c r="W779" i="7"/>
  <c r="W780" i="7"/>
  <c r="W781" i="7"/>
  <c r="W782" i="7"/>
  <c r="W783" i="7"/>
  <c r="W784" i="7"/>
  <c r="W785" i="7"/>
  <c r="W786" i="7"/>
  <c r="W787" i="7"/>
  <c r="W788" i="7"/>
  <c r="W789" i="7"/>
  <c r="W790" i="7"/>
  <c r="W791" i="7"/>
  <c r="W792" i="7"/>
  <c r="W793" i="7"/>
  <c r="W794" i="7"/>
  <c r="W795" i="7"/>
  <c r="W796" i="7"/>
  <c r="W797" i="7"/>
  <c r="W798" i="7"/>
  <c r="W799" i="7"/>
  <c r="W800" i="7"/>
  <c r="W801" i="7"/>
  <c r="W802" i="7"/>
  <c r="W803" i="7"/>
  <c r="W804" i="7"/>
  <c r="W805" i="7"/>
  <c r="W806" i="7"/>
  <c r="W807" i="7"/>
  <c r="W808" i="7"/>
  <c r="W809" i="7"/>
  <c r="T10" i="7"/>
  <c r="T11" i="7"/>
  <c r="T12" i="7"/>
  <c r="T13" i="7"/>
  <c r="T14" i="7"/>
  <c r="T15" i="7"/>
  <c r="T16" i="7"/>
  <c r="T17" i="7"/>
  <c r="T18" i="7"/>
  <c r="T19" i="7"/>
  <c r="T20" i="7"/>
  <c r="T21" i="7"/>
  <c r="T22" i="7"/>
  <c r="T23" i="7"/>
  <c r="T24" i="7"/>
  <c r="T25" i="7"/>
  <c r="T26" i="7"/>
  <c r="T27" i="7"/>
  <c r="T28" i="7"/>
  <c r="T29" i="7"/>
  <c r="T30" i="7"/>
  <c r="T31" i="7"/>
  <c r="T32" i="7"/>
  <c r="T33" i="7"/>
  <c r="T34" i="7"/>
  <c r="T35" i="7"/>
  <c r="T36" i="7"/>
  <c r="T37" i="7"/>
  <c r="T38" i="7"/>
  <c r="T39" i="7"/>
  <c r="T40" i="7"/>
  <c r="T41" i="7"/>
  <c r="T42" i="7"/>
  <c r="T43" i="7"/>
  <c r="T44" i="7"/>
  <c r="T45" i="7"/>
  <c r="T46" i="7"/>
  <c r="T47" i="7"/>
  <c r="T48" i="7"/>
  <c r="T49" i="7"/>
  <c r="T50" i="7"/>
  <c r="T51" i="7"/>
  <c r="T52" i="7"/>
  <c r="T53" i="7"/>
  <c r="T54" i="7"/>
  <c r="T55" i="7"/>
  <c r="T56" i="7"/>
  <c r="T57" i="7"/>
  <c r="T58" i="7"/>
  <c r="T59" i="7"/>
  <c r="T60" i="7"/>
  <c r="T61" i="7"/>
  <c r="T62" i="7"/>
  <c r="T63" i="7"/>
  <c r="T64" i="7"/>
  <c r="T65" i="7"/>
  <c r="T66" i="7"/>
  <c r="T67" i="7"/>
  <c r="T68" i="7"/>
  <c r="T69" i="7"/>
  <c r="T70" i="7"/>
  <c r="T71" i="7"/>
  <c r="T72" i="7"/>
  <c r="T73" i="7"/>
  <c r="T74" i="7"/>
  <c r="T75" i="7"/>
  <c r="T76" i="7"/>
  <c r="T77" i="7"/>
  <c r="T78" i="7"/>
  <c r="T79" i="7"/>
  <c r="T80" i="7"/>
  <c r="T81" i="7"/>
  <c r="T82" i="7"/>
  <c r="T83" i="7"/>
  <c r="T84" i="7"/>
  <c r="T85" i="7"/>
  <c r="T86" i="7"/>
  <c r="T87" i="7"/>
  <c r="T88" i="7"/>
  <c r="T89" i="7"/>
  <c r="T90" i="7"/>
  <c r="T91" i="7"/>
  <c r="T92" i="7"/>
  <c r="T93" i="7"/>
  <c r="T94" i="7"/>
  <c r="T95" i="7"/>
  <c r="T96" i="7"/>
  <c r="T97" i="7"/>
  <c r="T98" i="7"/>
  <c r="T99" i="7"/>
  <c r="T100" i="7"/>
  <c r="T101" i="7"/>
  <c r="T102" i="7"/>
  <c r="T103" i="7"/>
  <c r="T104" i="7"/>
  <c r="T105" i="7"/>
  <c r="T106" i="7"/>
  <c r="T107" i="7"/>
  <c r="T108" i="7"/>
  <c r="T109" i="7"/>
  <c r="T110" i="7"/>
  <c r="T111" i="7"/>
  <c r="T112" i="7"/>
  <c r="T113" i="7"/>
  <c r="T114" i="7"/>
  <c r="T115" i="7"/>
  <c r="T116" i="7"/>
  <c r="T117" i="7"/>
  <c r="T118" i="7"/>
  <c r="T119" i="7"/>
  <c r="T120" i="7"/>
  <c r="T121" i="7"/>
  <c r="T122" i="7"/>
  <c r="T123" i="7"/>
  <c r="T124" i="7"/>
  <c r="T125" i="7"/>
  <c r="T126" i="7"/>
  <c r="T127" i="7"/>
  <c r="T128" i="7"/>
  <c r="T129" i="7"/>
  <c r="T130" i="7"/>
  <c r="T131" i="7"/>
  <c r="T132" i="7"/>
  <c r="T133" i="7"/>
  <c r="T134" i="7"/>
  <c r="T135" i="7"/>
  <c r="T136" i="7"/>
  <c r="T137" i="7"/>
  <c r="T138" i="7"/>
  <c r="T139" i="7"/>
  <c r="T140" i="7"/>
  <c r="T141" i="7"/>
  <c r="T142" i="7"/>
  <c r="T143" i="7"/>
  <c r="T144" i="7"/>
  <c r="T145" i="7"/>
  <c r="T146" i="7"/>
  <c r="T147" i="7"/>
  <c r="T148" i="7"/>
  <c r="T149" i="7"/>
  <c r="T150" i="7"/>
  <c r="T151" i="7"/>
  <c r="T152" i="7"/>
  <c r="T153" i="7"/>
  <c r="T154" i="7"/>
  <c r="T155" i="7"/>
  <c r="T156" i="7"/>
  <c r="T157" i="7"/>
  <c r="T158" i="7"/>
  <c r="T159" i="7"/>
  <c r="T160" i="7"/>
  <c r="T161" i="7"/>
  <c r="T162" i="7"/>
  <c r="T163" i="7"/>
  <c r="T164" i="7"/>
  <c r="T165" i="7"/>
  <c r="T166" i="7"/>
  <c r="T167" i="7"/>
  <c r="T168" i="7"/>
  <c r="T169" i="7"/>
  <c r="T170" i="7"/>
  <c r="T171" i="7"/>
  <c r="T172" i="7"/>
  <c r="T173" i="7"/>
  <c r="T174" i="7"/>
  <c r="T175" i="7"/>
  <c r="T176" i="7"/>
  <c r="T177" i="7"/>
  <c r="T178" i="7"/>
  <c r="T179" i="7"/>
  <c r="T180" i="7"/>
  <c r="T181" i="7"/>
  <c r="T182" i="7"/>
  <c r="T183" i="7"/>
  <c r="T184" i="7"/>
  <c r="T185" i="7"/>
  <c r="T186" i="7"/>
  <c r="T187" i="7"/>
  <c r="T188" i="7"/>
  <c r="T189" i="7"/>
  <c r="T190" i="7"/>
  <c r="T191" i="7"/>
  <c r="T192" i="7"/>
  <c r="T193" i="7"/>
  <c r="T194" i="7"/>
  <c r="T195" i="7"/>
  <c r="T196" i="7"/>
  <c r="T197" i="7"/>
  <c r="T198" i="7"/>
  <c r="T199" i="7"/>
  <c r="T200" i="7"/>
  <c r="T201" i="7"/>
  <c r="T202" i="7"/>
  <c r="T203" i="7"/>
  <c r="T204" i="7"/>
  <c r="T205" i="7"/>
  <c r="T206" i="7"/>
  <c r="T207" i="7"/>
  <c r="T208" i="7"/>
  <c r="T209" i="7"/>
  <c r="T210" i="7"/>
  <c r="T211" i="7"/>
  <c r="T212" i="7"/>
  <c r="T213" i="7"/>
  <c r="T214" i="7"/>
  <c r="T215" i="7"/>
  <c r="T216" i="7"/>
  <c r="T217" i="7"/>
  <c r="T218" i="7"/>
  <c r="T219" i="7"/>
  <c r="T220" i="7"/>
  <c r="T221" i="7"/>
  <c r="T222" i="7"/>
  <c r="T223" i="7"/>
  <c r="T224" i="7"/>
  <c r="T225" i="7"/>
  <c r="T226" i="7"/>
  <c r="T227" i="7"/>
  <c r="T228" i="7"/>
  <c r="T229" i="7"/>
  <c r="T230" i="7"/>
  <c r="T231" i="7"/>
  <c r="T232" i="7"/>
  <c r="T233" i="7"/>
  <c r="T234" i="7"/>
  <c r="T235" i="7"/>
  <c r="T236" i="7"/>
  <c r="T237" i="7"/>
  <c r="T238" i="7"/>
  <c r="T239" i="7"/>
  <c r="T240" i="7"/>
  <c r="T241" i="7"/>
  <c r="T242" i="7"/>
  <c r="T243" i="7"/>
  <c r="T244" i="7"/>
  <c r="T245" i="7"/>
  <c r="T246" i="7"/>
  <c r="T247" i="7"/>
  <c r="T248" i="7"/>
  <c r="T249" i="7"/>
  <c r="T250" i="7"/>
  <c r="T251" i="7"/>
  <c r="T252" i="7"/>
  <c r="T253" i="7"/>
  <c r="T254" i="7"/>
  <c r="T255" i="7"/>
  <c r="T256" i="7"/>
  <c r="T257" i="7"/>
  <c r="T258" i="7"/>
  <c r="T259" i="7"/>
  <c r="T260" i="7"/>
  <c r="T261" i="7"/>
  <c r="T262" i="7"/>
  <c r="T263" i="7"/>
  <c r="T264" i="7"/>
  <c r="T265" i="7"/>
  <c r="T266" i="7"/>
  <c r="T267" i="7"/>
  <c r="T268" i="7"/>
  <c r="T269" i="7"/>
  <c r="T270" i="7"/>
  <c r="T271" i="7"/>
  <c r="T272" i="7"/>
  <c r="T273" i="7"/>
  <c r="T274" i="7"/>
  <c r="T275" i="7"/>
  <c r="T276" i="7"/>
  <c r="T277" i="7"/>
  <c r="T278" i="7"/>
  <c r="T279" i="7"/>
  <c r="T280" i="7"/>
  <c r="T281" i="7"/>
  <c r="T282" i="7"/>
  <c r="T283" i="7"/>
  <c r="T284" i="7"/>
  <c r="T285" i="7"/>
  <c r="T286" i="7"/>
  <c r="T287" i="7"/>
  <c r="T288" i="7"/>
  <c r="T289" i="7"/>
  <c r="T290" i="7"/>
  <c r="T291" i="7"/>
  <c r="T292" i="7"/>
  <c r="T293" i="7"/>
  <c r="T294" i="7"/>
  <c r="T295" i="7"/>
  <c r="T296" i="7"/>
  <c r="T297" i="7"/>
  <c r="T298" i="7"/>
  <c r="T299" i="7"/>
  <c r="T300" i="7"/>
  <c r="T301" i="7"/>
  <c r="T302" i="7"/>
  <c r="T303" i="7"/>
  <c r="T304" i="7"/>
  <c r="T305" i="7"/>
  <c r="T306" i="7"/>
  <c r="T307" i="7"/>
  <c r="T308" i="7"/>
  <c r="T309" i="7"/>
  <c r="T310" i="7"/>
  <c r="T311" i="7"/>
  <c r="T312" i="7"/>
  <c r="T313" i="7"/>
  <c r="T314" i="7"/>
  <c r="T315" i="7"/>
  <c r="T316" i="7"/>
  <c r="T317" i="7"/>
  <c r="T318" i="7"/>
  <c r="T319" i="7"/>
  <c r="T320" i="7"/>
  <c r="T321" i="7"/>
  <c r="T322" i="7"/>
  <c r="T323" i="7"/>
  <c r="T324" i="7"/>
  <c r="T325" i="7"/>
  <c r="T326" i="7"/>
  <c r="T327" i="7"/>
  <c r="T328" i="7"/>
  <c r="T329" i="7"/>
  <c r="T330" i="7"/>
  <c r="T331" i="7"/>
  <c r="T332" i="7"/>
  <c r="T333" i="7"/>
  <c r="T334" i="7"/>
  <c r="T335" i="7"/>
  <c r="T336" i="7"/>
  <c r="T337" i="7"/>
  <c r="T338" i="7"/>
  <c r="T339" i="7"/>
  <c r="T340" i="7"/>
  <c r="T341" i="7"/>
  <c r="T342" i="7"/>
  <c r="T343" i="7"/>
  <c r="T344" i="7"/>
  <c r="T345" i="7"/>
  <c r="T346" i="7"/>
  <c r="T347" i="7"/>
  <c r="T348" i="7"/>
  <c r="T349" i="7"/>
  <c r="T350" i="7"/>
  <c r="T351" i="7"/>
  <c r="T352" i="7"/>
  <c r="T353" i="7"/>
  <c r="T354" i="7"/>
  <c r="T355" i="7"/>
  <c r="T356" i="7"/>
  <c r="T357" i="7"/>
  <c r="T358" i="7"/>
  <c r="T359" i="7"/>
  <c r="T360" i="7"/>
  <c r="T361" i="7"/>
  <c r="T362" i="7"/>
  <c r="T363" i="7"/>
  <c r="T364" i="7"/>
  <c r="T365" i="7"/>
  <c r="T366" i="7"/>
  <c r="T367" i="7"/>
  <c r="T368" i="7"/>
  <c r="T369" i="7"/>
  <c r="T370" i="7"/>
  <c r="T371" i="7"/>
  <c r="T372" i="7"/>
  <c r="T373" i="7"/>
  <c r="T374" i="7"/>
  <c r="T375" i="7"/>
  <c r="T376" i="7"/>
  <c r="T377" i="7"/>
  <c r="T378" i="7"/>
  <c r="T379" i="7"/>
  <c r="T380" i="7"/>
  <c r="T381" i="7"/>
  <c r="T382" i="7"/>
  <c r="T383" i="7"/>
  <c r="T384" i="7"/>
  <c r="T385" i="7"/>
  <c r="T386" i="7"/>
  <c r="T387" i="7"/>
  <c r="T388" i="7"/>
  <c r="T389" i="7"/>
  <c r="T390" i="7"/>
  <c r="T391" i="7"/>
  <c r="T392" i="7"/>
  <c r="T393" i="7"/>
  <c r="T394" i="7"/>
  <c r="T395" i="7"/>
  <c r="T396" i="7"/>
  <c r="T397" i="7"/>
  <c r="T398" i="7"/>
  <c r="T399" i="7"/>
  <c r="T400" i="7"/>
  <c r="T401" i="7"/>
  <c r="T402" i="7"/>
  <c r="T403" i="7"/>
  <c r="T404" i="7"/>
  <c r="T405" i="7"/>
  <c r="T406" i="7"/>
  <c r="T407" i="7"/>
  <c r="T408" i="7"/>
  <c r="T409" i="7"/>
  <c r="T410" i="7"/>
  <c r="T411" i="7"/>
  <c r="T412" i="7"/>
  <c r="T413" i="7"/>
  <c r="T414" i="7"/>
  <c r="T415" i="7"/>
  <c r="T416" i="7"/>
  <c r="T417" i="7"/>
  <c r="T418" i="7"/>
  <c r="T419" i="7"/>
  <c r="T420" i="7"/>
  <c r="T421" i="7"/>
  <c r="T422" i="7"/>
  <c r="T423" i="7"/>
  <c r="T424" i="7"/>
  <c r="T425" i="7"/>
  <c r="T426" i="7"/>
  <c r="T427" i="7"/>
  <c r="T428" i="7"/>
  <c r="T429" i="7"/>
  <c r="T430" i="7"/>
  <c r="T431" i="7"/>
  <c r="T432" i="7"/>
  <c r="T433" i="7"/>
  <c r="T434" i="7"/>
  <c r="T435" i="7"/>
  <c r="T436" i="7"/>
  <c r="T437" i="7"/>
  <c r="T438" i="7"/>
  <c r="T439" i="7"/>
  <c r="T440" i="7"/>
  <c r="T441" i="7"/>
  <c r="T442" i="7"/>
  <c r="T443" i="7"/>
  <c r="T444" i="7"/>
  <c r="T445" i="7"/>
  <c r="T446" i="7"/>
  <c r="T447" i="7"/>
  <c r="T448" i="7"/>
  <c r="T449" i="7"/>
  <c r="T450" i="7"/>
  <c r="T451" i="7"/>
  <c r="T452" i="7"/>
  <c r="T453" i="7"/>
  <c r="T454" i="7"/>
  <c r="T455" i="7"/>
  <c r="T456" i="7"/>
  <c r="T457" i="7"/>
  <c r="T458" i="7"/>
  <c r="T459" i="7"/>
  <c r="T460" i="7"/>
  <c r="T461" i="7"/>
  <c r="T462" i="7"/>
  <c r="T463" i="7"/>
  <c r="T464" i="7"/>
  <c r="T465" i="7"/>
  <c r="T466" i="7"/>
  <c r="T467" i="7"/>
  <c r="T468" i="7"/>
  <c r="T469" i="7"/>
  <c r="T470" i="7"/>
  <c r="T471" i="7"/>
  <c r="T472" i="7"/>
  <c r="T473" i="7"/>
  <c r="T474" i="7"/>
  <c r="T475" i="7"/>
  <c r="T476" i="7"/>
  <c r="T477" i="7"/>
  <c r="T478" i="7"/>
  <c r="T479" i="7"/>
  <c r="T480" i="7"/>
  <c r="T481" i="7"/>
  <c r="T482" i="7"/>
  <c r="T483" i="7"/>
  <c r="T484" i="7"/>
  <c r="T485" i="7"/>
  <c r="T486" i="7"/>
  <c r="T487" i="7"/>
  <c r="T488" i="7"/>
  <c r="T489" i="7"/>
  <c r="T490" i="7"/>
  <c r="T491" i="7"/>
  <c r="T492" i="7"/>
  <c r="T493" i="7"/>
  <c r="T494" i="7"/>
  <c r="T495" i="7"/>
  <c r="T496" i="7"/>
  <c r="T497" i="7"/>
  <c r="T498" i="7"/>
  <c r="T499" i="7"/>
  <c r="T500" i="7"/>
  <c r="T501" i="7"/>
  <c r="T502" i="7"/>
  <c r="T503" i="7"/>
  <c r="T504" i="7"/>
  <c r="T505" i="7"/>
  <c r="T506" i="7"/>
  <c r="T507" i="7"/>
  <c r="T508" i="7"/>
  <c r="T509" i="7"/>
  <c r="T510" i="7"/>
  <c r="T511" i="7"/>
  <c r="T512" i="7"/>
  <c r="T513" i="7"/>
  <c r="T514" i="7"/>
  <c r="T515" i="7"/>
  <c r="T516" i="7"/>
  <c r="T517" i="7"/>
  <c r="T518" i="7"/>
  <c r="T519" i="7"/>
  <c r="T520" i="7"/>
  <c r="T521" i="7"/>
  <c r="T522" i="7"/>
  <c r="T523" i="7"/>
  <c r="T524" i="7"/>
  <c r="T525" i="7"/>
  <c r="T526" i="7"/>
  <c r="T527" i="7"/>
  <c r="T528" i="7"/>
  <c r="T529" i="7"/>
  <c r="T530" i="7"/>
  <c r="T531" i="7"/>
  <c r="T532" i="7"/>
  <c r="T533" i="7"/>
  <c r="T534" i="7"/>
  <c r="T535" i="7"/>
  <c r="T536" i="7"/>
  <c r="T537" i="7"/>
  <c r="T538" i="7"/>
  <c r="T539" i="7"/>
  <c r="T540" i="7"/>
  <c r="T541" i="7"/>
  <c r="T542" i="7"/>
  <c r="T543" i="7"/>
  <c r="T544" i="7"/>
  <c r="T545" i="7"/>
  <c r="T546" i="7"/>
  <c r="T547" i="7"/>
  <c r="T548" i="7"/>
  <c r="T549" i="7"/>
  <c r="T550" i="7"/>
  <c r="T551" i="7"/>
  <c r="T552" i="7"/>
  <c r="T553" i="7"/>
  <c r="T554" i="7"/>
  <c r="T555" i="7"/>
  <c r="T556" i="7"/>
  <c r="T557" i="7"/>
  <c r="T558" i="7"/>
  <c r="T559" i="7"/>
  <c r="T560" i="7"/>
  <c r="T561" i="7"/>
  <c r="T562" i="7"/>
  <c r="T563" i="7"/>
  <c r="T564" i="7"/>
  <c r="T565" i="7"/>
  <c r="T566" i="7"/>
  <c r="T567" i="7"/>
  <c r="T568" i="7"/>
  <c r="T569" i="7"/>
  <c r="T570" i="7"/>
  <c r="T571" i="7"/>
  <c r="T572" i="7"/>
  <c r="T573" i="7"/>
  <c r="T574" i="7"/>
  <c r="T575" i="7"/>
  <c r="T576" i="7"/>
  <c r="T577" i="7"/>
  <c r="T578" i="7"/>
  <c r="T579" i="7"/>
  <c r="T580" i="7"/>
  <c r="T581" i="7"/>
  <c r="T582" i="7"/>
  <c r="T583" i="7"/>
  <c r="T584" i="7"/>
  <c r="T585" i="7"/>
  <c r="T586" i="7"/>
  <c r="T587" i="7"/>
  <c r="T588" i="7"/>
  <c r="T589" i="7"/>
  <c r="T590" i="7"/>
  <c r="T591" i="7"/>
  <c r="T592" i="7"/>
  <c r="T593" i="7"/>
  <c r="T594" i="7"/>
  <c r="T595" i="7"/>
  <c r="T596" i="7"/>
  <c r="T597" i="7"/>
  <c r="T598" i="7"/>
  <c r="T599" i="7"/>
  <c r="T600" i="7"/>
  <c r="T601" i="7"/>
  <c r="T602" i="7"/>
  <c r="T603" i="7"/>
  <c r="T604" i="7"/>
  <c r="T605" i="7"/>
  <c r="T606" i="7"/>
  <c r="T607" i="7"/>
  <c r="T608" i="7"/>
  <c r="T609" i="7"/>
  <c r="T610" i="7"/>
  <c r="T611" i="7"/>
  <c r="T612" i="7"/>
  <c r="T613" i="7"/>
  <c r="T614" i="7"/>
  <c r="T615" i="7"/>
  <c r="T616" i="7"/>
  <c r="T617" i="7"/>
  <c r="T618" i="7"/>
  <c r="T619" i="7"/>
  <c r="T620" i="7"/>
  <c r="T621" i="7"/>
  <c r="T622" i="7"/>
  <c r="T623" i="7"/>
  <c r="T624" i="7"/>
  <c r="T625" i="7"/>
  <c r="T626" i="7"/>
  <c r="T627" i="7"/>
  <c r="T628" i="7"/>
  <c r="T629" i="7"/>
  <c r="T630" i="7"/>
  <c r="T631" i="7"/>
  <c r="T632" i="7"/>
  <c r="T633" i="7"/>
  <c r="T634" i="7"/>
  <c r="T635" i="7"/>
  <c r="T636" i="7"/>
  <c r="T637" i="7"/>
  <c r="T638" i="7"/>
  <c r="T639" i="7"/>
  <c r="T640" i="7"/>
  <c r="T641" i="7"/>
  <c r="T642" i="7"/>
  <c r="T643" i="7"/>
  <c r="T644" i="7"/>
  <c r="T645" i="7"/>
  <c r="T646" i="7"/>
  <c r="T647" i="7"/>
  <c r="T648" i="7"/>
  <c r="T649" i="7"/>
  <c r="T650" i="7"/>
  <c r="T651" i="7"/>
  <c r="T652" i="7"/>
  <c r="T653" i="7"/>
  <c r="T654" i="7"/>
  <c r="T655" i="7"/>
  <c r="T656" i="7"/>
  <c r="T657" i="7"/>
  <c r="T658" i="7"/>
  <c r="T659" i="7"/>
  <c r="T660" i="7"/>
  <c r="T661" i="7"/>
  <c r="T662" i="7"/>
  <c r="T663" i="7"/>
  <c r="T664" i="7"/>
  <c r="T665" i="7"/>
  <c r="T666" i="7"/>
  <c r="T667" i="7"/>
  <c r="T668" i="7"/>
  <c r="T669" i="7"/>
  <c r="T670" i="7"/>
  <c r="T671" i="7"/>
  <c r="T672" i="7"/>
  <c r="T673" i="7"/>
  <c r="T674" i="7"/>
  <c r="T675" i="7"/>
  <c r="T676" i="7"/>
  <c r="T677" i="7"/>
  <c r="T678" i="7"/>
  <c r="T679" i="7"/>
  <c r="T680" i="7"/>
  <c r="T681" i="7"/>
  <c r="T682" i="7"/>
  <c r="T683" i="7"/>
  <c r="T684" i="7"/>
  <c r="T685" i="7"/>
  <c r="T686" i="7"/>
  <c r="T687" i="7"/>
  <c r="T688" i="7"/>
  <c r="T689" i="7"/>
  <c r="T690" i="7"/>
  <c r="T691" i="7"/>
  <c r="T692" i="7"/>
  <c r="T693" i="7"/>
  <c r="T694" i="7"/>
  <c r="T695" i="7"/>
  <c r="T696" i="7"/>
  <c r="T697" i="7"/>
  <c r="T698" i="7"/>
  <c r="T699" i="7"/>
  <c r="T700" i="7"/>
  <c r="T701" i="7"/>
  <c r="T702" i="7"/>
  <c r="T703" i="7"/>
  <c r="T704" i="7"/>
  <c r="T705" i="7"/>
  <c r="T706" i="7"/>
  <c r="T707" i="7"/>
  <c r="T708" i="7"/>
  <c r="T709" i="7"/>
  <c r="T710" i="7"/>
  <c r="T711" i="7"/>
  <c r="T712" i="7"/>
  <c r="T713" i="7"/>
  <c r="T714" i="7"/>
  <c r="T715" i="7"/>
  <c r="T716" i="7"/>
  <c r="T717" i="7"/>
  <c r="T718" i="7"/>
  <c r="T719" i="7"/>
  <c r="T720" i="7"/>
  <c r="T721" i="7"/>
  <c r="T722" i="7"/>
  <c r="T723" i="7"/>
  <c r="T724" i="7"/>
  <c r="T725" i="7"/>
  <c r="T726" i="7"/>
  <c r="T727" i="7"/>
  <c r="T728" i="7"/>
  <c r="T729" i="7"/>
  <c r="T730" i="7"/>
  <c r="T731" i="7"/>
  <c r="T732" i="7"/>
  <c r="T733" i="7"/>
  <c r="T734" i="7"/>
  <c r="T735" i="7"/>
  <c r="T736" i="7"/>
  <c r="T737" i="7"/>
  <c r="T738" i="7"/>
  <c r="T739" i="7"/>
  <c r="T740" i="7"/>
  <c r="T741" i="7"/>
  <c r="T742" i="7"/>
  <c r="T743" i="7"/>
  <c r="T744" i="7"/>
  <c r="T745" i="7"/>
  <c r="T746" i="7"/>
  <c r="T747" i="7"/>
  <c r="T748" i="7"/>
  <c r="T749" i="7"/>
  <c r="T750" i="7"/>
  <c r="T751" i="7"/>
  <c r="T752" i="7"/>
  <c r="T753" i="7"/>
  <c r="T754" i="7"/>
  <c r="T755" i="7"/>
  <c r="T756" i="7"/>
  <c r="T757" i="7"/>
  <c r="T758" i="7"/>
  <c r="T759" i="7"/>
  <c r="T760" i="7"/>
  <c r="T761" i="7"/>
  <c r="T762" i="7"/>
  <c r="T763" i="7"/>
  <c r="T764" i="7"/>
  <c r="T765" i="7"/>
  <c r="T766" i="7"/>
  <c r="T767" i="7"/>
  <c r="T768" i="7"/>
  <c r="T769" i="7"/>
  <c r="T770" i="7"/>
  <c r="T771" i="7"/>
  <c r="T772" i="7"/>
  <c r="T773" i="7"/>
  <c r="T774" i="7"/>
  <c r="T775" i="7"/>
  <c r="T776" i="7"/>
  <c r="T777" i="7"/>
  <c r="T778" i="7"/>
  <c r="T779" i="7"/>
  <c r="T780" i="7"/>
  <c r="T781" i="7"/>
  <c r="T782" i="7"/>
  <c r="T783" i="7"/>
  <c r="T784" i="7"/>
  <c r="T785" i="7"/>
  <c r="T786" i="7"/>
  <c r="T787" i="7"/>
  <c r="T788" i="7"/>
  <c r="T789" i="7"/>
  <c r="T790" i="7"/>
  <c r="T791" i="7"/>
  <c r="T792" i="7"/>
  <c r="T793" i="7"/>
  <c r="T794" i="7"/>
  <c r="T795" i="7"/>
  <c r="T796" i="7"/>
  <c r="T797" i="7"/>
  <c r="T798" i="7"/>
  <c r="T799" i="7"/>
  <c r="T800" i="7"/>
  <c r="T801" i="7"/>
  <c r="T802" i="7"/>
  <c r="T803" i="7"/>
  <c r="T804" i="7"/>
  <c r="T805" i="7"/>
  <c r="T806" i="7"/>
  <c r="T807" i="7"/>
  <c r="T808" i="7"/>
  <c r="T809" i="7"/>
  <c r="Q10" i="7"/>
  <c r="Q11" i="7"/>
  <c r="Q12" i="7"/>
  <c r="Q13" i="7"/>
  <c r="Q14" i="7"/>
  <c r="Q15" i="7"/>
  <c r="Q16" i="7"/>
  <c r="Q17" i="7"/>
  <c r="Q18" i="7"/>
  <c r="Q19" i="7"/>
  <c r="Q20" i="7"/>
  <c r="Q21" i="7"/>
  <c r="Q22" i="7"/>
  <c r="Q23" i="7"/>
  <c r="Q24" i="7"/>
  <c r="Q25" i="7"/>
  <c r="Q26" i="7"/>
  <c r="Q27" i="7"/>
  <c r="Q28" i="7"/>
  <c r="Q29" i="7"/>
  <c r="Q30" i="7"/>
  <c r="Q31" i="7"/>
  <c r="Q32" i="7"/>
  <c r="Q33" i="7"/>
  <c r="Q34" i="7"/>
  <c r="Q35" i="7"/>
  <c r="Q36" i="7"/>
  <c r="Q37" i="7"/>
  <c r="Q38" i="7"/>
  <c r="Q39" i="7"/>
  <c r="Q40" i="7"/>
  <c r="Q41" i="7"/>
  <c r="Q42" i="7"/>
  <c r="Q43" i="7"/>
  <c r="Q44" i="7"/>
  <c r="Q45" i="7"/>
  <c r="Q46" i="7"/>
  <c r="Q47" i="7"/>
  <c r="Q48" i="7"/>
  <c r="Q49" i="7"/>
  <c r="Q50" i="7"/>
  <c r="Q51" i="7"/>
  <c r="Q52" i="7"/>
  <c r="Q53" i="7"/>
  <c r="Q54" i="7"/>
  <c r="Q55" i="7"/>
  <c r="Q56" i="7"/>
  <c r="Q57" i="7"/>
  <c r="Q58" i="7"/>
  <c r="Q59" i="7"/>
  <c r="Q60" i="7"/>
  <c r="Q61" i="7"/>
  <c r="Q62" i="7"/>
  <c r="Q63" i="7"/>
  <c r="Q64" i="7"/>
  <c r="Q65" i="7"/>
  <c r="Q66" i="7"/>
  <c r="Q67" i="7"/>
  <c r="Q68" i="7"/>
  <c r="Q69" i="7"/>
  <c r="Q70" i="7"/>
  <c r="Q71" i="7"/>
  <c r="Q72" i="7"/>
  <c r="Q73" i="7"/>
  <c r="Q74" i="7"/>
  <c r="Q75" i="7"/>
  <c r="Q76" i="7"/>
  <c r="Q77" i="7"/>
  <c r="Q78" i="7"/>
  <c r="Q79" i="7"/>
  <c r="Q80" i="7"/>
  <c r="Q81" i="7"/>
  <c r="Q82" i="7"/>
  <c r="Q83" i="7"/>
  <c r="Q84" i="7"/>
  <c r="Q85" i="7"/>
  <c r="Q86" i="7"/>
  <c r="Q87" i="7"/>
  <c r="Q88" i="7"/>
  <c r="Q89" i="7"/>
  <c r="Q90" i="7"/>
  <c r="Q91" i="7"/>
  <c r="Q92" i="7"/>
  <c r="Q93" i="7"/>
  <c r="Q94" i="7"/>
  <c r="Q95" i="7"/>
  <c r="Q96" i="7"/>
  <c r="Q97" i="7"/>
  <c r="Q98" i="7"/>
  <c r="Q99" i="7"/>
  <c r="Q100" i="7"/>
  <c r="Q101" i="7"/>
  <c r="Q102" i="7"/>
  <c r="Q103" i="7"/>
  <c r="Q104" i="7"/>
  <c r="Q105" i="7"/>
  <c r="Q106" i="7"/>
  <c r="Q107" i="7"/>
  <c r="Q108" i="7"/>
  <c r="Q109" i="7"/>
  <c r="Q110" i="7"/>
  <c r="Q111" i="7"/>
  <c r="Q112" i="7"/>
  <c r="Q113" i="7"/>
  <c r="Q114" i="7"/>
  <c r="Q115" i="7"/>
  <c r="Q116" i="7"/>
  <c r="Q117" i="7"/>
  <c r="Q118" i="7"/>
  <c r="Q119" i="7"/>
  <c r="Q120" i="7"/>
  <c r="Q121" i="7"/>
  <c r="Q122" i="7"/>
  <c r="Q123" i="7"/>
  <c r="Q124" i="7"/>
  <c r="Q125" i="7"/>
  <c r="Q126" i="7"/>
  <c r="Q127" i="7"/>
  <c r="Q128" i="7"/>
  <c r="Q129" i="7"/>
  <c r="Q130" i="7"/>
  <c r="Q131" i="7"/>
  <c r="Q132" i="7"/>
  <c r="Q133" i="7"/>
  <c r="Q134" i="7"/>
  <c r="Q135" i="7"/>
  <c r="Q136" i="7"/>
  <c r="Q137" i="7"/>
  <c r="Q138" i="7"/>
  <c r="Q139" i="7"/>
  <c r="Q140" i="7"/>
  <c r="Q141" i="7"/>
  <c r="Q142" i="7"/>
  <c r="Q143" i="7"/>
  <c r="Q144" i="7"/>
  <c r="Q145" i="7"/>
  <c r="Q146" i="7"/>
  <c r="Q147" i="7"/>
  <c r="Q148" i="7"/>
  <c r="Q149" i="7"/>
  <c r="Q150" i="7"/>
  <c r="Q151" i="7"/>
  <c r="Q152" i="7"/>
  <c r="Q153" i="7"/>
  <c r="Q154" i="7"/>
  <c r="Q155" i="7"/>
  <c r="Q156" i="7"/>
  <c r="Q157" i="7"/>
  <c r="Q158" i="7"/>
  <c r="Q159" i="7"/>
  <c r="Q160" i="7"/>
  <c r="Q161" i="7"/>
  <c r="Q162" i="7"/>
  <c r="Q163" i="7"/>
  <c r="Q164" i="7"/>
  <c r="Q165" i="7"/>
  <c r="Q166" i="7"/>
  <c r="Q167" i="7"/>
  <c r="Q168" i="7"/>
  <c r="Q169" i="7"/>
  <c r="Q170" i="7"/>
  <c r="Q171" i="7"/>
  <c r="Q172" i="7"/>
  <c r="Q173" i="7"/>
  <c r="Q174" i="7"/>
  <c r="Q175" i="7"/>
  <c r="Q176" i="7"/>
  <c r="Q177" i="7"/>
  <c r="Q178" i="7"/>
  <c r="Q179" i="7"/>
  <c r="Q180" i="7"/>
  <c r="Q181" i="7"/>
  <c r="Q182" i="7"/>
  <c r="Q183" i="7"/>
  <c r="Q184" i="7"/>
  <c r="Q185" i="7"/>
  <c r="Q186" i="7"/>
  <c r="Q187" i="7"/>
  <c r="Q188" i="7"/>
  <c r="Q189" i="7"/>
  <c r="Q190" i="7"/>
  <c r="Q191" i="7"/>
  <c r="Q192" i="7"/>
  <c r="Q193" i="7"/>
  <c r="Q194" i="7"/>
  <c r="Q195" i="7"/>
  <c r="Q196" i="7"/>
  <c r="Q197" i="7"/>
  <c r="Q198" i="7"/>
  <c r="Q199" i="7"/>
  <c r="Q200" i="7"/>
  <c r="Q201" i="7"/>
  <c r="Q202" i="7"/>
  <c r="Q203" i="7"/>
  <c r="Q204" i="7"/>
  <c r="Q205" i="7"/>
  <c r="Q206" i="7"/>
  <c r="Q207" i="7"/>
  <c r="Q208" i="7"/>
  <c r="Q209" i="7"/>
  <c r="Q210" i="7"/>
  <c r="Q211" i="7"/>
  <c r="Q212" i="7"/>
  <c r="Q213" i="7"/>
  <c r="Q214" i="7"/>
  <c r="Q215" i="7"/>
  <c r="Q216" i="7"/>
  <c r="Q217" i="7"/>
  <c r="Q218" i="7"/>
  <c r="Q219" i="7"/>
  <c r="Q220" i="7"/>
  <c r="Q221" i="7"/>
  <c r="Q222" i="7"/>
  <c r="Q223" i="7"/>
  <c r="Q224" i="7"/>
  <c r="Q225" i="7"/>
  <c r="Q226" i="7"/>
  <c r="Q227" i="7"/>
  <c r="Q228" i="7"/>
  <c r="Q229" i="7"/>
  <c r="Q230" i="7"/>
  <c r="Q231" i="7"/>
  <c r="Q232" i="7"/>
  <c r="Q233" i="7"/>
  <c r="Q234" i="7"/>
  <c r="Q235" i="7"/>
  <c r="Q236" i="7"/>
  <c r="Q237" i="7"/>
  <c r="Q238" i="7"/>
  <c r="Q239" i="7"/>
  <c r="Q240" i="7"/>
  <c r="Q241" i="7"/>
  <c r="Q242" i="7"/>
  <c r="Q243" i="7"/>
  <c r="Q244" i="7"/>
  <c r="Q245" i="7"/>
  <c r="Q246" i="7"/>
  <c r="Q247" i="7"/>
  <c r="Q248" i="7"/>
  <c r="Q249" i="7"/>
  <c r="Q250" i="7"/>
  <c r="Q251" i="7"/>
  <c r="Q252" i="7"/>
  <c r="Q253" i="7"/>
  <c r="Q254" i="7"/>
  <c r="Q255" i="7"/>
  <c r="Q256" i="7"/>
  <c r="Q257" i="7"/>
  <c r="Q258" i="7"/>
  <c r="Q259" i="7"/>
  <c r="Q260" i="7"/>
  <c r="Q261" i="7"/>
  <c r="Q262" i="7"/>
  <c r="Q263" i="7"/>
  <c r="Q264" i="7"/>
  <c r="Q265" i="7"/>
  <c r="Q266" i="7"/>
  <c r="Q267" i="7"/>
  <c r="Q268" i="7"/>
  <c r="Q269" i="7"/>
  <c r="Q270" i="7"/>
  <c r="Q271" i="7"/>
  <c r="Q272" i="7"/>
  <c r="Q273" i="7"/>
  <c r="Q274" i="7"/>
  <c r="Q275" i="7"/>
  <c r="Q276" i="7"/>
  <c r="Q277" i="7"/>
  <c r="Q278" i="7"/>
  <c r="Q279" i="7"/>
  <c r="Q280" i="7"/>
  <c r="Q281" i="7"/>
  <c r="Q282" i="7"/>
  <c r="Q283" i="7"/>
  <c r="Q284" i="7"/>
  <c r="Q285" i="7"/>
  <c r="Q286" i="7"/>
  <c r="Q287" i="7"/>
  <c r="Q288" i="7"/>
  <c r="Q289" i="7"/>
  <c r="Q290" i="7"/>
  <c r="Q291" i="7"/>
  <c r="Q292" i="7"/>
  <c r="Q293" i="7"/>
  <c r="Q294" i="7"/>
  <c r="Q295" i="7"/>
  <c r="Q296" i="7"/>
  <c r="Q297" i="7"/>
  <c r="Q298" i="7"/>
  <c r="Q299" i="7"/>
  <c r="Q300" i="7"/>
  <c r="Q301" i="7"/>
  <c r="Q302" i="7"/>
  <c r="Q303" i="7"/>
  <c r="Q304" i="7"/>
  <c r="Q305" i="7"/>
  <c r="Q306" i="7"/>
  <c r="Q307" i="7"/>
  <c r="Q308" i="7"/>
  <c r="Q309" i="7"/>
  <c r="Q310" i="7"/>
  <c r="Q311" i="7"/>
  <c r="Q312" i="7"/>
  <c r="Q313" i="7"/>
  <c r="Q314" i="7"/>
  <c r="Q315" i="7"/>
  <c r="Q316" i="7"/>
  <c r="Q317" i="7"/>
  <c r="Q318" i="7"/>
  <c r="Q319" i="7"/>
  <c r="Q320" i="7"/>
  <c r="Q321" i="7"/>
  <c r="Q322" i="7"/>
  <c r="Q323" i="7"/>
  <c r="Q324" i="7"/>
  <c r="Q325" i="7"/>
  <c r="Q326" i="7"/>
  <c r="Q327" i="7"/>
  <c r="Q328" i="7"/>
  <c r="Q329" i="7"/>
  <c r="Q330" i="7"/>
  <c r="Q331" i="7"/>
  <c r="Q332" i="7"/>
  <c r="Q333" i="7"/>
  <c r="Q334" i="7"/>
  <c r="Q335" i="7"/>
  <c r="Q336" i="7"/>
  <c r="Q337" i="7"/>
  <c r="Q338" i="7"/>
  <c r="Q339" i="7"/>
  <c r="Q340" i="7"/>
  <c r="Q341" i="7"/>
  <c r="Q342" i="7"/>
  <c r="Q343" i="7"/>
  <c r="Q344" i="7"/>
  <c r="Q345" i="7"/>
  <c r="Q346" i="7"/>
  <c r="Q347" i="7"/>
  <c r="Q348" i="7"/>
  <c r="Q349" i="7"/>
  <c r="Q350" i="7"/>
  <c r="Q351" i="7"/>
  <c r="Q352" i="7"/>
  <c r="Q353" i="7"/>
  <c r="Q354" i="7"/>
  <c r="Q355" i="7"/>
  <c r="Q356" i="7"/>
  <c r="Q357" i="7"/>
  <c r="Q358" i="7"/>
  <c r="Q359" i="7"/>
  <c r="Q360" i="7"/>
  <c r="Q361" i="7"/>
  <c r="Q362" i="7"/>
  <c r="Q363" i="7"/>
  <c r="Q364" i="7"/>
  <c r="Q365" i="7"/>
  <c r="Q366" i="7"/>
  <c r="Q367" i="7"/>
  <c r="Q368" i="7"/>
  <c r="Q369" i="7"/>
  <c r="Q370" i="7"/>
  <c r="Q371" i="7"/>
  <c r="Q372" i="7"/>
  <c r="Q373" i="7"/>
  <c r="Q374" i="7"/>
  <c r="Q375" i="7"/>
  <c r="Q376" i="7"/>
  <c r="Q377" i="7"/>
  <c r="Q378" i="7"/>
  <c r="Q379" i="7"/>
  <c r="Q380" i="7"/>
  <c r="Q381" i="7"/>
  <c r="Q382" i="7"/>
  <c r="Q383" i="7"/>
  <c r="Q384" i="7"/>
  <c r="Q385" i="7"/>
  <c r="Q386" i="7"/>
  <c r="Q387" i="7"/>
  <c r="Q388" i="7"/>
  <c r="Q389" i="7"/>
  <c r="Q390" i="7"/>
  <c r="Q391" i="7"/>
  <c r="Q392" i="7"/>
  <c r="Q393" i="7"/>
  <c r="Q394" i="7"/>
  <c r="Q395" i="7"/>
  <c r="Q396" i="7"/>
  <c r="Q397" i="7"/>
  <c r="Q398" i="7"/>
  <c r="Q399" i="7"/>
  <c r="Q400" i="7"/>
  <c r="Q401" i="7"/>
  <c r="Q402" i="7"/>
  <c r="Q403" i="7"/>
  <c r="Q404" i="7"/>
  <c r="Q405" i="7"/>
  <c r="Q406" i="7"/>
  <c r="Q407" i="7"/>
  <c r="Q408" i="7"/>
  <c r="Q409" i="7"/>
  <c r="Q410" i="7"/>
  <c r="Q411" i="7"/>
  <c r="Q412" i="7"/>
  <c r="Q413" i="7"/>
  <c r="Q414" i="7"/>
  <c r="Q415" i="7"/>
  <c r="Q416" i="7"/>
  <c r="Q417" i="7"/>
  <c r="Q418" i="7"/>
  <c r="Q419" i="7"/>
  <c r="Q420" i="7"/>
  <c r="Q421" i="7"/>
  <c r="Q422" i="7"/>
  <c r="Q423" i="7"/>
  <c r="Q424" i="7"/>
  <c r="Q425" i="7"/>
  <c r="Q426" i="7"/>
  <c r="Q427" i="7"/>
  <c r="Q428" i="7"/>
  <c r="Q429" i="7"/>
  <c r="Q430" i="7"/>
  <c r="Q431" i="7"/>
  <c r="Q432" i="7"/>
  <c r="Q433" i="7"/>
  <c r="Q434" i="7"/>
  <c r="Q435" i="7"/>
  <c r="Q436" i="7"/>
  <c r="Q437" i="7"/>
  <c r="Q438" i="7"/>
  <c r="Q439" i="7"/>
  <c r="Q440" i="7"/>
  <c r="Q441" i="7"/>
  <c r="Q442" i="7"/>
  <c r="Q443" i="7"/>
  <c r="Q444" i="7"/>
  <c r="Q445" i="7"/>
  <c r="Q446" i="7"/>
  <c r="Q447" i="7"/>
  <c r="Q448" i="7"/>
  <c r="Q449" i="7"/>
  <c r="Q450" i="7"/>
  <c r="Q451" i="7"/>
  <c r="Q452" i="7"/>
  <c r="Q453" i="7"/>
  <c r="Q454" i="7"/>
  <c r="Q455" i="7"/>
  <c r="Q456" i="7"/>
  <c r="Q457" i="7"/>
  <c r="Q458" i="7"/>
  <c r="Q459" i="7"/>
  <c r="Q460" i="7"/>
  <c r="Q461" i="7"/>
  <c r="Q462" i="7"/>
  <c r="Q463" i="7"/>
  <c r="Q464" i="7"/>
  <c r="Q465" i="7"/>
  <c r="Q466" i="7"/>
  <c r="Q467" i="7"/>
  <c r="Q468" i="7"/>
  <c r="Q469" i="7"/>
  <c r="Q470" i="7"/>
  <c r="Q471" i="7"/>
  <c r="Q472" i="7"/>
  <c r="Q473" i="7"/>
  <c r="Q474" i="7"/>
  <c r="Q475" i="7"/>
  <c r="Q476" i="7"/>
  <c r="Q477" i="7"/>
  <c r="Q478" i="7"/>
  <c r="Q479" i="7"/>
  <c r="Q480" i="7"/>
  <c r="Q481" i="7"/>
  <c r="Q482" i="7"/>
  <c r="Q483" i="7"/>
  <c r="Q484" i="7"/>
  <c r="Q485" i="7"/>
  <c r="Q486" i="7"/>
  <c r="Q487" i="7"/>
  <c r="Q488" i="7"/>
  <c r="Q489" i="7"/>
  <c r="Q490" i="7"/>
  <c r="Q491" i="7"/>
  <c r="Q492" i="7"/>
  <c r="Q493" i="7"/>
  <c r="Q494" i="7"/>
  <c r="Q495" i="7"/>
  <c r="Q496" i="7"/>
  <c r="Q497" i="7"/>
  <c r="Q498" i="7"/>
  <c r="Q499" i="7"/>
  <c r="Q500" i="7"/>
  <c r="Q501" i="7"/>
  <c r="Q502" i="7"/>
  <c r="Q503" i="7"/>
  <c r="Q504" i="7"/>
  <c r="Q505" i="7"/>
  <c r="Q506" i="7"/>
  <c r="Q507" i="7"/>
  <c r="Q508" i="7"/>
  <c r="Q509" i="7"/>
  <c r="Q510" i="7"/>
  <c r="Q511" i="7"/>
  <c r="Q512" i="7"/>
  <c r="Q513" i="7"/>
  <c r="Q514" i="7"/>
  <c r="Q515" i="7"/>
  <c r="Q516" i="7"/>
  <c r="Q517" i="7"/>
  <c r="Q518" i="7"/>
  <c r="Q519" i="7"/>
  <c r="Q520" i="7"/>
  <c r="Q521" i="7"/>
  <c r="Q522" i="7"/>
  <c r="Q523" i="7"/>
  <c r="Q524" i="7"/>
  <c r="Q525" i="7"/>
  <c r="Q526" i="7"/>
  <c r="Q527" i="7"/>
  <c r="Q528" i="7"/>
  <c r="Q529" i="7"/>
  <c r="Q530" i="7"/>
  <c r="Q531" i="7"/>
  <c r="Q532" i="7"/>
  <c r="Q533" i="7"/>
  <c r="Q534" i="7"/>
  <c r="Q535" i="7"/>
  <c r="Q536" i="7"/>
  <c r="Q537" i="7"/>
  <c r="Q538" i="7"/>
  <c r="Q539" i="7"/>
  <c r="Q540" i="7"/>
  <c r="Q541" i="7"/>
  <c r="Q542" i="7"/>
  <c r="Q543" i="7"/>
  <c r="Q544" i="7"/>
  <c r="Q545" i="7"/>
  <c r="Q546" i="7"/>
  <c r="Q547" i="7"/>
  <c r="Q548" i="7"/>
  <c r="Q549" i="7"/>
  <c r="Q550" i="7"/>
  <c r="Q551" i="7"/>
  <c r="Q552" i="7"/>
  <c r="Q553" i="7"/>
  <c r="Q554" i="7"/>
  <c r="Q555" i="7"/>
  <c r="Q556" i="7"/>
  <c r="Q557" i="7"/>
  <c r="Q558" i="7"/>
  <c r="Q559" i="7"/>
  <c r="Q560" i="7"/>
  <c r="Q561" i="7"/>
  <c r="Q562" i="7"/>
  <c r="Q563" i="7"/>
  <c r="Q564" i="7"/>
  <c r="Q565" i="7"/>
  <c r="Q566" i="7"/>
  <c r="Q567" i="7"/>
  <c r="Q568" i="7"/>
  <c r="Q569" i="7"/>
  <c r="Q570" i="7"/>
  <c r="Q571" i="7"/>
  <c r="Q572" i="7"/>
  <c r="Q573" i="7"/>
  <c r="Q574" i="7"/>
  <c r="Q575" i="7"/>
  <c r="Q576" i="7"/>
  <c r="Q577" i="7"/>
  <c r="Q578" i="7"/>
  <c r="Q579" i="7"/>
  <c r="Q580" i="7"/>
  <c r="Q581" i="7"/>
  <c r="Q582" i="7"/>
  <c r="Q583" i="7"/>
  <c r="Q584" i="7"/>
  <c r="Q585" i="7"/>
  <c r="Q586" i="7"/>
  <c r="Q587" i="7"/>
  <c r="Q588" i="7"/>
  <c r="Q589" i="7"/>
  <c r="Q590" i="7"/>
  <c r="Q591" i="7"/>
  <c r="Q592" i="7"/>
  <c r="Q593" i="7"/>
  <c r="Q594" i="7"/>
  <c r="Q595" i="7"/>
  <c r="Q596" i="7"/>
  <c r="Q597" i="7"/>
  <c r="Q598" i="7"/>
  <c r="Q599" i="7"/>
  <c r="Q600" i="7"/>
  <c r="Q601" i="7"/>
  <c r="Q602" i="7"/>
  <c r="Q603" i="7"/>
  <c r="Q604" i="7"/>
  <c r="Q605" i="7"/>
  <c r="Q606" i="7"/>
  <c r="Q607" i="7"/>
  <c r="Q608" i="7"/>
  <c r="Q609" i="7"/>
  <c r="Q610" i="7"/>
  <c r="Q611" i="7"/>
  <c r="Q612" i="7"/>
  <c r="Q613" i="7"/>
  <c r="Q614" i="7"/>
  <c r="Q615" i="7"/>
  <c r="Q616" i="7"/>
  <c r="Q617" i="7"/>
  <c r="Q618" i="7"/>
  <c r="Q619" i="7"/>
  <c r="Q620" i="7"/>
  <c r="Q621" i="7"/>
  <c r="Q622" i="7"/>
  <c r="Q623" i="7"/>
  <c r="Q624" i="7"/>
  <c r="Q625" i="7"/>
  <c r="Q626" i="7"/>
  <c r="Q627" i="7"/>
  <c r="Q628" i="7"/>
  <c r="Q629" i="7"/>
  <c r="Q630" i="7"/>
  <c r="Q631" i="7"/>
  <c r="Q632" i="7"/>
  <c r="Q633" i="7"/>
  <c r="Q634" i="7"/>
  <c r="Q635" i="7"/>
  <c r="Q636" i="7"/>
  <c r="Q637" i="7"/>
  <c r="Q638" i="7"/>
  <c r="Q639" i="7"/>
  <c r="Q640" i="7"/>
  <c r="Q641" i="7"/>
  <c r="Q642" i="7"/>
  <c r="Q643" i="7"/>
  <c r="Q644" i="7"/>
  <c r="Q645" i="7"/>
  <c r="Q646" i="7"/>
  <c r="Q647" i="7"/>
  <c r="Q648" i="7"/>
  <c r="Q649" i="7"/>
  <c r="Q650" i="7"/>
  <c r="Q651" i="7"/>
  <c r="Q652" i="7"/>
  <c r="Q653" i="7"/>
  <c r="Q654" i="7"/>
  <c r="Q655" i="7"/>
  <c r="Q656" i="7"/>
  <c r="Q657" i="7"/>
  <c r="Q658" i="7"/>
  <c r="Q659" i="7"/>
  <c r="Q660" i="7"/>
  <c r="Q661" i="7"/>
  <c r="Q662" i="7"/>
  <c r="Q663" i="7"/>
  <c r="Q664" i="7"/>
  <c r="Q665" i="7"/>
  <c r="Q666" i="7"/>
  <c r="Q667" i="7"/>
  <c r="Q668" i="7"/>
  <c r="Q669" i="7"/>
  <c r="Q670" i="7"/>
  <c r="Q671" i="7"/>
  <c r="Q672" i="7"/>
  <c r="Q673" i="7"/>
  <c r="Q674" i="7"/>
  <c r="Q675" i="7"/>
  <c r="Q676" i="7"/>
  <c r="Q677" i="7"/>
  <c r="Q678" i="7"/>
  <c r="Q679" i="7"/>
  <c r="Q680" i="7"/>
  <c r="Q681" i="7"/>
  <c r="Q682" i="7"/>
  <c r="Q683" i="7"/>
  <c r="Q684" i="7"/>
  <c r="Q685" i="7"/>
  <c r="Q686" i="7"/>
  <c r="Q687" i="7"/>
  <c r="Q688" i="7"/>
  <c r="Q689" i="7"/>
  <c r="Q690" i="7"/>
  <c r="Q691" i="7"/>
  <c r="Q692" i="7"/>
  <c r="Q693" i="7"/>
  <c r="Q694" i="7"/>
  <c r="Q695" i="7"/>
  <c r="Q696" i="7"/>
  <c r="Q697" i="7"/>
  <c r="Q698" i="7"/>
  <c r="Q699" i="7"/>
  <c r="Q700" i="7"/>
  <c r="Q701" i="7"/>
  <c r="Q702" i="7"/>
  <c r="Q703" i="7"/>
  <c r="Q704" i="7"/>
  <c r="Q705" i="7"/>
  <c r="Q706" i="7"/>
  <c r="Q707" i="7"/>
  <c r="Q708" i="7"/>
  <c r="Q709" i="7"/>
  <c r="Q710" i="7"/>
  <c r="Q711" i="7"/>
  <c r="Q712" i="7"/>
  <c r="Q713" i="7"/>
  <c r="Q714" i="7"/>
  <c r="Q715" i="7"/>
  <c r="Q716" i="7"/>
  <c r="Q717" i="7"/>
  <c r="Q718" i="7"/>
  <c r="Q719" i="7"/>
  <c r="Q720" i="7"/>
  <c r="Q721" i="7"/>
  <c r="Q722" i="7"/>
  <c r="Q723" i="7"/>
  <c r="Q724" i="7"/>
  <c r="Q725" i="7"/>
  <c r="Q726" i="7"/>
  <c r="Q727" i="7"/>
  <c r="Q728" i="7"/>
  <c r="Q729" i="7"/>
  <c r="Q730" i="7"/>
  <c r="Q731" i="7"/>
  <c r="Q732" i="7"/>
  <c r="Q733" i="7"/>
  <c r="Q734" i="7"/>
  <c r="Q735" i="7"/>
  <c r="Q736" i="7"/>
  <c r="Q737" i="7"/>
  <c r="Q738" i="7"/>
  <c r="Q739" i="7"/>
  <c r="Q740" i="7"/>
  <c r="Q741" i="7"/>
  <c r="Q742" i="7"/>
  <c r="Q743" i="7"/>
  <c r="Q744" i="7"/>
  <c r="Q745" i="7"/>
  <c r="Q746" i="7"/>
  <c r="Q747" i="7"/>
  <c r="Q748" i="7"/>
  <c r="Q749" i="7"/>
  <c r="Q750" i="7"/>
  <c r="Q751" i="7"/>
  <c r="Q752" i="7"/>
  <c r="Q753" i="7"/>
  <c r="Q754" i="7"/>
  <c r="Q755" i="7"/>
  <c r="Q756" i="7"/>
  <c r="Q757" i="7"/>
  <c r="Q758" i="7"/>
  <c r="Q759" i="7"/>
  <c r="Q760" i="7"/>
  <c r="Q761" i="7"/>
  <c r="Q762" i="7"/>
  <c r="Q763" i="7"/>
  <c r="Q764" i="7"/>
  <c r="Q765" i="7"/>
  <c r="Q766" i="7"/>
  <c r="Q767" i="7"/>
  <c r="Q768" i="7"/>
  <c r="Q769" i="7"/>
  <c r="Q770" i="7"/>
  <c r="Q771" i="7"/>
  <c r="Q772" i="7"/>
  <c r="Q773" i="7"/>
  <c r="Q774" i="7"/>
  <c r="Q775" i="7"/>
  <c r="Q776" i="7"/>
  <c r="Q777" i="7"/>
  <c r="Q778" i="7"/>
  <c r="Q779" i="7"/>
  <c r="Q780" i="7"/>
  <c r="Q781" i="7"/>
  <c r="Q782" i="7"/>
  <c r="Q783" i="7"/>
  <c r="Q784" i="7"/>
  <c r="Q785" i="7"/>
  <c r="Q786" i="7"/>
  <c r="Q787" i="7"/>
  <c r="Q788" i="7"/>
  <c r="Q789" i="7"/>
  <c r="Q790" i="7"/>
  <c r="Q791" i="7"/>
  <c r="Q792" i="7"/>
  <c r="Q793" i="7"/>
  <c r="Q794" i="7"/>
  <c r="Q795" i="7"/>
  <c r="Q796" i="7"/>
  <c r="Q797" i="7"/>
  <c r="Q798" i="7"/>
  <c r="Q799" i="7"/>
  <c r="Q800" i="7"/>
  <c r="Q801" i="7"/>
  <c r="Q802" i="7"/>
  <c r="Q803" i="7"/>
  <c r="Q804" i="7"/>
  <c r="Q805" i="7"/>
  <c r="Q806" i="7"/>
  <c r="Q807" i="7"/>
  <c r="Q808" i="7"/>
  <c r="Q809" i="7"/>
  <c r="AG808" i="7"/>
  <c r="AG807" i="7"/>
  <c r="AG806" i="7"/>
  <c r="AG805" i="7"/>
  <c r="AG804" i="7"/>
  <c r="AG803" i="7"/>
  <c r="AG802" i="7"/>
  <c r="AG801" i="7"/>
  <c r="AG800" i="7"/>
  <c r="AG799" i="7"/>
  <c r="AG798" i="7"/>
  <c r="AG797" i="7"/>
  <c r="AG796" i="7"/>
  <c r="AG795" i="7"/>
  <c r="AG794" i="7"/>
  <c r="AG793" i="7"/>
  <c r="AG792" i="7"/>
  <c r="AG791" i="7"/>
  <c r="AG790" i="7"/>
  <c r="AG789" i="7"/>
  <c r="AG788" i="7"/>
  <c r="AG787" i="7"/>
  <c r="AG786" i="7"/>
  <c r="AG785" i="7"/>
  <c r="AG784" i="7"/>
  <c r="AG783" i="7"/>
  <c r="AG782" i="7"/>
  <c r="AG781" i="7"/>
  <c r="AG780" i="7"/>
  <c r="AG779" i="7"/>
  <c r="AG778" i="7"/>
  <c r="AG777" i="7"/>
  <c r="AG776" i="7"/>
  <c r="AG775" i="7"/>
  <c r="AG774" i="7"/>
  <c r="AG773" i="7"/>
  <c r="AG772" i="7"/>
  <c r="AG771" i="7"/>
  <c r="AG770" i="7"/>
  <c r="AG769" i="7"/>
  <c r="AG768" i="7"/>
  <c r="AG767" i="7"/>
  <c r="AG766" i="7"/>
  <c r="AG765" i="7"/>
  <c r="AG764" i="7"/>
  <c r="AG763" i="7"/>
  <c r="AG762" i="7"/>
  <c r="AG761" i="7"/>
  <c r="AG760" i="7"/>
  <c r="AG759" i="7"/>
  <c r="AG758" i="7"/>
  <c r="AG757" i="7"/>
  <c r="AG756" i="7"/>
  <c r="AG755" i="7"/>
  <c r="AG754" i="7"/>
  <c r="AG753" i="7"/>
  <c r="AG752" i="7"/>
  <c r="AG751" i="7"/>
  <c r="AG750" i="7"/>
  <c r="AG749" i="7"/>
  <c r="AG748" i="7"/>
  <c r="AG747" i="7"/>
  <c r="AG746" i="7"/>
  <c r="AG745" i="7"/>
  <c r="AG744" i="7"/>
  <c r="AG743" i="7"/>
  <c r="AG742" i="7"/>
  <c r="AG741" i="7"/>
  <c r="AG740" i="7"/>
  <c r="AG739" i="7"/>
  <c r="AG738" i="7"/>
  <c r="AG737" i="7"/>
  <c r="AG736" i="7"/>
  <c r="AG735" i="7"/>
  <c r="AG734" i="7"/>
  <c r="AG733" i="7"/>
  <c r="AG732" i="7"/>
  <c r="AG731" i="7"/>
  <c r="AG730" i="7"/>
  <c r="AG729" i="7"/>
  <c r="AG728" i="7"/>
  <c r="AG727" i="7"/>
  <c r="AG726" i="7"/>
  <c r="AG725" i="7"/>
  <c r="AG724" i="7"/>
  <c r="AG723" i="7"/>
  <c r="AG722" i="7"/>
  <c r="AG721" i="7"/>
  <c r="AG720" i="7"/>
  <c r="AG719" i="7"/>
  <c r="AG718" i="7"/>
  <c r="AG717" i="7"/>
  <c r="AG716" i="7"/>
  <c r="AG715" i="7"/>
  <c r="AG714" i="7"/>
  <c r="AG713" i="7"/>
  <c r="AG712" i="7"/>
  <c r="AG711" i="7"/>
  <c r="AG710" i="7"/>
  <c r="AG709" i="7"/>
  <c r="AG708" i="7"/>
  <c r="AG707" i="7"/>
  <c r="AG706" i="7"/>
  <c r="AG705" i="7"/>
  <c r="AG704" i="7"/>
  <c r="AG703" i="7"/>
  <c r="AG702" i="7"/>
  <c r="AG701" i="7"/>
  <c r="AG700" i="7"/>
  <c r="AG699" i="7"/>
  <c r="AG698" i="7"/>
  <c r="AG697" i="7"/>
  <c r="AG696" i="7"/>
  <c r="AG695" i="7"/>
  <c r="AG694" i="7"/>
  <c r="AG693" i="7"/>
  <c r="AG692" i="7"/>
  <c r="AG691" i="7"/>
  <c r="AG690" i="7"/>
  <c r="AG689" i="7"/>
  <c r="AG688" i="7"/>
  <c r="AG687" i="7"/>
  <c r="AG686" i="7"/>
  <c r="AG685" i="7"/>
  <c r="AG684" i="7"/>
  <c r="AG683" i="7"/>
  <c r="AG682" i="7"/>
  <c r="AG681" i="7"/>
  <c r="AG680" i="7"/>
  <c r="AG679" i="7"/>
  <c r="AG678" i="7"/>
  <c r="AG677" i="7"/>
  <c r="AG676" i="7"/>
  <c r="AG675" i="7"/>
  <c r="AG674" i="7"/>
  <c r="AG673" i="7"/>
  <c r="AG672" i="7"/>
  <c r="AG671" i="7"/>
  <c r="AG670" i="7"/>
  <c r="AG669" i="7"/>
  <c r="AG668" i="7"/>
  <c r="AG667" i="7"/>
  <c r="AG666" i="7"/>
  <c r="AG665" i="7"/>
  <c r="AG664" i="7"/>
  <c r="AG663" i="7"/>
  <c r="AG662" i="7"/>
  <c r="AG661" i="7"/>
  <c r="AG660" i="7"/>
  <c r="AG659" i="7"/>
  <c r="AG658" i="7"/>
  <c r="AG657" i="7"/>
  <c r="AG656" i="7"/>
  <c r="AG655" i="7"/>
  <c r="AG654" i="7"/>
  <c r="AG653" i="7"/>
  <c r="AG652" i="7"/>
  <c r="AG651" i="7"/>
  <c r="AG650" i="7"/>
  <c r="AG649" i="7"/>
  <c r="AG648" i="7"/>
  <c r="AG647" i="7"/>
  <c r="AG646" i="7"/>
  <c r="AG645" i="7"/>
  <c r="AG644" i="7"/>
  <c r="AG643" i="7"/>
  <c r="AG642" i="7"/>
  <c r="AG641" i="7"/>
  <c r="AG640" i="7"/>
  <c r="AG639" i="7"/>
  <c r="AG638" i="7"/>
  <c r="AG637" i="7"/>
  <c r="AG636" i="7"/>
  <c r="AG635" i="7"/>
  <c r="AG634" i="7"/>
  <c r="AG633" i="7"/>
  <c r="AG632" i="7"/>
  <c r="AG631" i="7"/>
  <c r="AG630" i="7"/>
  <c r="AG629" i="7"/>
  <c r="AG628" i="7"/>
  <c r="AG627" i="7"/>
  <c r="AG626" i="7"/>
  <c r="AG625" i="7"/>
  <c r="AG624" i="7"/>
  <c r="AG623" i="7"/>
  <c r="AG622" i="7"/>
  <c r="AG621" i="7"/>
  <c r="AG620" i="7"/>
  <c r="AG619" i="7"/>
  <c r="AG618" i="7"/>
  <c r="AG617" i="7"/>
  <c r="AG616" i="7"/>
  <c r="AG615" i="7"/>
  <c r="AG614" i="7"/>
  <c r="AG613" i="7"/>
  <c r="AG612" i="7"/>
  <c r="AG611" i="7"/>
  <c r="AG610" i="7"/>
  <c r="AG609" i="7"/>
  <c r="AG608" i="7"/>
  <c r="AG607" i="7"/>
  <c r="AG606" i="7"/>
  <c r="AG605" i="7"/>
  <c r="AG604" i="7"/>
  <c r="AG603" i="7"/>
  <c r="AG602" i="7"/>
  <c r="AG601" i="7"/>
  <c r="AG600" i="7"/>
  <c r="AG599" i="7"/>
  <c r="AG598" i="7"/>
  <c r="AG597" i="7"/>
  <c r="AG596" i="7"/>
  <c r="AG595" i="7"/>
  <c r="AG594" i="7"/>
  <c r="AG593" i="7"/>
  <c r="AG592" i="7"/>
  <c r="AG591" i="7"/>
  <c r="AG590" i="7"/>
  <c r="AG589" i="7"/>
  <c r="AG588" i="7"/>
  <c r="AG587" i="7"/>
  <c r="AG586" i="7"/>
  <c r="AG585" i="7"/>
  <c r="AG584" i="7"/>
  <c r="AG583" i="7"/>
  <c r="AG582" i="7"/>
  <c r="AG581" i="7"/>
  <c r="AG580" i="7"/>
  <c r="AG579" i="7"/>
  <c r="AG578" i="7"/>
  <c r="AG577" i="7"/>
  <c r="AG576" i="7"/>
  <c r="AG575" i="7"/>
  <c r="AG574" i="7"/>
  <c r="AG573" i="7"/>
  <c r="AG572" i="7"/>
  <c r="AG571" i="7"/>
  <c r="AG570" i="7"/>
  <c r="AG569" i="7"/>
  <c r="AG568" i="7"/>
  <c r="AG567" i="7"/>
  <c r="AG566" i="7"/>
  <c r="AG565" i="7"/>
  <c r="AG564" i="7"/>
  <c r="AG563" i="7"/>
  <c r="AG562" i="7"/>
  <c r="AG561" i="7"/>
  <c r="AG560" i="7"/>
  <c r="AG559" i="7"/>
  <c r="AG558" i="7"/>
  <c r="AG557" i="7"/>
  <c r="AG556" i="7"/>
  <c r="AG555" i="7"/>
  <c r="AG554" i="7"/>
  <c r="AG553" i="7"/>
  <c r="AG552" i="7"/>
  <c r="AG551" i="7"/>
  <c r="AG550" i="7"/>
  <c r="AG549" i="7"/>
  <c r="AG548" i="7"/>
  <c r="AG547" i="7"/>
  <c r="AG546" i="7"/>
  <c r="AG545" i="7"/>
  <c r="AG544" i="7"/>
  <c r="AG543" i="7"/>
  <c r="AG542" i="7"/>
  <c r="AG541" i="7"/>
  <c r="AG540" i="7"/>
  <c r="AG539" i="7"/>
  <c r="AG538" i="7"/>
  <c r="AG537" i="7"/>
  <c r="AG536" i="7"/>
  <c r="AG535" i="7"/>
  <c r="AG534" i="7"/>
  <c r="AG533" i="7"/>
  <c r="AG532" i="7"/>
  <c r="AG531" i="7"/>
  <c r="AG530" i="7"/>
  <c r="AG529" i="7"/>
  <c r="AG528" i="7"/>
  <c r="AG527" i="7"/>
  <c r="AG526" i="7"/>
  <c r="AG525" i="7"/>
  <c r="AG524" i="7"/>
  <c r="AG523" i="7"/>
  <c r="AG522" i="7"/>
  <c r="AG521" i="7"/>
  <c r="AG520" i="7"/>
  <c r="AG519" i="7"/>
  <c r="AG518" i="7"/>
  <c r="AG517" i="7"/>
  <c r="AG516" i="7"/>
  <c r="AG515" i="7"/>
  <c r="AG514" i="7"/>
  <c r="AG513" i="7"/>
  <c r="AG512" i="7"/>
  <c r="AG511" i="7"/>
  <c r="AG510" i="7"/>
  <c r="AG509" i="7"/>
  <c r="AG508" i="7"/>
  <c r="AG507" i="7"/>
  <c r="AG506" i="7"/>
  <c r="AG505" i="7"/>
  <c r="AG504" i="7"/>
  <c r="AG503" i="7"/>
  <c r="AG502" i="7"/>
  <c r="AG501" i="7"/>
  <c r="AG500" i="7"/>
  <c r="AG499" i="7"/>
  <c r="AG498" i="7"/>
  <c r="AG497" i="7"/>
  <c r="AG496" i="7"/>
  <c r="AG495" i="7"/>
  <c r="AG494" i="7"/>
  <c r="AG493" i="7"/>
  <c r="AG492" i="7"/>
  <c r="AG491" i="7"/>
  <c r="AG490" i="7"/>
  <c r="AG489" i="7"/>
  <c r="AG488" i="7"/>
  <c r="AG487" i="7"/>
  <c r="AG486" i="7"/>
  <c r="AG485" i="7"/>
  <c r="AG484" i="7"/>
  <c r="AG483" i="7"/>
  <c r="AG482" i="7"/>
  <c r="AG481" i="7"/>
  <c r="AG480" i="7"/>
  <c r="AG479" i="7"/>
  <c r="AG478" i="7"/>
  <c r="AG477" i="7"/>
  <c r="AG476" i="7"/>
  <c r="AG475" i="7"/>
  <c r="AG474" i="7"/>
  <c r="AG473" i="7"/>
  <c r="AG472" i="7"/>
  <c r="AG471" i="7"/>
  <c r="AG470" i="7"/>
  <c r="AG469" i="7"/>
  <c r="AG468" i="7"/>
  <c r="AG467" i="7"/>
  <c r="AG466" i="7"/>
  <c r="AG465" i="7"/>
  <c r="AG464" i="7"/>
  <c r="AG463" i="7"/>
  <c r="AG462" i="7"/>
  <c r="AG461" i="7"/>
  <c r="AG460" i="7"/>
  <c r="AG459" i="7"/>
  <c r="AG458" i="7"/>
  <c r="AG457" i="7"/>
  <c r="AG456" i="7"/>
  <c r="AG455" i="7"/>
  <c r="AG454" i="7"/>
  <c r="AG453" i="7"/>
  <c r="AG452" i="7"/>
  <c r="AG451" i="7"/>
  <c r="AG450" i="7"/>
  <c r="AG449" i="7"/>
  <c r="AG448" i="7"/>
  <c r="AG447" i="7"/>
  <c r="AG446" i="7"/>
  <c r="AG445" i="7"/>
  <c r="AG444" i="7"/>
  <c r="AG443" i="7"/>
  <c r="AG442" i="7"/>
  <c r="AG441" i="7"/>
  <c r="AG440" i="7"/>
  <c r="AG439" i="7"/>
  <c r="AG438" i="7"/>
  <c r="AG437" i="7"/>
  <c r="AG436" i="7"/>
  <c r="AG435" i="7"/>
  <c r="AG434" i="7"/>
  <c r="AG433" i="7"/>
  <c r="AG432" i="7"/>
  <c r="AG431" i="7"/>
  <c r="AG430" i="7"/>
  <c r="AG429" i="7"/>
  <c r="AG428" i="7"/>
  <c r="AG427" i="7"/>
  <c r="AG426" i="7"/>
  <c r="AG425" i="7"/>
  <c r="AG424" i="7"/>
  <c r="AG423" i="7"/>
  <c r="AG422" i="7"/>
  <c r="AG421" i="7"/>
  <c r="AG420" i="7"/>
  <c r="AG419" i="7"/>
  <c r="AG418" i="7"/>
  <c r="AG417" i="7"/>
  <c r="AG416" i="7"/>
  <c r="AG415" i="7"/>
  <c r="AG414" i="7"/>
  <c r="AG413" i="7"/>
  <c r="AG412" i="7"/>
  <c r="AG411" i="7"/>
  <c r="AG410" i="7"/>
  <c r="AG409" i="7"/>
  <c r="AG408" i="7"/>
  <c r="AG407" i="7"/>
  <c r="AG406" i="7"/>
  <c r="AG405" i="7"/>
  <c r="AG404" i="7"/>
  <c r="AG403" i="7"/>
  <c r="AG402" i="7"/>
  <c r="AG401" i="7"/>
  <c r="AG400" i="7"/>
  <c r="AG399" i="7"/>
  <c r="AG398" i="7"/>
  <c r="AG397" i="7"/>
  <c r="AG396" i="7"/>
  <c r="AG395" i="7"/>
  <c r="AG394" i="7"/>
  <c r="AG393" i="7"/>
  <c r="AG392" i="7"/>
  <c r="AG391" i="7"/>
  <c r="AG390" i="7"/>
  <c r="AG389" i="7"/>
  <c r="AG388" i="7"/>
  <c r="AG387" i="7"/>
  <c r="AG386" i="7"/>
  <c r="AG385" i="7"/>
  <c r="AG384" i="7"/>
  <c r="AG383" i="7"/>
  <c r="AG382" i="7"/>
  <c r="AG381" i="7"/>
  <c r="AG380" i="7"/>
  <c r="AG379" i="7"/>
  <c r="AG378" i="7"/>
  <c r="AG377" i="7"/>
  <c r="AG376" i="7"/>
  <c r="AG375" i="7"/>
  <c r="AG374" i="7"/>
  <c r="AG373" i="7"/>
  <c r="AG372" i="7"/>
  <c r="AG371" i="7"/>
  <c r="AG370" i="7"/>
  <c r="AG369" i="7"/>
  <c r="AG368" i="7"/>
  <c r="AG367" i="7"/>
  <c r="AG366" i="7"/>
  <c r="AG365" i="7"/>
  <c r="AG364" i="7"/>
  <c r="AG363" i="7"/>
  <c r="AG362" i="7"/>
  <c r="AG361" i="7"/>
  <c r="AG360" i="7"/>
  <c r="AG359" i="7"/>
  <c r="AG358" i="7"/>
  <c r="AG357" i="7"/>
  <c r="AG356" i="7"/>
  <c r="AG355" i="7"/>
  <c r="AG354" i="7"/>
  <c r="AG353" i="7"/>
  <c r="AG352" i="7"/>
  <c r="AG351" i="7"/>
  <c r="AG350" i="7"/>
  <c r="AG349" i="7"/>
  <c r="AG348" i="7"/>
  <c r="AG347" i="7"/>
  <c r="AG346" i="7"/>
  <c r="AG345" i="7"/>
  <c r="AG344" i="7"/>
  <c r="AG343" i="7"/>
  <c r="AG342" i="7"/>
  <c r="AG341" i="7"/>
  <c r="AG340" i="7"/>
  <c r="AG339" i="7"/>
  <c r="AG338" i="7"/>
  <c r="AG337" i="7"/>
  <c r="AG336" i="7"/>
  <c r="AG335" i="7"/>
  <c r="AG334" i="7"/>
  <c r="AG333" i="7"/>
  <c r="AG332" i="7"/>
  <c r="AG331" i="7"/>
  <c r="AG330" i="7"/>
  <c r="AG329" i="7"/>
  <c r="AG328" i="7"/>
  <c r="AG327" i="7"/>
  <c r="AG326" i="7"/>
  <c r="AG325" i="7"/>
  <c r="AG324" i="7"/>
  <c r="AG323" i="7"/>
  <c r="AG322" i="7"/>
  <c r="AG321" i="7"/>
  <c r="AG320" i="7"/>
  <c r="AG319" i="7"/>
  <c r="AG318" i="7"/>
  <c r="AG317" i="7"/>
  <c r="AG316" i="7"/>
  <c r="AG315" i="7"/>
  <c r="AG314" i="7"/>
  <c r="AG313" i="7"/>
  <c r="AG312" i="7"/>
  <c r="AG311" i="7"/>
  <c r="AG310" i="7"/>
  <c r="AG309" i="7"/>
  <c r="AG308" i="7"/>
  <c r="AG307" i="7"/>
  <c r="AG306" i="7"/>
  <c r="AG305" i="7"/>
  <c r="AG304" i="7"/>
  <c r="AG303" i="7"/>
  <c r="AG302" i="7"/>
  <c r="AG301" i="7"/>
  <c r="AG300" i="7"/>
  <c r="AG299" i="7"/>
  <c r="AG298" i="7"/>
  <c r="AG297" i="7"/>
  <c r="AG296" i="7"/>
  <c r="AG295" i="7"/>
  <c r="AG294" i="7"/>
  <c r="AG293" i="7"/>
  <c r="AG292" i="7"/>
  <c r="AG291" i="7"/>
  <c r="AG290" i="7"/>
  <c r="AG289" i="7"/>
  <c r="AG288" i="7"/>
  <c r="AG287" i="7"/>
  <c r="AG286" i="7"/>
  <c r="AG285" i="7"/>
  <c r="AG284" i="7"/>
  <c r="AG283" i="7"/>
  <c r="AG282" i="7"/>
  <c r="AG281" i="7"/>
  <c r="AG280" i="7"/>
  <c r="AG279" i="7"/>
  <c r="AG278" i="7"/>
  <c r="AG277" i="7"/>
  <c r="AG276" i="7"/>
  <c r="AG275" i="7"/>
  <c r="AG274" i="7"/>
  <c r="AG273" i="7"/>
  <c r="AG272" i="7"/>
  <c r="AG271" i="7"/>
  <c r="AG270" i="7"/>
  <c r="AG269" i="7"/>
  <c r="AG268" i="7"/>
  <c r="AG267" i="7"/>
  <c r="AG266" i="7"/>
  <c r="AG265" i="7"/>
  <c r="AG264" i="7"/>
  <c r="AG263" i="7"/>
  <c r="AG262" i="7"/>
  <c r="AG261" i="7"/>
  <c r="AG260" i="7"/>
  <c r="AG259" i="7"/>
  <c r="AG258" i="7"/>
  <c r="AG257" i="7"/>
  <c r="AG256" i="7"/>
  <c r="AG255" i="7"/>
  <c r="AG254" i="7"/>
  <c r="AG253" i="7"/>
  <c r="AG252" i="7"/>
  <c r="AG251" i="7"/>
  <c r="AG250" i="7"/>
  <c r="AG249" i="7"/>
  <c r="AG248" i="7"/>
  <c r="AG247" i="7"/>
  <c r="AG246" i="7"/>
  <c r="AG245" i="7"/>
  <c r="AG244" i="7"/>
  <c r="AG243" i="7"/>
  <c r="AG242" i="7"/>
  <c r="AG241" i="7"/>
  <c r="AG240" i="7"/>
  <c r="AG239" i="7"/>
  <c r="AG238" i="7"/>
  <c r="AG237" i="7"/>
  <c r="AG236" i="7"/>
  <c r="AG235" i="7"/>
  <c r="AG234" i="7"/>
  <c r="AG233" i="7"/>
  <c r="AG232" i="7"/>
  <c r="AG231" i="7"/>
  <c r="AG230" i="7"/>
  <c r="AG229" i="7"/>
  <c r="AG228" i="7"/>
  <c r="AG227" i="7"/>
  <c r="AG226" i="7"/>
  <c r="AG225" i="7"/>
  <c r="AG224" i="7"/>
  <c r="AG223" i="7"/>
  <c r="AG222" i="7"/>
  <c r="AG221" i="7"/>
  <c r="AG220" i="7"/>
  <c r="AG219" i="7"/>
  <c r="AG218" i="7"/>
  <c r="AG217" i="7"/>
  <c r="AG216" i="7"/>
  <c r="AG215" i="7"/>
  <c r="AG214" i="7"/>
  <c r="AG213" i="7"/>
  <c r="AG212" i="7"/>
  <c r="AG211" i="7"/>
  <c r="AG210" i="7"/>
  <c r="AG209" i="7"/>
  <c r="AG208" i="7"/>
  <c r="AG207" i="7"/>
  <c r="AG206" i="7"/>
  <c r="AG205" i="7"/>
  <c r="AG204" i="7"/>
  <c r="AG203" i="7"/>
  <c r="AG202" i="7"/>
  <c r="AG201" i="7"/>
  <c r="AG200" i="7"/>
  <c r="AG199" i="7"/>
  <c r="AG198" i="7"/>
  <c r="AG197" i="7"/>
  <c r="AG196" i="7"/>
  <c r="AG195" i="7"/>
  <c r="AG194" i="7"/>
  <c r="AG193" i="7"/>
  <c r="AG192" i="7"/>
  <c r="AG191" i="7"/>
  <c r="AG190" i="7"/>
  <c r="AG189" i="7"/>
  <c r="AG188" i="7"/>
  <c r="AG187" i="7"/>
  <c r="AG186" i="7"/>
  <c r="AG185" i="7"/>
  <c r="AG184" i="7"/>
  <c r="AG183" i="7"/>
  <c r="AG182" i="7"/>
  <c r="AG181" i="7"/>
  <c r="AG180" i="7"/>
  <c r="AG179" i="7"/>
  <c r="AG178" i="7"/>
  <c r="AG177" i="7"/>
  <c r="AG176" i="7"/>
  <c r="AG175" i="7"/>
  <c r="AG174" i="7"/>
  <c r="AG173" i="7"/>
  <c r="AG172" i="7"/>
  <c r="AG171" i="7"/>
  <c r="AG170" i="7"/>
  <c r="AG169" i="7"/>
  <c r="AG168" i="7"/>
  <c r="AG167" i="7"/>
  <c r="AG166" i="7"/>
  <c r="AG165" i="7"/>
  <c r="AG164" i="7"/>
  <c r="AG163" i="7"/>
  <c r="AG162" i="7"/>
  <c r="AG161" i="7"/>
  <c r="AG160" i="7"/>
  <c r="AG159" i="7"/>
  <c r="AG158" i="7"/>
  <c r="AG157" i="7"/>
  <c r="AG156" i="7"/>
  <c r="AG155" i="7"/>
  <c r="AG154" i="7"/>
  <c r="AG153" i="7"/>
  <c r="AG152" i="7"/>
  <c r="AG151" i="7"/>
  <c r="AG150" i="7"/>
  <c r="AG149" i="7"/>
  <c r="AG148" i="7"/>
  <c r="AG147" i="7"/>
  <c r="AG146" i="7"/>
  <c r="AG145" i="7"/>
  <c r="AG144" i="7"/>
  <c r="AG143" i="7"/>
  <c r="AG142" i="7"/>
  <c r="AG141" i="7"/>
  <c r="AG140" i="7"/>
  <c r="AG139" i="7"/>
  <c r="AG138" i="7"/>
  <c r="AG137" i="7"/>
  <c r="AG136" i="7"/>
  <c r="AG135" i="7"/>
  <c r="AG134" i="7"/>
  <c r="AG133" i="7"/>
  <c r="AG132" i="7"/>
  <c r="AG131" i="7"/>
  <c r="AG130" i="7"/>
  <c r="AG129" i="7"/>
  <c r="AG128" i="7"/>
  <c r="AG127" i="7"/>
  <c r="AG126" i="7"/>
  <c r="AG125" i="7"/>
  <c r="AG124" i="7"/>
  <c r="AG123" i="7"/>
  <c r="AG122" i="7"/>
  <c r="AG121" i="7"/>
  <c r="AG120" i="7"/>
  <c r="AG119" i="7"/>
  <c r="AG118" i="7"/>
  <c r="AG117" i="7"/>
  <c r="AG116" i="7"/>
  <c r="AG115" i="7"/>
  <c r="AG114" i="7"/>
  <c r="AG113" i="7"/>
  <c r="AG112" i="7"/>
  <c r="AG111" i="7"/>
  <c r="AG110" i="7"/>
  <c r="AG109" i="7"/>
  <c r="AG108" i="7"/>
  <c r="AG107" i="7"/>
  <c r="AG106" i="7"/>
  <c r="AG105" i="7"/>
  <c r="AG104" i="7"/>
  <c r="AG103" i="7"/>
  <c r="AG102" i="7"/>
  <c r="AG101" i="7"/>
  <c r="AG100" i="7"/>
  <c r="AG99" i="7"/>
  <c r="AG98" i="7"/>
  <c r="AG97" i="7"/>
  <c r="AG96" i="7"/>
  <c r="AG95" i="7"/>
  <c r="AG94" i="7"/>
  <c r="AG93" i="7"/>
  <c r="AG92" i="7"/>
  <c r="AG91" i="7"/>
  <c r="AG90" i="7"/>
  <c r="AG89" i="7"/>
  <c r="AG88" i="7"/>
  <c r="AG87" i="7"/>
  <c r="AG86" i="7"/>
  <c r="AG85" i="7"/>
  <c r="AG84" i="7"/>
  <c r="AG83" i="7"/>
  <c r="AG82" i="7"/>
  <c r="AG81" i="7"/>
  <c r="AG80" i="7"/>
  <c r="AG79" i="7"/>
  <c r="AG78" i="7"/>
  <c r="AG77" i="7"/>
  <c r="AG76" i="7"/>
  <c r="AG75" i="7"/>
  <c r="AG74" i="7"/>
  <c r="AG73" i="7"/>
  <c r="AG72" i="7"/>
  <c r="AG71" i="7"/>
  <c r="AG70" i="7"/>
  <c r="AG69" i="7"/>
  <c r="AG68" i="7"/>
  <c r="AG67" i="7"/>
  <c r="AG66" i="7"/>
  <c r="AG65" i="7"/>
  <c r="AG64" i="7"/>
  <c r="AG63" i="7"/>
  <c r="AG62" i="7"/>
  <c r="AG61" i="7"/>
  <c r="AG60" i="7"/>
  <c r="AG59" i="7"/>
  <c r="AG58" i="7"/>
  <c r="AG57" i="7"/>
  <c r="AG56" i="7"/>
  <c r="AG55" i="7"/>
  <c r="AG54" i="7"/>
  <c r="AG53" i="7"/>
  <c r="AG52" i="7"/>
  <c r="AG51" i="7"/>
  <c r="AG50" i="7"/>
  <c r="AG49" i="7"/>
  <c r="AG48" i="7"/>
  <c r="AG47" i="7"/>
  <c r="AG46" i="7"/>
  <c r="AG45" i="7"/>
  <c r="AG44" i="7"/>
  <c r="AG43" i="7"/>
  <c r="AG42" i="7"/>
  <c r="AG41" i="7"/>
  <c r="AG40" i="7"/>
  <c r="AG39" i="7"/>
  <c r="AG38" i="7"/>
  <c r="AG37" i="7"/>
  <c r="AG36" i="7"/>
  <c r="AG35" i="7"/>
  <c r="AG34" i="7"/>
  <c r="AG33" i="7"/>
  <c r="AG32" i="7"/>
  <c r="AG31" i="7"/>
  <c r="AG30" i="7"/>
  <c r="AG29" i="7"/>
  <c r="AG28" i="7"/>
  <c r="AG27" i="7"/>
  <c r="AG26" i="7"/>
  <c r="AG25" i="7"/>
  <c r="AG24" i="7"/>
  <c r="AG23" i="7"/>
  <c r="AG22" i="7"/>
  <c r="AG21" i="7"/>
  <c r="AG20" i="7"/>
  <c r="AG19" i="7"/>
  <c r="AG18" i="7"/>
  <c r="AG17" i="7"/>
  <c r="AG16" i="7"/>
  <c r="AG15" i="7"/>
  <c r="AG14" i="7"/>
  <c r="AG13" i="7"/>
  <c r="AG12" i="7"/>
  <c r="AG11" i="7"/>
  <c r="AG10" i="7"/>
  <c r="AG9" i="7"/>
  <c r="AJ9" i="7" a="1"/>
  <c r="AJ9" i="7"/>
  <c r="AJ10" i="7"/>
  <c r="AJ11" i="7"/>
  <c r="AJ12" i="7"/>
  <c r="AJ13" i="7"/>
  <c r="AJ14" i="7"/>
  <c r="AJ15" i="7"/>
  <c r="AJ16" i="7"/>
  <c r="AJ17" i="7"/>
  <c r="AJ18" i="7"/>
  <c r="AJ19" i="7"/>
  <c r="AJ20" i="7"/>
  <c r="AJ21" i="7"/>
  <c r="AJ22" i="7"/>
  <c r="AJ23" i="7"/>
  <c r="AJ24" i="7"/>
  <c r="AJ25" i="7"/>
  <c r="AJ26" i="7"/>
  <c r="AJ27" i="7"/>
  <c r="AJ28" i="7"/>
  <c r="AJ29" i="7"/>
  <c r="AJ30" i="7"/>
  <c r="AJ31" i="7"/>
  <c r="AJ32" i="7"/>
  <c r="AJ33" i="7"/>
  <c r="AJ34" i="7"/>
  <c r="AJ35" i="7"/>
  <c r="AJ36" i="7"/>
  <c r="AJ37" i="7"/>
  <c r="AJ38" i="7"/>
  <c r="AJ39" i="7"/>
  <c r="AJ40" i="7"/>
  <c r="AJ41" i="7"/>
  <c r="AJ42" i="7"/>
  <c r="AJ43" i="7"/>
  <c r="AJ44" i="7"/>
  <c r="AJ45" i="7"/>
  <c r="AJ46" i="7"/>
  <c r="AJ47" i="7"/>
  <c r="AJ48" i="7"/>
  <c r="AJ49" i="7"/>
  <c r="AJ50" i="7"/>
  <c r="AJ51" i="7"/>
  <c r="AJ52" i="7"/>
  <c r="AJ53" i="7"/>
  <c r="AJ54" i="7"/>
  <c r="AJ55" i="7"/>
  <c r="AJ56" i="7"/>
  <c r="AJ57" i="7"/>
  <c r="AJ58" i="7"/>
  <c r="AJ59" i="7"/>
  <c r="AJ60" i="7"/>
  <c r="AJ61" i="7"/>
  <c r="AJ62" i="7"/>
  <c r="AJ63" i="7"/>
  <c r="AJ64" i="7"/>
  <c r="AJ65" i="7"/>
  <c r="AJ66" i="7"/>
  <c r="AJ67" i="7"/>
  <c r="AJ68" i="7"/>
  <c r="AJ69" i="7"/>
  <c r="AJ70" i="7"/>
  <c r="AJ71" i="7"/>
  <c r="AJ72" i="7"/>
  <c r="AJ73" i="7"/>
  <c r="AJ74" i="7"/>
  <c r="AJ75" i="7"/>
  <c r="AJ76" i="7"/>
  <c r="AJ77" i="7"/>
  <c r="AJ78" i="7"/>
  <c r="AJ79" i="7"/>
  <c r="AJ80" i="7"/>
  <c r="AJ81" i="7"/>
  <c r="AJ82" i="7"/>
  <c r="AJ83" i="7"/>
  <c r="AJ84" i="7"/>
  <c r="AJ85" i="7"/>
  <c r="AJ86" i="7"/>
  <c r="AJ87" i="7"/>
  <c r="AJ88" i="7"/>
  <c r="AJ89" i="7"/>
  <c r="AJ90" i="7"/>
  <c r="AJ91" i="7"/>
  <c r="AJ92" i="7"/>
  <c r="AJ93" i="7"/>
  <c r="AJ94" i="7"/>
  <c r="AJ95" i="7"/>
  <c r="AJ96" i="7"/>
  <c r="AJ97" i="7"/>
  <c r="AJ98" i="7"/>
  <c r="AJ99" i="7"/>
  <c r="AJ100" i="7"/>
  <c r="AJ101" i="7"/>
  <c r="AJ102" i="7"/>
  <c r="AJ103" i="7"/>
  <c r="AJ104" i="7"/>
  <c r="AJ105" i="7"/>
  <c r="AJ106" i="7"/>
  <c r="AJ107" i="7"/>
  <c r="AJ108" i="7"/>
  <c r="AJ109" i="7"/>
  <c r="AJ110" i="7"/>
  <c r="AJ111" i="7"/>
  <c r="AJ112" i="7"/>
  <c r="AJ113" i="7"/>
  <c r="AJ114" i="7"/>
  <c r="AJ115" i="7"/>
  <c r="AJ116" i="7"/>
  <c r="AJ117" i="7"/>
  <c r="AJ118" i="7"/>
  <c r="AJ119" i="7"/>
  <c r="AJ120" i="7"/>
  <c r="AJ121" i="7"/>
  <c r="AJ122" i="7"/>
  <c r="AJ123" i="7"/>
  <c r="AJ124" i="7"/>
  <c r="AJ125" i="7"/>
  <c r="AJ126" i="7"/>
  <c r="AJ127" i="7"/>
  <c r="AJ128" i="7"/>
  <c r="AJ129" i="7"/>
  <c r="AJ130" i="7"/>
  <c r="AJ131" i="7"/>
  <c r="AJ132" i="7"/>
  <c r="AJ133" i="7"/>
  <c r="AJ134" i="7"/>
  <c r="AJ135" i="7"/>
  <c r="AJ136" i="7"/>
  <c r="AJ137" i="7"/>
  <c r="AJ138" i="7"/>
  <c r="AJ139" i="7"/>
  <c r="AJ140" i="7"/>
  <c r="AJ141" i="7"/>
  <c r="AJ142" i="7"/>
  <c r="AJ143" i="7"/>
  <c r="AJ144" i="7"/>
  <c r="AJ145" i="7"/>
  <c r="AJ146" i="7"/>
  <c r="AJ147" i="7"/>
  <c r="AJ148" i="7"/>
  <c r="AJ149" i="7"/>
  <c r="AJ150" i="7"/>
  <c r="AJ151" i="7"/>
  <c r="AJ152" i="7"/>
  <c r="AJ153" i="7"/>
  <c r="AJ154" i="7"/>
  <c r="AJ155" i="7"/>
  <c r="AJ156" i="7"/>
  <c r="AJ157" i="7"/>
  <c r="AJ158" i="7"/>
  <c r="AJ159" i="7"/>
  <c r="AJ160" i="7"/>
  <c r="AJ161" i="7"/>
  <c r="AJ162" i="7"/>
  <c r="AJ163" i="7"/>
  <c r="AJ164" i="7"/>
  <c r="AJ165" i="7"/>
  <c r="AJ166" i="7"/>
  <c r="AJ167" i="7"/>
  <c r="AJ168" i="7"/>
  <c r="AJ169" i="7"/>
  <c r="AJ170" i="7"/>
  <c r="AJ171" i="7"/>
  <c r="AJ172" i="7"/>
  <c r="AJ173" i="7"/>
  <c r="AJ174" i="7"/>
  <c r="AJ175" i="7"/>
  <c r="AJ176" i="7"/>
  <c r="AJ177" i="7"/>
  <c r="AJ178" i="7"/>
  <c r="AJ179" i="7"/>
  <c r="AJ180" i="7"/>
  <c r="AJ181" i="7"/>
  <c r="AJ182" i="7"/>
  <c r="AJ183" i="7"/>
  <c r="AJ184" i="7"/>
  <c r="AJ185" i="7"/>
  <c r="AJ186" i="7"/>
  <c r="AJ187" i="7"/>
  <c r="AJ188" i="7"/>
  <c r="AJ189" i="7"/>
  <c r="AJ190" i="7"/>
  <c r="AJ191" i="7"/>
  <c r="AJ192" i="7"/>
  <c r="AJ193" i="7"/>
  <c r="AJ194" i="7"/>
  <c r="AJ195" i="7"/>
  <c r="AJ196" i="7"/>
  <c r="AJ197" i="7"/>
  <c r="AJ198" i="7"/>
  <c r="AJ199" i="7"/>
  <c r="AJ200" i="7"/>
  <c r="AJ201" i="7"/>
  <c r="AJ202" i="7"/>
  <c r="AJ203" i="7"/>
  <c r="AJ204" i="7"/>
  <c r="AJ205" i="7"/>
  <c r="AJ206" i="7"/>
  <c r="AJ207" i="7"/>
  <c r="AJ208" i="7"/>
  <c r="AJ209" i="7"/>
  <c r="AJ210" i="7"/>
  <c r="AJ211" i="7"/>
  <c r="AJ212" i="7"/>
  <c r="AJ213" i="7"/>
  <c r="AJ214" i="7"/>
  <c r="AJ215" i="7"/>
  <c r="AJ216" i="7"/>
  <c r="AJ217" i="7"/>
  <c r="AJ218" i="7"/>
  <c r="AJ219" i="7"/>
  <c r="AJ220" i="7"/>
  <c r="AJ221" i="7"/>
  <c r="AJ222" i="7"/>
  <c r="AJ223" i="7"/>
  <c r="AJ224" i="7"/>
  <c r="AJ225" i="7"/>
  <c r="AJ226" i="7"/>
  <c r="AJ227" i="7"/>
  <c r="AJ228" i="7"/>
  <c r="AJ229" i="7"/>
  <c r="AJ230" i="7"/>
  <c r="AJ231" i="7"/>
  <c r="AJ232" i="7"/>
  <c r="AJ233" i="7"/>
  <c r="AJ234" i="7"/>
  <c r="AJ235" i="7"/>
  <c r="AJ236" i="7"/>
  <c r="AJ237" i="7"/>
  <c r="AJ238" i="7"/>
  <c r="AJ239" i="7"/>
  <c r="AJ240" i="7"/>
  <c r="AJ241" i="7"/>
  <c r="AJ242" i="7"/>
  <c r="AJ243" i="7"/>
  <c r="AJ244" i="7"/>
  <c r="AJ245" i="7"/>
  <c r="AJ246" i="7"/>
  <c r="AJ247" i="7"/>
  <c r="AJ248" i="7"/>
  <c r="AJ249" i="7"/>
  <c r="AJ250" i="7"/>
  <c r="AJ251" i="7"/>
  <c r="AJ252" i="7"/>
  <c r="AJ253" i="7"/>
  <c r="AJ254" i="7"/>
  <c r="AJ255" i="7"/>
  <c r="AJ256" i="7"/>
  <c r="AJ257" i="7"/>
  <c r="AJ258" i="7"/>
  <c r="AJ259" i="7"/>
  <c r="AJ260" i="7"/>
  <c r="AJ261" i="7"/>
  <c r="AJ262" i="7"/>
  <c r="AJ263" i="7"/>
  <c r="AJ264" i="7"/>
  <c r="AJ265" i="7"/>
  <c r="AJ266" i="7"/>
  <c r="AJ267" i="7"/>
  <c r="AJ268" i="7"/>
  <c r="AJ269" i="7"/>
  <c r="AJ270" i="7"/>
  <c r="AJ271" i="7"/>
  <c r="AJ272" i="7"/>
  <c r="AJ273" i="7"/>
  <c r="AJ274" i="7"/>
  <c r="AJ275" i="7"/>
  <c r="AJ276" i="7"/>
  <c r="AJ277" i="7"/>
  <c r="AJ278" i="7"/>
  <c r="AJ279" i="7"/>
  <c r="AJ280" i="7"/>
  <c r="AJ281" i="7"/>
  <c r="AJ282" i="7"/>
  <c r="AJ283" i="7"/>
  <c r="AJ284" i="7"/>
  <c r="AJ285" i="7"/>
  <c r="AJ286" i="7"/>
  <c r="AJ287" i="7"/>
  <c r="AJ288" i="7"/>
  <c r="AJ289" i="7"/>
  <c r="AJ290" i="7"/>
  <c r="AJ291" i="7"/>
  <c r="AJ292" i="7"/>
  <c r="AJ293" i="7"/>
  <c r="AJ294" i="7"/>
  <c r="AJ295" i="7"/>
  <c r="AJ296" i="7"/>
  <c r="AJ297" i="7"/>
  <c r="AJ298" i="7"/>
  <c r="AJ299" i="7"/>
  <c r="AJ300" i="7"/>
  <c r="AJ301" i="7"/>
  <c r="AJ302" i="7"/>
  <c r="AJ303" i="7"/>
  <c r="AJ304" i="7"/>
  <c r="AJ305" i="7"/>
  <c r="AJ306" i="7"/>
  <c r="AJ307" i="7"/>
  <c r="AJ308" i="7"/>
  <c r="AJ309" i="7"/>
  <c r="AJ310" i="7"/>
  <c r="AJ311" i="7"/>
  <c r="AJ312" i="7"/>
  <c r="AJ313" i="7"/>
  <c r="AJ314" i="7"/>
  <c r="AJ315" i="7"/>
  <c r="AJ316" i="7"/>
  <c r="AJ317" i="7"/>
  <c r="AJ318" i="7"/>
  <c r="AJ319" i="7"/>
  <c r="AJ320" i="7"/>
  <c r="AJ321" i="7"/>
  <c r="AJ322" i="7"/>
  <c r="AJ323" i="7"/>
  <c r="AJ324" i="7"/>
  <c r="AJ325" i="7"/>
  <c r="AJ326" i="7"/>
  <c r="AJ327" i="7"/>
  <c r="AJ328" i="7"/>
  <c r="AJ329" i="7"/>
  <c r="AJ330" i="7"/>
  <c r="AJ331" i="7"/>
  <c r="AJ332" i="7"/>
  <c r="AJ333" i="7"/>
  <c r="AJ334" i="7"/>
  <c r="AJ335" i="7"/>
  <c r="AJ336" i="7"/>
  <c r="AJ337" i="7"/>
  <c r="AJ338" i="7"/>
  <c r="AJ339" i="7"/>
  <c r="AJ340" i="7"/>
  <c r="AJ341" i="7"/>
  <c r="AJ342" i="7"/>
  <c r="AJ343" i="7"/>
  <c r="AJ344" i="7"/>
  <c r="AJ345" i="7"/>
  <c r="AJ346" i="7"/>
  <c r="AJ347" i="7"/>
  <c r="AJ348" i="7"/>
  <c r="AJ349" i="7"/>
  <c r="AJ350" i="7"/>
  <c r="AJ351" i="7"/>
  <c r="AJ352" i="7"/>
  <c r="AJ353" i="7"/>
  <c r="AJ354" i="7"/>
  <c r="AJ355" i="7"/>
  <c r="AJ356" i="7"/>
  <c r="AJ357" i="7"/>
  <c r="AJ358" i="7"/>
  <c r="AJ359" i="7"/>
  <c r="AJ360" i="7"/>
  <c r="AJ361" i="7"/>
  <c r="AJ362" i="7"/>
  <c r="AJ363" i="7"/>
  <c r="AJ364" i="7"/>
  <c r="AJ365" i="7"/>
  <c r="AJ366" i="7"/>
  <c r="AJ367" i="7"/>
  <c r="AJ368" i="7"/>
  <c r="AJ369" i="7"/>
  <c r="AJ370" i="7"/>
  <c r="AJ371" i="7"/>
  <c r="AJ372" i="7"/>
  <c r="AJ373" i="7"/>
  <c r="AJ374" i="7"/>
  <c r="AJ375" i="7"/>
  <c r="AJ376" i="7"/>
  <c r="AJ377" i="7"/>
  <c r="AJ378" i="7"/>
  <c r="AJ379" i="7"/>
  <c r="AJ380" i="7"/>
  <c r="AJ381" i="7"/>
  <c r="AJ382" i="7"/>
  <c r="AJ383" i="7"/>
  <c r="AJ384" i="7"/>
  <c r="AJ385" i="7"/>
  <c r="AJ386" i="7"/>
  <c r="AJ387" i="7"/>
  <c r="AJ388" i="7"/>
  <c r="AJ389" i="7"/>
  <c r="AJ390" i="7"/>
  <c r="AJ391" i="7"/>
  <c r="AJ392" i="7"/>
  <c r="AJ393" i="7"/>
  <c r="AJ394" i="7"/>
  <c r="AJ395" i="7"/>
  <c r="AJ396" i="7"/>
  <c r="AJ397" i="7"/>
  <c r="AJ398" i="7"/>
  <c r="AJ399" i="7"/>
  <c r="AJ400" i="7"/>
  <c r="AJ401" i="7"/>
  <c r="AJ402" i="7"/>
  <c r="AJ403" i="7"/>
  <c r="AJ404" i="7"/>
  <c r="AJ405" i="7"/>
  <c r="AJ406" i="7"/>
  <c r="AJ407" i="7"/>
  <c r="AJ408" i="7"/>
  <c r="AJ409" i="7"/>
  <c r="AJ410" i="7"/>
  <c r="AJ411" i="7"/>
  <c r="AJ412" i="7"/>
  <c r="AJ413" i="7"/>
  <c r="AJ414" i="7"/>
  <c r="AJ415" i="7"/>
  <c r="AJ416" i="7"/>
  <c r="AJ417" i="7"/>
  <c r="AJ418" i="7"/>
  <c r="AJ419" i="7"/>
  <c r="AJ420" i="7"/>
  <c r="AJ421" i="7"/>
  <c r="AJ422" i="7"/>
  <c r="AJ423" i="7"/>
  <c r="AJ424" i="7"/>
  <c r="AJ425" i="7"/>
  <c r="AJ426" i="7"/>
  <c r="AJ427" i="7"/>
  <c r="AJ428" i="7"/>
  <c r="AJ429" i="7"/>
  <c r="AJ430" i="7"/>
  <c r="AJ431" i="7"/>
  <c r="AJ432" i="7"/>
  <c r="AJ433" i="7"/>
  <c r="AJ434" i="7"/>
  <c r="AJ435" i="7"/>
  <c r="AJ436" i="7"/>
  <c r="AJ437" i="7"/>
  <c r="AJ438" i="7"/>
  <c r="AJ439" i="7"/>
  <c r="AJ440" i="7"/>
  <c r="AJ441" i="7"/>
  <c r="AJ442" i="7"/>
  <c r="AJ443" i="7"/>
  <c r="AJ444" i="7"/>
  <c r="AJ445" i="7"/>
  <c r="AJ446" i="7"/>
  <c r="AJ447" i="7"/>
  <c r="AJ448" i="7"/>
  <c r="AJ449" i="7"/>
  <c r="AJ450" i="7"/>
  <c r="AJ451" i="7"/>
  <c r="AJ452" i="7"/>
  <c r="AJ453" i="7"/>
  <c r="AJ454" i="7"/>
  <c r="AJ455" i="7"/>
  <c r="AJ456" i="7"/>
  <c r="AJ457" i="7"/>
  <c r="AJ458" i="7"/>
  <c r="AJ459" i="7"/>
  <c r="AJ460" i="7"/>
  <c r="AJ461" i="7"/>
  <c r="AJ462" i="7"/>
  <c r="AJ463" i="7"/>
  <c r="AJ464" i="7"/>
  <c r="AJ465" i="7"/>
  <c r="AJ466" i="7"/>
  <c r="AJ467" i="7"/>
  <c r="AJ468" i="7"/>
  <c r="AJ469" i="7"/>
  <c r="AJ470" i="7"/>
  <c r="AJ471" i="7"/>
  <c r="AJ472" i="7"/>
  <c r="AJ473" i="7"/>
  <c r="AJ474" i="7"/>
  <c r="AJ475" i="7"/>
  <c r="AJ476" i="7"/>
  <c r="AJ477" i="7"/>
  <c r="AJ478" i="7"/>
  <c r="AJ479" i="7"/>
  <c r="AJ480" i="7"/>
  <c r="AJ481" i="7"/>
  <c r="AJ482" i="7"/>
  <c r="AJ483" i="7"/>
  <c r="AJ484" i="7"/>
  <c r="AJ485" i="7"/>
  <c r="AJ486" i="7"/>
  <c r="AJ487" i="7"/>
  <c r="AJ488" i="7"/>
  <c r="AJ489" i="7"/>
  <c r="AJ490" i="7"/>
  <c r="AJ491" i="7"/>
  <c r="AJ492" i="7"/>
  <c r="AJ493" i="7"/>
  <c r="AJ494" i="7"/>
  <c r="AJ495" i="7"/>
  <c r="AJ496" i="7"/>
  <c r="AJ497" i="7"/>
  <c r="AJ498" i="7"/>
  <c r="AJ499" i="7"/>
  <c r="AJ500" i="7"/>
  <c r="AJ501" i="7"/>
  <c r="AJ502" i="7"/>
  <c r="AJ503" i="7"/>
  <c r="AJ504" i="7"/>
  <c r="AJ505" i="7"/>
  <c r="AJ506" i="7"/>
  <c r="AJ507" i="7"/>
  <c r="AJ508" i="7"/>
  <c r="AJ509" i="7"/>
  <c r="AJ510" i="7"/>
  <c r="AJ511" i="7"/>
  <c r="AJ512" i="7"/>
  <c r="AJ513" i="7"/>
  <c r="AJ514" i="7"/>
  <c r="AJ515" i="7"/>
  <c r="AJ516" i="7"/>
  <c r="AJ517" i="7"/>
  <c r="AJ518" i="7"/>
  <c r="AJ519" i="7"/>
  <c r="AJ520" i="7"/>
  <c r="AJ521" i="7"/>
  <c r="AJ522" i="7"/>
  <c r="AJ523" i="7"/>
  <c r="AJ524" i="7"/>
  <c r="AJ525" i="7"/>
  <c r="AJ526" i="7"/>
  <c r="AJ527" i="7"/>
  <c r="AJ528" i="7"/>
  <c r="AJ529" i="7"/>
  <c r="AJ530" i="7"/>
  <c r="AJ531" i="7"/>
  <c r="AJ532" i="7"/>
  <c r="AJ533" i="7"/>
  <c r="AJ534" i="7"/>
  <c r="AJ535" i="7"/>
  <c r="AJ536" i="7"/>
  <c r="AJ537" i="7"/>
  <c r="AJ538" i="7"/>
  <c r="AJ539" i="7"/>
  <c r="AJ540" i="7"/>
  <c r="AJ541" i="7"/>
  <c r="AJ542" i="7"/>
  <c r="AJ543" i="7"/>
  <c r="AJ544" i="7"/>
  <c r="AJ545" i="7"/>
  <c r="AJ546" i="7"/>
  <c r="AJ547" i="7"/>
  <c r="AJ548" i="7"/>
  <c r="AJ549" i="7"/>
  <c r="AJ550" i="7"/>
  <c r="AJ551" i="7"/>
  <c r="AJ552" i="7"/>
  <c r="AJ553" i="7"/>
  <c r="AJ554" i="7"/>
  <c r="AJ555" i="7"/>
  <c r="AJ556" i="7"/>
  <c r="AJ557" i="7"/>
  <c r="AJ558" i="7"/>
  <c r="AJ559" i="7"/>
  <c r="AJ560" i="7"/>
  <c r="AJ561" i="7"/>
  <c r="AJ562" i="7"/>
  <c r="AJ563" i="7"/>
  <c r="AJ564" i="7"/>
  <c r="AJ565" i="7"/>
  <c r="AJ566" i="7"/>
  <c r="AJ567" i="7"/>
  <c r="AJ568" i="7"/>
  <c r="AJ569" i="7"/>
  <c r="AJ570" i="7"/>
  <c r="AJ571" i="7"/>
  <c r="AJ572" i="7"/>
  <c r="AJ573" i="7"/>
  <c r="AJ574" i="7"/>
  <c r="AJ575" i="7"/>
  <c r="AJ576" i="7"/>
  <c r="AJ577" i="7"/>
  <c r="AJ578" i="7"/>
  <c r="AJ579" i="7"/>
  <c r="AJ580" i="7"/>
  <c r="AJ581" i="7"/>
  <c r="AJ582" i="7"/>
  <c r="AJ583" i="7"/>
  <c r="AJ584" i="7"/>
  <c r="AJ585" i="7"/>
  <c r="AJ586" i="7"/>
  <c r="AJ587" i="7"/>
  <c r="AJ588" i="7"/>
  <c r="AJ589" i="7"/>
  <c r="AJ590" i="7"/>
  <c r="AJ591" i="7"/>
  <c r="AJ592" i="7"/>
  <c r="AJ593" i="7"/>
  <c r="AJ594" i="7"/>
  <c r="AJ595" i="7"/>
  <c r="AJ596" i="7"/>
  <c r="AJ597" i="7"/>
  <c r="AJ598" i="7"/>
  <c r="AJ599" i="7"/>
  <c r="AJ600" i="7"/>
  <c r="AJ601" i="7"/>
  <c r="AJ602" i="7"/>
  <c r="AJ603" i="7"/>
  <c r="AJ604" i="7"/>
  <c r="AJ605" i="7"/>
  <c r="AJ606" i="7"/>
  <c r="AJ607" i="7"/>
  <c r="AJ608" i="7"/>
  <c r="AJ609" i="7"/>
  <c r="AJ610" i="7"/>
  <c r="AJ611" i="7"/>
  <c r="AJ612" i="7"/>
  <c r="AJ613" i="7"/>
  <c r="AJ614" i="7"/>
  <c r="AJ615" i="7"/>
  <c r="AJ616" i="7"/>
  <c r="AJ617" i="7"/>
  <c r="AJ618" i="7"/>
  <c r="AJ619" i="7"/>
  <c r="AJ620" i="7"/>
  <c r="AJ621" i="7"/>
  <c r="AJ622" i="7"/>
  <c r="AJ623" i="7"/>
  <c r="AJ624" i="7"/>
  <c r="AJ625" i="7"/>
  <c r="AJ626" i="7"/>
  <c r="AJ627" i="7"/>
  <c r="AJ628" i="7"/>
  <c r="AJ629" i="7"/>
  <c r="AJ630" i="7"/>
  <c r="AJ631" i="7"/>
  <c r="AJ632" i="7"/>
  <c r="AJ633" i="7"/>
  <c r="AJ634" i="7"/>
  <c r="AJ635" i="7"/>
  <c r="AJ636" i="7"/>
  <c r="AJ637" i="7"/>
  <c r="AJ638" i="7"/>
  <c r="AJ639" i="7"/>
  <c r="AJ640" i="7"/>
  <c r="AJ641" i="7"/>
  <c r="AJ642" i="7"/>
  <c r="AJ643" i="7"/>
  <c r="AJ644" i="7"/>
  <c r="AJ645" i="7"/>
  <c r="AJ646" i="7"/>
  <c r="AJ647" i="7"/>
  <c r="AJ648" i="7"/>
  <c r="AJ649" i="7"/>
  <c r="AJ650" i="7"/>
  <c r="AJ651" i="7"/>
  <c r="AJ652" i="7"/>
  <c r="AJ653" i="7"/>
  <c r="AJ654" i="7"/>
  <c r="AJ655" i="7"/>
  <c r="AJ656" i="7"/>
  <c r="AJ657" i="7"/>
  <c r="AJ658" i="7"/>
  <c r="AJ659" i="7"/>
  <c r="AJ660" i="7"/>
  <c r="AJ661" i="7"/>
  <c r="AJ662" i="7"/>
  <c r="AJ663" i="7"/>
  <c r="AJ664" i="7"/>
  <c r="AJ665" i="7"/>
  <c r="AJ666" i="7"/>
  <c r="AJ667" i="7"/>
  <c r="AJ668" i="7"/>
  <c r="AJ669" i="7"/>
  <c r="AJ670" i="7"/>
  <c r="AJ671" i="7"/>
  <c r="AJ672" i="7"/>
  <c r="AJ673" i="7"/>
  <c r="AJ674" i="7"/>
  <c r="AJ675" i="7"/>
  <c r="AJ676" i="7"/>
  <c r="AJ677" i="7"/>
  <c r="AJ678" i="7"/>
  <c r="AJ679" i="7"/>
  <c r="AJ680" i="7"/>
  <c r="AJ681" i="7"/>
  <c r="AJ682" i="7"/>
  <c r="AJ683" i="7"/>
  <c r="AJ684" i="7"/>
  <c r="AJ685" i="7"/>
  <c r="AJ686" i="7"/>
  <c r="AJ687" i="7"/>
  <c r="AJ688" i="7"/>
  <c r="AJ689" i="7"/>
  <c r="AJ690" i="7"/>
  <c r="AJ691" i="7"/>
  <c r="AJ692" i="7"/>
  <c r="AJ693" i="7"/>
  <c r="AJ694" i="7"/>
  <c r="AJ695" i="7"/>
  <c r="AJ696" i="7"/>
  <c r="AJ697" i="7"/>
  <c r="AJ698" i="7"/>
  <c r="AJ699" i="7"/>
  <c r="AJ700" i="7"/>
  <c r="AJ701" i="7"/>
  <c r="AJ702" i="7"/>
  <c r="AJ703" i="7"/>
  <c r="AJ704" i="7"/>
  <c r="AJ705" i="7"/>
  <c r="AJ706" i="7"/>
  <c r="AJ707" i="7"/>
  <c r="AJ708" i="7"/>
  <c r="AJ709" i="7"/>
  <c r="AJ710" i="7"/>
  <c r="AJ711" i="7"/>
  <c r="AJ712" i="7"/>
  <c r="AJ713" i="7"/>
  <c r="AJ714" i="7"/>
  <c r="AJ715" i="7"/>
  <c r="AJ716" i="7"/>
  <c r="AJ717" i="7"/>
  <c r="AJ718" i="7"/>
  <c r="AJ719" i="7"/>
  <c r="AJ720" i="7"/>
  <c r="AJ721" i="7"/>
  <c r="AJ722" i="7"/>
  <c r="AJ723" i="7"/>
  <c r="AJ724" i="7"/>
  <c r="AJ725" i="7"/>
  <c r="AJ726" i="7"/>
  <c r="AJ727" i="7"/>
  <c r="AJ728" i="7"/>
  <c r="AJ729" i="7"/>
  <c r="AJ730" i="7"/>
  <c r="AJ731" i="7"/>
  <c r="AJ732" i="7"/>
  <c r="AJ733" i="7"/>
  <c r="AJ734" i="7"/>
  <c r="AJ735" i="7"/>
  <c r="AJ736" i="7"/>
  <c r="AJ737" i="7"/>
  <c r="AJ738" i="7"/>
  <c r="AJ739" i="7"/>
  <c r="AJ740" i="7"/>
  <c r="AJ741" i="7"/>
  <c r="AJ742" i="7"/>
  <c r="AJ743" i="7"/>
  <c r="AJ744" i="7"/>
  <c r="AJ745" i="7"/>
  <c r="AJ746" i="7"/>
  <c r="AJ747" i="7"/>
  <c r="AJ748" i="7"/>
  <c r="AJ749" i="7"/>
  <c r="AJ750" i="7"/>
  <c r="AJ751" i="7"/>
  <c r="AJ752" i="7"/>
  <c r="AJ753" i="7"/>
  <c r="AJ754" i="7"/>
  <c r="AJ755" i="7"/>
  <c r="AJ756" i="7"/>
  <c r="AJ757" i="7"/>
  <c r="AJ758" i="7"/>
  <c r="AJ759" i="7"/>
  <c r="AJ760" i="7"/>
  <c r="AJ761" i="7"/>
  <c r="AJ762" i="7"/>
  <c r="AJ763" i="7"/>
  <c r="AJ764" i="7"/>
  <c r="AJ765" i="7"/>
  <c r="AJ766" i="7"/>
  <c r="AJ767" i="7"/>
  <c r="AJ768" i="7"/>
  <c r="AJ769" i="7"/>
  <c r="AJ770" i="7"/>
  <c r="AJ771" i="7"/>
  <c r="AJ772" i="7"/>
  <c r="AJ773" i="7"/>
  <c r="AJ774" i="7"/>
  <c r="AJ775" i="7"/>
  <c r="AJ776" i="7"/>
  <c r="AJ777" i="7"/>
  <c r="AJ778" i="7"/>
  <c r="AJ779" i="7"/>
  <c r="AJ780" i="7"/>
  <c r="AJ781" i="7"/>
  <c r="AJ782" i="7"/>
  <c r="AJ783" i="7"/>
  <c r="AJ784" i="7"/>
  <c r="AJ785" i="7"/>
  <c r="AJ786" i="7"/>
  <c r="AJ787" i="7"/>
  <c r="AJ788" i="7"/>
  <c r="AJ789" i="7"/>
  <c r="AJ790" i="7"/>
  <c r="AJ791" i="7"/>
  <c r="AJ792" i="7"/>
  <c r="AJ793" i="7"/>
  <c r="AJ794" i="7"/>
  <c r="AJ795" i="7"/>
  <c r="AJ796" i="7"/>
  <c r="AJ797" i="7"/>
  <c r="AJ798" i="7"/>
  <c r="AJ799" i="7"/>
  <c r="AJ800" i="7"/>
  <c r="AJ801" i="7"/>
  <c r="AJ802" i="7"/>
  <c r="AJ803" i="7"/>
  <c r="AJ804" i="7"/>
  <c r="AJ805" i="7"/>
  <c r="AJ806" i="7"/>
  <c r="AJ807" i="7"/>
  <c r="AJ808" i="7"/>
  <c r="AJ809" i="7"/>
  <c r="AD9" i="7" a="1"/>
  <c r="AD9" i="7"/>
  <c r="AD10" i="7"/>
  <c r="AD11" i="7"/>
  <c r="AD12" i="7"/>
  <c r="AD13" i="7"/>
  <c r="AD14" i="7"/>
  <c r="AD15" i="7"/>
  <c r="AD16" i="7"/>
  <c r="AD17" i="7"/>
  <c r="AD18" i="7"/>
  <c r="AD19" i="7"/>
  <c r="AD20" i="7"/>
  <c r="AD21" i="7"/>
  <c r="AD22" i="7"/>
  <c r="AD23" i="7"/>
  <c r="AD24" i="7"/>
  <c r="AD25" i="7"/>
  <c r="AD26" i="7"/>
  <c r="AD27" i="7"/>
  <c r="AD28" i="7"/>
  <c r="AD29" i="7"/>
  <c r="AD30" i="7"/>
  <c r="AD31" i="7"/>
  <c r="AD32" i="7"/>
  <c r="AD33" i="7"/>
  <c r="AD34" i="7"/>
  <c r="AD35" i="7"/>
  <c r="AD36" i="7"/>
  <c r="AD37" i="7"/>
  <c r="AD38" i="7"/>
  <c r="AD39" i="7"/>
  <c r="AD40" i="7"/>
  <c r="AD41" i="7"/>
  <c r="AD42" i="7"/>
  <c r="AD43" i="7"/>
  <c r="AD44" i="7"/>
  <c r="AD45" i="7"/>
  <c r="AD46" i="7"/>
  <c r="AD47" i="7"/>
  <c r="AD48" i="7"/>
  <c r="AD49" i="7"/>
  <c r="AD50" i="7"/>
  <c r="AD51" i="7"/>
  <c r="AD52" i="7"/>
  <c r="AD53" i="7"/>
  <c r="AD54" i="7"/>
  <c r="AD55" i="7"/>
  <c r="AD56" i="7"/>
  <c r="AD57" i="7"/>
  <c r="AD58" i="7"/>
  <c r="AD59" i="7"/>
  <c r="AD60" i="7"/>
  <c r="AD61" i="7"/>
  <c r="AD62" i="7"/>
  <c r="AD63" i="7"/>
  <c r="AD64" i="7"/>
  <c r="AD65" i="7"/>
  <c r="AD66" i="7"/>
  <c r="AD67" i="7"/>
  <c r="AD68" i="7"/>
  <c r="AD69" i="7"/>
  <c r="AD70" i="7"/>
  <c r="AD71" i="7"/>
  <c r="AD72" i="7"/>
  <c r="AD73" i="7"/>
  <c r="AD74" i="7"/>
  <c r="AD75" i="7"/>
  <c r="AD76" i="7"/>
  <c r="AD77" i="7"/>
  <c r="AD78" i="7"/>
  <c r="AD79" i="7"/>
  <c r="AD80" i="7"/>
  <c r="AD81" i="7"/>
  <c r="AD82" i="7"/>
  <c r="AD83" i="7"/>
  <c r="AD84" i="7"/>
  <c r="AD85" i="7"/>
  <c r="AD86" i="7"/>
  <c r="AD87" i="7"/>
  <c r="AD88" i="7"/>
  <c r="AD89" i="7"/>
  <c r="AD90" i="7"/>
  <c r="AD91" i="7"/>
  <c r="AD92" i="7"/>
  <c r="AD93" i="7"/>
  <c r="AD94" i="7"/>
  <c r="AD95" i="7"/>
  <c r="AD96" i="7"/>
  <c r="AD97" i="7"/>
  <c r="AD98" i="7"/>
  <c r="AD99" i="7"/>
  <c r="AD100" i="7"/>
  <c r="AD101" i="7"/>
  <c r="AD102" i="7"/>
  <c r="AD103" i="7"/>
  <c r="AD104" i="7"/>
  <c r="AD105" i="7"/>
  <c r="AD106" i="7"/>
  <c r="AD107" i="7"/>
  <c r="AD108" i="7"/>
  <c r="AD109" i="7"/>
  <c r="AD110" i="7"/>
  <c r="AD111" i="7"/>
  <c r="AD112" i="7"/>
  <c r="AD113" i="7"/>
  <c r="AD114" i="7"/>
  <c r="AD115" i="7"/>
  <c r="AD116" i="7"/>
  <c r="AD117" i="7"/>
  <c r="AD118" i="7"/>
  <c r="AD119" i="7"/>
  <c r="AD120" i="7"/>
  <c r="AD121" i="7"/>
  <c r="AD122" i="7"/>
  <c r="AD123" i="7"/>
  <c r="AD124" i="7"/>
  <c r="AD125" i="7"/>
  <c r="AD126" i="7"/>
  <c r="AD127" i="7"/>
  <c r="AD128" i="7"/>
  <c r="AD129" i="7"/>
  <c r="AD130" i="7"/>
  <c r="AD131" i="7"/>
  <c r="AD132" i="7"/>
  <c r="AD133" i="7"/>
  <c r="AD134" i="7"/>
  <c r="AD135" i="7"/>
  <c r="AD136" i="7"/>
  <c r="AD137" i="7"/>
  <c r="AD138" i="7"/>
  <c r="AD139" i="7"/>
  <c r="AD140" i="7"/>
  <c r="AD141" i="7"/>
  <c r="AD142" i="7"/>
  <c r="AD143" i="7"/>
  <c r="AD144" i="7"/>
  <c r="AD145" i="7"/>
  <c r="AD146" i="7"/>
  <c r="AD147" i="7"/>
  <c r="AD148" i="7"/>
  <c r="AD149" i="7"/>
  <c r="AD150" i="7"/>
  <c r="AD151" i="7"/>
  <c r="AD152" i="7"/>
  <c r="AD153" i="7"/>
  <c r="AD154" i="7"/>
  <c r="AD155" i="7"/>
  <c r="AD156" i="7"/>
  <c r="AD157" i="7"/>
  <c r="AD158" i="7"/>
  <c r="AD159" i="7"/>
  <c r="AD160" i="7"/>
  <c r="AD161" i="7"/>
  <c r="AD162" i="7"/>
  <c r="AD163" i="7"/>
  <c r="AD164" i="7"/>
  <c r="AD165" i="7"/>
  <c r="AD166" i="7"/>
  <c r="AD167" i="7"/>
  <c r="AD168" i="7"/>
  <c r="AD169" i="7"/>
  <c r="AD170" i="7"/>
  <c r="AD171" i="7"/>
  <c r="AD172" i="7"/>
  <c r="AD173" i="7"/>
  <c r="AD174" i="7"/>
  <c r="AD175" i="7"/>
  <c r="AD176" i="7"/>
  <c r="AD177" i="7"/>
  <c r="AD178" i="7"/>
  <c r="AD179" i="7"/>
  <c r="AD180" i="7"/>
  <c r="AD181" i="7"/>
  <c r="AD182" i="7"/>
  <c r="AD183" i="7"/>
  <c r="AD184" i="7"/>
  <c r="AD185" i="7"/>
  <c r="AD186" i="7"/>
  <c r="AD187" i="7"/>
  <c r="AD188" i="7"/>
  <c r="AD189" i="7"/>
  <c r="AD190" i="7"/>
  <c r="AD191" i="7"/>
  <c r="AD192" i="7"/>
  <c r="AD193" i="7"/>
  <c r="AD194" i="7"/>
  <c r="AD195" i="7"/>
  <c r="AD196" i="7"/>
  <c r="AD197" i="7"/>
  <c r="AD198" i="7"/>
  <c r="AD199" i="7"/>
  <c r="AD200" i="7"/>
  <c r="AD201" i="7"/>
  <c r="AD202" i="7"/>
  <c r="AD203" i="7"/>
  <c r="AD204" i="7"/>
  <c r="AD205" i="7"/>
  <c r="AD206" i="7"/>
  <c r="AD207" i="7"/>
  <c r="AD208" i="7"/>
  <c r="AD209" i="7"/>
  <c r="AD210" i="7"/>
  <c r="AD211" i="7"/>
  <c r="AD212" i="7"/>
  <c r="AD213" i="7"/>
  <c r="AD214" i="7"/>
  <c r="AD215" i="7"/>
  <c r="AD216" i="7"/>
  <c r="AD217" i="7"/>
  <c r="AD218" i="7"/>
  <c r="AD219" i="7"/>
  <c r="AD220" i="7"/>
  <c r="AD221" i="7"/>
  <c r="AD222" i="7"/>
  <c r="AD223" i="7"/>
  <c r="AD224" i="7"/>
  <c r="AD225" i="7"/>
  <c r="AD226" i="7"/>
  <c r="AD227" i="7"/>
  <c r="AD228" i="7"/>
  <c r="AD229" i="7"/>
  <c r="AD230" i="7"/>
  <c r="AD231" i="7"/>
  <c r="AD232" i="7"/>
  <c r="AD233" i="7"/>
  <c r="AD234" i="7"/>
  <c r="AD235" i="7"/>
  <c r="AD236" i="7"/>
  <c r="AD237" i="7"/>
  <c r="AD238" i="7"/>
  <c r="AD239" i="7"/>
  <c r="AD240" i="7"/>
  <c r="AD241" i="7"/>
  <c r="AD242" i="7"/>
  <c r="AD243" i="7"/>
  <c r="AD244" i="7"/>
  <c r="AD245" i="7"/>
  <c r="AD246" i="7"/>
  <c r="AD247" i="7"/>
  <c r="AD248" i="7"/>
  <c r="AD249" i="7"/>
  <c r="AD250" i="7"/>
  <c r="AD251" i="7"/>
  <c r="AD252" i="7"/>
  <c r="AD253" i="7"/>
  <c r="AD254" i="7"/>
  <c r="AD255" i="7"/>
  <c r="AD256" i="7"/>
  <c r="AD257" i="7"/>
  <c r="AD258" i="7"/>
  <c r="AD259" i="7"/>
  <c r="AD260" i="7"/>
  <c r="AD261" i="7"/>
  <c r="AD262" i="7"/>
  <c r="AD263" i="7"/>
  <c r="AD264" i="7"/>
  <c r="AD265" i="7"/>
  <c r="AD266" i="7"/>
  <c r="AD267" i="7"/>
  <c r="AD268" i="7"/>
  <c r="AD269" i="7"/>
  <c r="AD270" i="7"/>
  <c r="AD271" i="7"/>
  <c r="AD272" i="7"/>
  <c r="AD273" i="7"/>
  <c r="AD274" i="7"/>
  <c r="AD275" i="7"/>
  <c r="AD276" i="7"/>
  <c r="AD277" i="7"/>
  <c r="AD278" i="7"/>
  <c r="AD279" i="7"/>
  <c r="AD280" i="7"/>
  <c r="AD281" i="7"/>
  <c r="AD282" i="7"/>
  <c r="AD283" i="7"/>
  <c r="AD284" i="7"/>
  <c r="AD285" i="7"/>
  <c r="AD286" i="7"/>
  <c r="AD287" i="7"/>
  <c r="AD288" i="7"/>
  <c r="AD289" i="7"/>
  <c r="AD290" i="7"/>
  <c r="AD291" i="7"/>
  <c r="AD292" i="7"/>
  <c r="AD293" i="7"/>
  <c r="AD294" i="7"/>
  <c r="AD295" i="7"/>
  <c r="AD296" i="7"/>
  <c r="AD297" i="7"/>
  <c r="AD298" i="7"/>
  <c r="AD299" i="7"/>
  <c r="AD300" i="7"/>
  <c r="AD301" i="7"/>
  <c r="AD302" i="7"/>
  <c r="AD303" i="7"/>
  <c r="AD304" i="7"/>
  <c r="AD305" i="7"/>
  <c r="AD306" i="7"/>
  <c r="AD307" i="7"/>
  <c r="AD308" i="7"/>
  <c r="AD309" i="7"/>
  <c r="AD310" i="7"/>
  <c r="AD311" i="7"/>
  <c r="AD312" i="7"/>
  <c r="AD313" i="7"/>
  <c r="AD314" i="7"/>
  <c r="AD315" i="7"/>
  <c r="AD316" i="7"/>
  <c r="AD317" i="7"/>
  <c r="AD318" i="7"/>
  <c r="AD319" i="7"/>
  <c r="AD320" i="7"/>
  <c r="AD321" i="7"/>
  <c r="AD322" i="7"/>
  <c r="AD323" i="7"/>
  <c r="AD324" i="7"/>
  <c r="AD325" i="7"/>
  <c r="AD326" i="7"/>
  <c r="AD327" i="7"/>
  <c r="AD328" i="7"/>
  <c r="AD329" i="7"/>
  <c r="AD330" i="7"/>
  <c r="AD331" i="7"/>
  <c r="AD332" i="7"/>
  <c r="AD333" i="7"/>
  <c r="AD334" i="7"/>
  <c r="AD335" i="7"/>
  <c r="AD336" i="7"/>
  <c r="AD337" i="7"/>
  <c r="AD338" i="7"/>
  <c r="AD339" i="7"/>
  <c r="AD340" i="7"/>
  <c r="AD341" i="7"/>
  <c r="AD342" i="7"/>
  <c r="AD343" i="7"/>
  <c r="AD344" i="7"/>
  <c r="AD345" i="7"/>
  <c r="AD346" i="7"/>
  <c r="AD347" i="7"/>
  <c r="AD348" i="7"/>
  <c r="AD349" i="7"/>
  <c r="AD350" i="7"/>
  <c r="AD351" i="7"/>
  <c r="AD352" i="7"/>
  <c r="AD353" i="7"/>
  <c r="AD354" i="7"/>
  <c r="AD355" i="7"/>
  <c r="AD356" i="7"/>
  <c r="AD357" i="7"/>
  <c r="AD358" i="7"/>
  <c r="AD359" i="7"/>
  <c r="AD360" i="7"/>
  <c r="AD361" i="7"/>
  <c r="AD362" i="7"/>
  <c r="AD363" i="7"/>
  <c r="AD364" i="7"/>
  <c r="AD365" i="7"/>
  <c r="AD366" i="7"/>
  <c r="AD367" i="7"/>
  <c r="AD368" i="7"/>
  <c r="AD369" i="7"/>
  <c r="AD370" i="7"/>
  <c r="AD371" i="7"/>
  <c r="AD372" i="7"/>
  <c r="AD373" i="7"/>
  <c r="AD374" i="7"/>
  <c r="AD375" i="7"/>
  <c r="AD376" i="7"/>
  <c r="AD377" i="7"/>
  <c r="AD378" i="7"/>
  <c r="AD379" i="7"/>
  <c r="AD380" i="7"/>
  <c r="AD381" i="7"/>
  <c r="AD382" i="7"/>
  <c r="AD383" i="7"/>
  <c r="AD384" i="7"/>
  <c r="AD385" i="7"/>
  <c r="AD386" i="7"/>
  <c r="AD387" i="7"/>
  <c r="AD388" i="7"/>
  <c r="AD389" i="7"/>
  <c r="AD390" i="7"/>
  <c r="AD391" i="7"/>
  <c r="AD392" i="7"/>
  <c r="AD393" i="7"/>
  <c r="AD394" i="7"/>
  <c r="AD395" i="7"/>
  <c r="AD396" i="7"/>
  <c r="AD397" i="7"/>
  <c r="AD398" i="7"/>
  <c r="AD399" i="7"/>
  <c r="AD400" i="7"/>
  <c r="AD401" i="7"/>
  <c r="AD402" i="7"/>
  <c r="AD403" i="7"/>
  <c r="AD404" i="7"/>
  <c r="AD405" i="7"/>
  <c r="AD406" i="7"/>
  <c r="AD407" i="7"/>
  <c r="AD408" i="7"/>
  <c r="AD409" i="7"/>
  <c r="AD410" i="7"/>
  <c r="AD411" i="7"/>
  <c r="AD412" i="7"/>
  <c r="AD413" i="7"/>
  <c r="AD414" i="7"/>
  <c r="AD415" i="7"/>
  <c r="AD416" i="7"/>
  <c r="AD417" i="7"/>
  <c r="AD418" i="7"/>
  <c r="AD419" i="7"/>
  <c r="AD420" i="7"/>
  <c r="AD421" i="7"/>
  <c r="AD422" i="7"/>
  <c r="AD423" i="7"/>
  <c r="AD424" i="7"/>
  <c r="AD425" i="7"/>
  <c r="AD426" i="7"/>
  <c r="AD427" i="7"/>
  <c r="AD428" i="7"/>
  <c r="AD429" i="7"/>
  <c r="AD430" i="7"/>
  <c r="AD431" i="7"/>
  <c r="AD432" i="7"/>
  <c r="AD433" i="7"/>
  <c r="AD434" i="7"/>
  <c r="AD435" i="7"/>
  <c r="AD436" i="7"/>
  <c r="AD437" i="7"/>
  <c r="AD438" i="7"/>
  <c r="AD439" i="7"/>
  <c r="AD440" i="7"/>
  <c r="AD441" i="7"/>
  <c r="AD442" i="7"/>
  <c r="AD443" i="7"/>
  <c r="AD444" i="7"/>
  <c r="AD445" i="7"/>
  <c r="AD446" i="7"/>
  <c r="AD447" i="7"/>
  <c r="AD448" i="7"/>
  <c r="AD449" i="7"/>
  <c r="AD450" i="7"/>
  <c r="AD451" i="7"/>
  <c r="AD452" i="7"/>
  <c r="AD453" i="7"/>
  <c r="AD454" i="7"/>
  <c r="AD455" i="7"/>
  <c r="AD456" i="7"/>
  <c r="AD457" i="7"/>
  <c r="AD458" i="7"/>
  <c r="AD459" i="7"/>
  <c r="AD460" i="7"/>
  <c r="AD461" i="7"/>
  <c r="AD462" i="7"/>
  <c r="AD463" i="7"/>
  <c r="AD464" i="7"/>
  <c r="AD465" i="7"/>
  <c r="AD466" i="7"/>
  <c r="AD467" i="7"/>
  <c r="AD468" i="7"/>
  <c r="AD469" i="7"/>
  <c r="AD470" i="7"/>
  <c r="AD471" i="7"/>
  <c r="AD472" i="7"/>
  <c r="AD473" i="7"/>
  <c r="AD474" i="7"/>
  <c r="AD475" i="7"/>
  <c r="AD476" i="7"/>
  <c r="AD477" i="7"/>
  <c r="AD478" i="7"/>
  <c r="AD479" i="7"/>
  <c r="AD480" i="7"/>
  <c r="AD481" i="7"/>
  <c r="AD482" i="7"/>
  <c r="AD483" i="7"/>
  <c r="AD484" i="7"/>
  <c r="AD485" i="7"/>
  <c r="AD486" i="7"/>
  <c r="AD487" i="7"/>
  <c r="AD488" i="7"/>
  <c r="AD489" i="7"/>
  <c r="AD490" i="7"/>
  <c r="AD491" i="7"/>
  <c r="AD492" i="7"/>
  <c r="AD493" i="7"/>
  <c r="AD494" i="7"/>
  <c r="AD495" i="7"/>
  <c r="AD496" i="7"/>
  <c r="AD497" i="7"/>
  <c r="AD498" i="7"/>
  <c r="AD499" i="7"/>
  <c r="AD500" i="7"/>
  <c r="AD501" i="7"/>
  <c r="AD502" i="7"/>
  <c r="AD503" i="7"/>
  <c r="AD504" i="7"/>
  <c r="AD505" i="7"/>
  <c r="AD506" i="7"/>
  <c r="AD507" i="7"/>
  <c r="AD508" i="7"/>
  <c r="AD509" i="7"/>
  <c r="AD510" i="7"/>
  <c r="AD511" i="7"/>
  <c r="AD512" i="7"/>
  <c r="AD513" i="7"/>
  <c r="AD514" i="7"/>
  <c r="AD515" i="7"/>
  <c r="AD516" i="7"/>
  <c r="AD517" i="7"/>
  <c r="AD518" i="7"/>
  <c r="AD519" i="7"/>
  <c r="AD520" i="7"/>
  <c r="AD521" i="7"/>
  <c r="AD522" i="7"/>
  <c r="AD523" i="7"/>
  <c r="AD524" i="7"/>
  <c r="AD525" i="7"/>
  <c r="AD526" i="7"/>
  <c r="AD527" i="7"/>
  <c r="AD528" i="7"/>
  <c r="AD529" i="7"/>
  <c r="AD530" i="7"/>
  <c r="AD531" i="7"/>
  <c r="AD532" i="7"/>
  <c r="AD533" i="7"/>
  <c r="AD534" i="7"/>
  <c r="AD535" i="7"/>
  <c r="AD536" i="7"/>
  <c r="AD537" i="7"/>
  <c r="AD538" i="7"/>
  <c r="AD539" i="7"/>
  <c r="AD540" i="7"/>
  <c r="AD541" i="7"/>
  <c r="AD542" i="7"/>
  <c r="AD543" i="7"/>
  <c r="AD544" i="7"/>
  <c r="AD545" i="7"/>
  <c r="AD546" i="7"/>
  <c r="AD547" i="7"/>
  <c r="AD548" i="7"/>
  <c r="AD549" i="7"/>
  <c r="AD550" i="7"/>
  <c r="AD551" i="7"/>
  <c r="AD552" i="7"/>
  <c r="AD553" i="7"/>
  <c r="AD554" i="7"/>
  <c r="AD555" i="7"/>
  <c r="AD556" i="7"/>
  <c r="AD557" i="7"/>
  <c r="AD558" i="7"/>
  <c r="AD559" i="7"/>
  <c r="AD560" i="7"/>
  <c r="AD561" i="7"/>
  <c r="AD562" i="7"/>
  <c r="AD563" i="7"/>
  <c r="AD564" i="7"/>
  <c r="AD565" i="7"/>
  <c r="AD566" i="7"/>
  <c r="AD567" i="7"/>
  <c r="AD568" i="7"/>
  <c r="AD569" i="7"/>
  <c r="AD570" i="7"/>
  <c r="AD571" i="7"/>
  <c r="AD572" i="7"/>
  <c r="AD573" i="7"/>
  <c r="AD574" i="7"/>
  <c r="AD575" i="7"/>
  <c r="AD576" i="7"/>
  <c r="AD577" i="7"/>
  <c r="AD578" i="7"/>
  <c r="AD579" i="7"/>
  <c r="AD580" i="7"/>
  <c r="AD581" i="7"/>
  <c r="AD582" i="7"/>
  <c r="AD583" i="7"/>
  <c r="AD584" i="7"/>
  <c r="AD585" i="7"/>
  <c r="AD586" i="7"/>
  <c r="AD587" i="7"/>
  <c r="AD588" i="7"/>
  <c r="AD589" i="7"/>
  <c r="AD590" i="7"/>
  <c r="AD591" i="7"/>
  <c r="AD592" i="7"/>
  <c r="AD593" i="7"/>
  <c r="AD594" i="7"/>
  <c r="AD595" i="7"/>
  <c r="AD596" i="7"/>
  <c r="AD597" i="7"/>
  <c r="AD598" i="7"/>
  <c r="AD599" i="7"/>
  <c r="AD600" i="7"/>
  <c r="AD601" i="7"/>
  <c r="AD602" i="7"/>
  <c r="AD603" i="7"/>
  <c r="AD604" i="7"/>
  <c r="AD605" i="7"/>
  <c r="AD606" i="7"/>
  <c r="AD607" i="7"/>
  <c r="AD608" i="7"/>
  <c r="AD609" i="7"/>
  <c r="AD610" i="7"/>
  <c r="AD611" i="7"/>
  <c r="AD612" i="7"/>
  <c r="AD613" i="7"/>
  <c r="AD614" i="7"/>
  <c r="AD615" i="7"/>
  <c r="AD616" i="7"/>
  <c r="AD617" i="7"/>
  <c r="AD618" i="7"/>
  <c r="AD619" i="7"/>
  <c r="AD620" i="7"/>
  <c r="AD621" i="7"/>
  <c r="AD622" i="7"/>
  <c r="AD623" i="7"/>
  <c r="AD624" i="7"/>
  <c r="AD625" i="7"/>
  <c r="AD626" i="7"/>
  <c r="AD627" i="7"/>
  <c r="AD628" i="7"/>
  <c r="AD629" i="7"/>
  <c r="AD630" i="7"/>
  <c r="AD631" i="7"/>
  <c r="AD632" i="7"/>
  <c r="AD633" i="7"/>
  <c r="AD634" i="7"/>
  <c r="AD635" i="7"/>
  <c r="AD636" i="7"/>
  <c r="AD637" i="7"/>
  <c r="AD638" i="7"/>
  <c r="AD639" i="7"/>
  <c r="AD640" i="7"/>
  <c r="AD641" i="7"/>
  <c r="AD642" i="7"/>
  <c r="AD643" i="7"/>
  <c r="AD644" i="7"/>
  <c r="AD645" i="7"/>
  <c r="AD646" i="7"/>
  <c r="AD647" i="7"/>
  <c r="AD648" i="7"/>
  <c r="AD649" i="7"/>
  <c r="AD650" i="7"/>
  <c r="AD651" i="7"/>
  <c r="AD652" i="7"/>
  <c r="AD653" i="7"/>
  <c r="AD654" i="7"/>
  <c r="AD655" i="7"/>
  <c r="AD656" i="7"/>
  <c r="AD657" i="7"/>
  <c r="AD658" i="7"/>
  <c r="AD659" i="7"/>
  <c r="AD660" i="7"/>
  <c r="AD661" i="7"/>
  <c r="AD662" i="7"/>
  <c r="AD663" i="7"/>
  <c r="AD664" i="7"/>
  <c r="AD665" i="7"/>
  <c r="AD666" i="7"/>
  <c r="AD667" i="7"/>
  <c r="AD668" i="7"/>
  <c r="AD669" i="7"/>
  <c r="AD670" i="7"/>
  <c r="AD671" i="7"/>
  <c r="AD672" i="7"/>
  <c r="AD673" i="7"/>
  <c r="AD674" i="7"/>
  <c r="AD675" i="7"/>
  <c r="AD676" i="7"/>
  <c r="AD677" i="7"/>
  <c r="AD678" i="7"/>
  <c r="AD679" i="7"/>
  <c r="AD680" i="7"/>
  <c r="AD681" i="7"/>
  <c r="AD682" i="7"/>
  <c r="AD683" i="7"/>
  <c r="AD684" i="7"/>
  <c r="AD685" i="7"/>
  <c r="AD686" i="7"/>
  <c r="AD687" i="7"/>
  <c r="AD688" i="7"/>
  <c r="AD689" i="7"/>
  <c r="AD690" i="7"/>
  <c r="AD691" i="7"/>
  <c r="AD692" i="7"/>
  <c r="AD693" i="7"/>
  <c r="AD694" i="7"/>
  <c r="AD695" i="7"/>
  <c r="AD696" i="7"/>
  <c r="AD697" i="7"/>
  <c r="AD698" i="7"/>
  <c r="AD699" i="7"/>
  <c r="AD700" i="7"/>
  <c r="AD701" i="7"/>
  <c r="AD702" i="7"/>
  <c r="AD703" i="7"/>
  <c r="AD704" i="7"/>
  <c r="AD705" i="7"/>
  <c r="AD706" i="7"/>
  <c r="AD707" i="7"/>
  <c r="AD708" i="7"/>
  <c r="AD709" i="7"/>
  <c r="AD710" i="7"/>
  <c r="AD711" i="7"/>
  <c r="AD712" i="7"/>
  <c r="AD713" i="7"/>
  <c r="AD714" i="7"/>
  <c r="AD715" i="7"/>
  <c r="AD716" i="7"/>
  <c r="AD717" i="7"/>
  <c r="AD718" i="7"/>
  <c r="AD719" i="7"/>
  <c r="AD720" i="7"/>
  <c r="AD721" i="7"/>
  <c r="AD722" i="7"/>
  <c r="AD723" i="7"/>
  <c r="AD724" i="7"/>
  <c r="AD725" i="7"/>
  <c r="AD726" i="7"/>
  <c r="AD727" i="7"/>
  <c r="AD728" i="7"/>
  <c r="AD729" i="7"/>
  <c r="AD730" i="7"/>
  <c r="AD731" i="7"/>
  <c r="AD732" i="7"/>
  <c r="AD733" i="7"/>
  <c r="AD734" i="7"/>
  <c r="AD735" i="7"/>
  <c r="AD736" i="7"/>
  <c r="AD737" i="7"/>
  <c r="AD738" i="7"/>
  <c r="AD739" i="7"/>
  <c r="AD740" i="7"/>
  <c r="AD741" i="7"/>
  <c r="AD742" i="7"/>
  <c r="AD743" i="7"/>
  <c r="AD744" i="7"/>
  <c r="AD745" i="7"/>
  <c r="AD746" i="7"/>
  <c r="AD747" i="7"/>
  <c r="AD748" i="7"/>
  <c r="AD749" i="7"/>
  <c r="AD750" i="7"/>
  <c r="AD751" i="7"/>
  <c r="AD752" i="7"/>
  <c r="AD753" i="7"/>
  <c r="AD754" i="7"/>
  <c r="AD755" i="7"/>
  <c r="AD756" i="7"/>
  <c r="AD757" i="7"/>
  <c r="AD758" i="7"/>
  <c r="AD759" i="7"/>
  <c r="AD760" i="7"/>
  <c r="AD761" i="7"/>
  <c r="AD762" i="7"/>
  <c r="AD763" i="7"/>
  <c r="AD764" i="7"/>
  <c r="AD765" i="7"/>
  <c r="AD766" i="7"/>
  <c r="AD767" i="7"/>
  <c r="AD768" i="7"/>
  <c r="AD769" i="7"/>
  <c r="AD770" i="7"/>
  <c r="AD771" i="7"/>
  <c r="AD772" i="7"/>
  <c r="AD773" i="7"/>
  <c r="AD774" i="7"/>
  <c r="AD775" i="7"/>
  <c r="AD776" i="7"/>
  <c r="AD777" i="7"/>
  <c r="AD778" i="7"/>
  <c r="AD779" i="7"/>
  <c r="AD780" i="7"/>
  <c r="AD781" i="7"/>
  <c r="AD782" i="7"/>
  <c r="AD783" i="7"/>
  <c r="AD784" i="7"/>
  <c r="AD785" i="7"/>
  <c r="AD786" i="7"/>
  <c r="AD787" i="7"/>
  <c r="AD788" i="7"/>
  <c r="AD789" i="7"/>
  <c r="AD790" i="7"/>
  <c r="AD791" i="7"/>
  <c r="AD792" i="7"/>
  <c r="AD793" i="7"/>
  <c r="AD794" i="7"/>
  <c r="AD795" i="7"/>
  <c r="AD796" i="7"/>
  <c r="AD797" i="7"/>
  <c r="AD798" i="7"/>
  <c r="AD799" i="7"/>
  <c r="AD800" i="7"/>
  <c r="AD801" i="7"/>
  <c r="AD802" i="7"/>
  <c r="AD803" i="7"/>
  <c r="AD804" i="7"/>
  <c r="AD805" i="7"/>
  <c r="AD806" i="7"/>
  <c r="AD807" i="7"/>
  <c r="AD808" i="7"/>
  <c r="AD809" i="7"/>
  <c r="X9" i="7" a="1"/>
  <c r="X9" i="7"/>
  <c r="X10" i="7"/>
  <c r="X11" i="7"/>
  <c r="X12" i="7"/>
  <c r="X13" i="7"/>
  <c r="X14" i="7"/>
  <c r="X15" i="7"/>
  <c r="X16" i="7"/>
  <c r="X17" i="7"/>
  <c r="X18" i="7"/>
  <c r="X19" i="7"/>
  <c r="X20" i="7"/>
  <c r="X21" i="7"/>
  <c r="X22" i="7"/>
  <c r="X23" i="7"/>
  <c r="X24" i="7"/>
  <c r="X25" i="7"/>
  <c r="X26" i="7"/>
  <c r="X27" i="7"/>
  <c r="X28" i="7"/>
  <c r="X29" i="7"/>
  <c r="X30" i="7"/>
  <c r="X31" i="7"/>
  <c r="X32" i="7"/>
  <c r="X33" i="7"/>
  <c r="X34" i="7"/>
  <c r="X35" i="7"/>
  <c r="X36" i="7"/>
  <c r="X37" i="7"/>
  <c r="X38" i="7"/>
  <c r="X39" i="7"/>
  <c r="X40" i="7"/>
  <c r="X41" i="7"/>
  <c r="X42" i="7"/>
  <c r="X43" i="7"/>
  <c r="X44" i="7"/>
  <c r="X45" i="7"/>
  <c r="X46" i="7"/>
  <c r="X47" i="7"/>
  <c r="X48" i="7"/>
  <c r="X49" i="7"/>
  <c r="X50" i="7"/>
  <c r="X51" i="7"/>
  <c r="X52" i="7"/>
  <c r="X53" i="7"/>
  <c r="X54" i="7"/>
  <c r="X55" i="7"/>
  <c r="X56" i="7"/>
  <c r="X57" i="7"/>
  <c r="X58" i="7"/>
  <c r="X59" i="7"/>
  <c r="X60" i="7"/>
  <c r="X61" i="7"/>
  <c r="X62" i="7"/>
  <c r="X63" i="7"/>
  <c r="X64" i="7"/>
  <c r="X65" i="7"/>
  <c r="X66" i="7"/>
  <c r="X67" i="7"/>
  <c r="X68" i="7"/>
  <c r="X69" i="7"/>
  <c r="X70" i="7"/>
  <c r="X71" i="7"/>
  <c r="X72" i="7"/>
  <c r="X73" i="7"/>
  <c r="X74" i="7"/>
  <c r="X75" i="7"/>
  <c r="X76" i="7"/>
  <c r="X77" i="7"/>
  <c r="X78" i="7"/>
  <c r="X79" i="7"/>
  <c r="X80" i="7"/>
  <c r="X81" i="7"/>
  <c r="X82" i="7"/>
  <c r="X83" i="7"/>
  <c r="X84" i="7"/>
  <c r="X85" i="7"/>
  <c r="X86" i="7"/>
  <c r="X87" i="7"/>
  <c r="X88" i="7"/>
  <c r="X89" i="7"/>
  <c r="X90" i="7"/>
  <c r="X91" i="7"/>
  <c r="X92" i="7"/>
  <c r="X93" i="7"/>
  <c r="X94" i="7"/>
  <c r="X95" i="7"/>
  <c r="X96" i="7"/>
  <c r="X97" i="7"/>
  <c r="X98" i="7"/>
  <c r="X99" i="7"/>
  <c r="X100" i="7"/>
  <c r="X101" i="7"/>
  <c r="X102" i="7"/>
  <c r="X103" i="7"/>
  <c r="X104" i="7"/>
  <c r="X105" i="7"/>
  <c r="X106" i="7"/>
  <c r="X107" i="7"/>
  <c r="X108" i="7"/>
  <c r="X109" i="7"/>
  <c r="X110" i="7"/>
  <c r="X111" i="7"/>
  <c r="X112" i="7"/>
  <c r="X113" i="7"/>
  <c r="X114" i="7"/>
  <c r="X115" i="7"/>
  <c r="X116" i="7"/>
  <c r="X117" i="7"/>
  <c r="X118" i="7"/>
  <c r="X119" i="7"/>
  <c r="X120" i="7"/>
  <c r="X121" i="7"/>
  <c r="X122" i="7"/>
  <c r="X123" i="7"/>
  <c r="X124" i="7"/>
  <c r="X125" i="7"/>
  <c r="X126" i="7"/>
  <c r="X127" i="7"/>
  <c r="X128" i="7"/>
  <c r="X129" i="7"/>
  <c r="X130" i="7"/>
  <c r="X131" i="7"/>
  <c r="X132" i="7"/>
  <c r="X133" i="7"/>
  <c r="X134" i="7"/>
  <c r="X135" i="7"/>
  <c r="X136" i="7"/>
  <c r="X137" i="7"/>
  <c r="X138" i="7"/>
  <c r="X139" i="7"/>
  <c r="X140" i="7"/>
  <c r="X141" i="7"/>
  <c r="X142" i="7"/>
  <c r="X143" i="7"/>
  <c r="X144" i="7"/>
  <c r="X145" i="7"/>
  <c r="X146" i="7"/>
  <c r="X147" i="7"/>
  <c r="X148" i="7"/>
  <c r="X149" i="7"/>
  <c r="X150" i="7"/>
  <c r="X151" i="7"/>
  <c r="X152" i="7"/>
  <c r="X153" i="7"/>
  <c r="X154" i="7"/>
  <c r="X155" i="7"/>
  <c r="X156" i="7"/>
  <c r="X157" i="7"/>
  <c r="X158" i="7"/>
  <c r="X159" i="7"/>
  <c r="X160" i="7"/>
  <c r="X161" i="7"/>
  <c r="X162" i="7"/>
  <c r="X163" i="7"/>
  <c r="X164" i="7"/>
  <c r="X165" i="7"/>
  <c r="X166" i="7"/>
  <c r="X167" i="7"/>
  <c r="X168" i="7"/>
  <c r="X169" i="7"/>
  <c r="X170" i="7"/>
  <c r="X171" i="7"/>
  <c r="X172" i="7"/>
  <c r="X173" i="7"/>
  <c r="X174" i="7"/>
  <c r="X175" i="7"/>
  <c r="X176" i="7"/>
  <c r="X177" i="7"/>
  <c r="X178" i="7"/>
  <c r="X179" i="7"/>
  <c r="X180" i="7"/>
  <c r="X181" i="7"/>
  <c r="X182" i="7"/>
  <c r="X183" i="7"/>
  <c r="X184" i="7"/>
  <c r="X185" i="7"/>
  <c r="X186" i="7"/>
  <c r="X187" i="7"/>
  <c r="X188" i="7"/>
  <c r="X189" i="7"/>
  <c r="X190" i="7"/>
  <c r="X191" i="7"/>
  <c r="X192" i="7"/>
  <c r="X193" i="7"/>
  <c r="X194" i="7"/>
  <c r="X195" i="7"/>
  <c r="X196" i="7"/>
  <c r="X197" i="7"/>
  <c r="X198" i="7"/>
  <c r="X199" i="7"/>
  <c r="X200" i="7"/>
  <c r="X201" i="7"/>
  <c r="X202" i="7"/>
  <c r="X203" i="7"/>
  <c r="X204" i="7"/>
  <c r="X205" i="7"/>
  <c r="X206" i="7"/>
  <c r="X207" i="7"/>
  <c r="X208" i="7"/>
  <c r="X209" i="7"/>
  <c r="X210" i="7"/>
  <c r="X211" i="7"/>
  <c r="X212" i="7"/>
  <c r="X213" i="7"/>
  <c r="X214" i="7"/>
  <c r="X215" i="7"/>
  <c r="X216" i="7"/>
  <c r="X217" i="7"/>
  <c r="X218" i="7"/>
  <c r="X219" i="7"/>
  <c r="X220" i="7"/>
  <c r="X221" i="7"/>
  <c r="X222" i="7"/>
  <c r="X223" i="7"/>
  <c r="X224" i="7"/>
  <c r="X225" i="7"/>
  <c r="X226" i="7"/>
  <c r="X227" i="7"/>
  <c r="X228" i="7"/>
  <c r="X229" i="7"/>
  <c r="X230" i="7"/>
  <c r="X231" i="7"/>
  <c r="X232" i="7"/>
  <c r="X233" i="7"/>
  <c r="X234" i="7"/>
  <c r="X235" i="7"/>
  <c r="X236" i="7"/>
  <c r="X237" i="7"/>
  <c r="X238" i="7"/>
  <c r="X239" i="7"/>
  <c r="X240" i="7"/>
  <c r="X241" i="7"/>
  <c r="X242" i="7"/>
  <c r="X243" i="7"/>
  <c r="X244" i="7"/>
  <c r="X245" i="7"/>
  <c r="X246" i="7"/>
  <c r="X247" i="7"/>
  <c r="X248" i="7"/>
  <c r="X249" i="7"/>
  <c r="X250" i="7"/>
  <c r="X251" i="7"/>
  <c r="X252" i="7"/>
  <c r="X253" i="7"/>
  <c r="X254" i="7"/>
  <c r="X255" i="7"/>
  <c r="X256" i="7"/>
  <c r="X257" i="7"/>
  <c r="X258" i="7"/>
  <c r="X259" i="7"/>
  <c r="X260" i="7"/>
  <c r="X261" i="7"/>
  <c r="X262" i="7"/>
  <c r="X263" i="7"/>
  <c r="X264" i="7"/>
  <c r="X265" i="7"/>
  <c r="X266" i="7"/>
  <c r="X267" i="7"/>
  <c r="X268" i="7"/>
  <c r="X269" i="7"/>
  <c r="X270" i="7"/>
  <c r="X271" i="7"/>
  <c r="X272" i="7"/>
  <c r="X273" i="7"/>
  <c r="X274" i="7"/>
  <c r="X275" i="7"/>
  <c r="X276" i="7"/>
  <c r="X277" i="7"/>
  <c r="X278" i="7"/>
  <c r="X279" i="7"/>
  <c r="X280" i="7"/>
  <c r="X281" i="7"/>
  <c r="X282" i="7"/>
  <c r="X283" i="7"/>
  <c r="X284" i="7"/>
  <c r="X285" i="7"/>
  <c r="X286" i="7"/>
  <c r="X287" i="7"/>
  <c r="X288" i="7"/>
  <c r="X289" i="7"/>
  <c r="X290" i="7"/>
  <c r="X291" i="7"/>
  <c r="X292" i="7"/>
  <c r="X293" i="7"/>
  <c r="X294" i="7"/>
  <c r="X295" i="7"/>
  <c r="X296" i="7"/>
  <c r="X297" i="7"/>
  <c r="X298" i="7"/>
  <c r="X299" i="7"/>
  <c r="X300" i="7"/>
  <c r="X301" i="7"/>
  <c r="X302" i="7"/>
  <c r="X303" i="7"/>
  <c r="X304" i="7"/>
  <c r="X305" i="7"/>
  <c r="X306" i="7"/>
  <c r="X307" i="7"/>
  <c r="X308" i="7"/>
  <c r="X309" i="7"/>
  <c r="X310" i="7"/>
  <c r="X311" i="7"/>
  <c r="X312" i="7"/>
  <c r="X313" i="7"/>
  <c r="X314" i="7"/>
  <c r="X315" i="7"/>
  <c r="X316" i="7"/>
  <c r="X317" i="7"/>
  <c r="X318" i="7"/>
  <c r="X319" i="7"/>
  <c r="X320" i="7"/>
  <c r="X321" i="7"/>
  <c r="X322" i="7"/>
  <c r="X323" i="7"/>
  <c r="X324" i="7"/>
  <c r="X325" i="7"/>
  <c r="X326" i="7"/>
  <c r="X327" i="7"/>
  <c r="X328" i="7"/>
  <c r="X329" i="7"/>
  <c r="X330" i="7"/>
  <c r="X331" i="7"/>
  <c r="X332" i="7"/>
  <c r="X333" i="7"/>
  <c r="X334" i="7"/>
  <c r="X335" i="7"/>
  <c r="X336" i="7"/>
  <c r="X337" i="7"/>
  <c r="X338" i="7"/>
  <c r="X339" i="7"/>
  <c r="X340" i="7"/>
  <c r="X341" i="7"/>
  <c r="X342" i="7"/>
  <c r="X343" i="7"/>
  <c r="X344" i="7"/>
  <c r="X345" i="7"/>
  <c r="X346" i="7"/>
  <c r="X347" i="7"/>
  <c r="X348" i="7"/>
  <c r="X349" i="7"/>
  <c r="X350" i="7"/>
  <c r="X351" i="7"/>
  <c r="X352" i="7"/>
  <c r="X353" i="7"/>
  <c r="X354" i="7"/>
  <c r="X355" i="7"/>
  <c r="X356" i="7"/>
  <c r="X357" i="7"/>
  <c r="X358" i="7"/>
  <c r="X359" i="7"/>
  <c r="X360" i="7"/>
  <c r="X361" i="7"/>
  <c r="X362" i="7"/>
  <c r="X363" i="7"/>
  <c r="X364" i="7"/>
  <c r="X365" i="7"/>
  <c r="X366" i="7"/>
  <c r="X367" i="7"/>
  <c r="X368" i="7"/>
  <c r="X369" i="7"/>
  <c r="X370" i="7"/>
  <c r="X371" i="7"/>
  <c r="X372" i="7"/>
  <c r="X373" i="7"/>
  <c r="X374" i="7"/>
  <c r="X375" i="7"/>
  <c r="X376" i="7"/>
  <c r="X377" i="7"/>
  <c r="X378" i="7"/>
  <c r="X379" i="7"/>
  <c r="X380" i="7"/>
  <c r="X381" i="7"/>
  <c r="X382" i="7"/>
  <c r="X383" i="7"/>
  <c r="X384" i="7"/>
  <c r="X385" i="7"/>
  <c r="X386" i="7"/>
  <c r="X387" i="7"/>
  <c r="X388" i="7"/>
  <c r="X389" i="7"/>
  <c r="X390" i="7"/>
  <c r="X391" i="7"/>
  <c r="X392" i="7"/>
  <c r="X393" i="7"/>
  <c r="X394" i="7"/>
  <c r="X395" i="7"/>
  <c r="X396" i="7"/>
  <c r="X397" i="7"/>
  <c r="X398" i="7"/>
  <c r="X399" i="7"/>
  <c r="X400" i="7"/>
  <c r="X401" i="7"/>
  <c r="X402" i="7"/>
  <c r="X403" i="7"/>
  <c r="X404" i="7"/>
  <c r="X405" i="7"/>
  <c r="X406" i="7"/>
  <c r="X407" i="7"/>
  <c r="X408" i="7"/>
  <c r="X409" i="7"/>
  <c r="X410" i="7"/>
  <c r="X411" i="7"/>
  <c r="X412" i="7"/>
  <c r="X413" i="7"/>
  <c r="X414" i="7"/>
  <c r="X415" i="7"/>
  <c r="X416" i="7"/>
  <c r="X417" i="7"/>
  <c r="X418" i="7"/>
  <c r="X419" i="7"/>
  <c r="X420" i="7"/>
  <c r="X421" i="7"/>
  <c r="X422" i="7"/>
  <c r="X423" i="7"/>
  <c r="X424" i="7"/>
  <c r="X425" i="7"/>
  <c r="X426" i="7"/>
  <c r="X427" i="7"/>
  <c r="X428" i="7"/>
  <c r="X429" i="7"/>
  <c r="X430" i="7"/>
  <c r="X431" i="7"/>
  <c r="X432" i="7"/>
  <c r="X433" i="7"/>
  <c r="X434" i="7"/>
  <c r="X435" i="7"/>
  <c r="X436" i="7"/>
  <c r="X437" i="7"/>
  <c r="X438" i="7"/>
  <c r="X439" i="7"/>
  <c r="X440" i="7"/>
  <c r="X441" i="7"/>
  <c r="X442" i="7"/>
  <c r="X443" i="7"/>
  <c r="X444" i="7"/>
  <c r="X445" i="7"/>
  <c r="X446" i="7"/>
  <c r="X447" i="7"/>
  <c r="X448" i="7"/>
  <c r="X449" i="7"/>
  <c r="X450" i="7"/>
  <c r="X451" i="7"/>
  <c r="X452" i="7"/>
  <c r="X453" i="7"/>
  <c r="X454" i="7"/>
  <c r="X455" i="7"/>
  <c r="X456" i="7"/>
  <c r="X457" i="7"/>
  <c r="X458" i="7"/>
  <c r="X459" i="7"/>
  <c r="X460" i="7"/>
  <c r="X461" i="7"/>
  <c r="X462" i="7"/>
  <c r="X463" i="7"/>
  <c r="X464" i="7"/>
  <c r="X465" i="7"/>
  <c r="X466" i="7"/>
  <c r="X467" i="7"/>
  <c r="X468" i="7"/>
  <c r="X469" i="7"/>
  <c r="X470" i="7"/>
  <c r="X471" i="7"/>
  <c r="X472" i="7"/>
  <c r="X473" i="7"/>
  <c r="X474" i="7"/>
  <c r="X475" i="7"/>
  <c r="X476" i="7"/>
  <c r="X477" i="7"/>
  <c r="X478" i="7"/>
  <c r="X479" i="7"/>
  <c r="X480" i="7"/>
  <c r="X481" i="7"/>
  <c r="X482" i="7"/>
  <c r="X483" i="7"/>
  <c r="X484" i="7"/>
  <c r="X485" i="7"/>
  <c r="X486" i="7"/>
  <c r="X487" i="7"/>
  <c r="X488" i="7"/>
  <c r="X489" i="7"/>
  <c r="X490" i="7"/>
  <c r="X491" i="7"/>
  <c r="X492" i="7"/>
  <c r="X493" i="7"/>
  <c r="X494" i="7"/>
  <c r="X495" i="7"/>
  <c r="X496" i="7"/>
  <c r="X497" i="7"/>
  <c r="X498" i="7"/>
  <c r="X499" i="7"/>
  <c r="X500" i="7"/>
  <c r="X501" i="7"/>
  <c r="X502" i="7"/>
  <c r="X503" i="7"/>
  <c r="X504" i="7"/>
  <c r="X505" i="7"/>
  <c r="X506" i="7"/>
  <c r="X507" i="7"/>
  <c r="X508" i="7"/>
  <c r="X509" i="7"/>
  <c r="X510" i="7"/>
  <c r="X511" i="7"/>
  <c r="X512" i="7"/>
  <c r="X513" i="7"/>
  <c r="X514" i="7"/>
  <c r="X515" i="7"/>
  <c r="X516" i="7"/>
  <c r="X517" i="7"/>
  <c r="X518" i="7"/>
  <c r="X519" i="7"/>
  <c r="X520" i="7"/>
  <c r="X521" i="7"/>
  <c r="X522" i="7"/>
  <c r="X523" i="7"/>
  <c r="X524" i="7"/>
  <c r="X525" i="7"/>
  <c r="X526" i="7"/>
  <c r="X527" i="7"/>
  <c r="X528" i="7"/>
  <c r="X529" i="7"/>
  <c r="X530" i="7"/>
  <c r="X531" i="7"/>
  <c r="X532" i="7"/>
  <c r="X533" i="7"/>
  <c r="X534" i="7"/>
  <c r="X535" i="7"/>
  <c r="X536" i="7"/>
  <c r="X537" i="7"/>
  <c r="X538" i="7"/>
  <c r="X539" i="7"/>
  <c r="X540" i="7"/>
  <c r="X541" i="7"/>
  <c r="X542" i="7"/>
  <c r="X543" i="7"/>
  <c r="X544" i="7"/>
  <c r="X545" i="7"/>
  <c r="X546" i="7"/>
  <c r="X547" i="7"/>
  <c r="X548" i="7"/>
  <c r="X549" i="7"/>
  <c r="X550" i="7"/>
  <c r="X551" i="7"/>
  <c r="X552" i="7"/>
  <c r="X553" i="7"/>
  <c r="X554" i="7"/>
  <c r="X555" i="7"/>
  <c r="X556" i="7"/>
  <c r="X557" i="7"/>
  <c r="X558" i="7"/>
  <c r="X559" i="7"/>
  <c r="X560" i="7"/>
  <c r="X561" i="7"/>
  <c r="X562" i="7"/>
  <c r="X563" i="7"/>
  <c r="X564" i="7"/>
  <c r="X565" i="7"/>
  <c r="X566" i="7"/>
  <c r="X567" i="7"/>
  <c r="X568" i="7"/>
  <c r="X569" i="7"/>
  <c r="X570" i="7"/>
  <c r="X571" i="7"/>
  <c r="X572" i="7"/>
  <c r="X573" i="7"/>
  <c r="X574" i="7"/>
  <c r="X575" i="7"/>
  <c r="X576" i="7"/>
  <c r="X577" i="7"/>
  <c r="X578" i="7"/>
  <c r="X579" i="7"/>
  <c r="X580" i="7"/>
  <c r="X581" i="7"/>
  <c r="X582" i="7"/>
  <c r="X583" i="7"/>
  <c r="X584" i="7"/>
  <c r="X585" i="7"/>
  <c r="X586" i="7"/>
  <c r="X587" i="7"/>
  <c r="X588" i="7"/>
  <c r="X589" i="7"/>
  <c r="X590" i="7"/>
  <c r="X591" i="7"/>
  <c r="X592" i="7"/>
  <c r="X593" i="7"/>
  <c r="X594" i="7"/>
  <c r="X595" i="7"/>
  <c r="X596" i="7"/>
  <c r="X597" i="7"/>
  <c r="X598" i="7"/>
  <c r="X599" i="7"/>
  <c r="X600" i="7"/>
  <c r="X601" i="7"/>
  <c r="X602" i="7"/>
  <c r="X603" i="7"/>
  <c r="X604" i="7"/>
  <c r="X605" i="7"/>
  <c r="X606" i="7"/>
  <c r="X607" i="7"/>
  <c r="X608" i="7"/>
  <c r="X609" i="7"/>
  <c r="X610" i="7"/>
  <c r="X611" i="7"/>
  <c r="X612" i="7"/>
  <c r="X613" i="7"/>
  <c r="X614" i="7"/>
  <c r="X615" i="7"/>
  <c r="X616" i="7"/>
  <c r="X617" i="7"/>
  <c r="X618" i="7"/>
  <c r="X619" i="7"/>
  <c r="X620" i="7"/>
  <c r="X621" i="7"/>
  <c r="X622" i="7"/>
  <c r="X623" i="7"/>
  <c r="X624" i="7"/>
  <c r="X625" i="7"/>
  <c r="X626" i="7"/>
  <c r="X627" i="7"/>
  <c r="X628" i="7"/>
  <c r="X629" i="7"/>
  <c r="X630" i="7"/>
  <c r="X631" i="7"/>
  <c r="X632" i="7"/>
  <c r="X633" i="7"/>
  <c r="X634" i="7"/>
  <c r="X635" i="7"/>
  <c r="X636" i="7"/>
  <c r="X637" i="7"/>
  <c r="X638" i="7"/>
  <c r="X639" i="7"/>
  <c r="X640" i="7"/>
  <c r="X641" i="7"/>
  <c r="X642" i="7"/>
  <c r="X643" i="7"/>
  <c r="X644" i="7"/>
  <c r="X645" i="7"/>
  <c r="X646" i="7"/>
  <c r="X647" i="7"/>
  <c r="X648" i="7"/>
  <c r="X649" i="7"/>
  <c r="X650" i="7"/>
  <c r="X651" i="7"/>
  <c r="X652" i="7"/>
  <c r="X653" i="7"/>
  <c r="X654" i="7"/>
  <c r="X655" i="7"/>
  <c r="X656" i="7"/>
  <c r="X657" i="7"/>
  <c r="X658" i="7"/>
  <c r="X659" i="7"/>
  <c r="X660" i="7"/>
  <c r="X661" i="7"/>
  <c r="X662" i="7"/>
  <c r="X663" i="7"/>
  <c r="X664" i="7"/>
  <c r="X665" i="7"/>
  <c r="X666" i="7"/>
  <c r="X667" i="7"/>
  <c r="X668" i="7"/>
  <c r="X669" i="7"/>
  <c r="X670" i="7"/>
  <c r="X671" i="7"/>
  <c r="X672" i="7"/>
  <c r="X673" i="7"/>
  <c r="X674" i="7"/>
  <c r="X675" i="7"/>
  <c r="X676" i="7"/>
  <c r="X677" i="7"/>
  <c r="X678" i="7"/>
  <c r="X679" i="7"/>
  <c r="X680" i="7"/>
  <c r="X681" i="7"/>
  <c r="X682" i="7"/>
  <c r="X683" i="7"/>
  <c r="X684" i="7"/>
  <c r="X685" i="7"/>
  <c r="X686" i="7"/>
  <c r="X687" i="7"/>
  <c r="X688" i="7"/>
  <c r="X689" i="7"/>
  <c r="X690" i="7"/>
  <c r="X691" i="7"/>
  <c r="X692" i="7"/>
  <c r="X693" i="7"/>
  <c r="X694" i="7"/>
  <c r="X695" i="7"/>
  <c r="X696" i="7"/>
  <c r="X697" i="7"/>
  <c r="X698" i="7"/>
  <c r="X699" i="7"/>
  <c r="X700" i="7"/>
  <c r="X701" i="7"/>
  <c r="X702" i="7"/>
  <c r="X703" i="7"/>
  <c r="X704" i="7"/>
  <c r="X705" i="7"/>
  <c r="X706" i="7"/>
  <c r="X707" i="7"/>
  <c r="X708" i="7"/>
  <c r="X709" i="7"/>
  <c r="X710" i="7"/>
  <c r="X711" i="7"/>
  <c r="X712" i="7"/>
  <c r="X713" i="7"/>
  <c r="X714" i="7"/>
  <c r="X715" i="7"/>
  <c r="X716" i="7"/>
  <c r="X717" i="7"/>
  <c r="X718" i="7"/>
  <c r="X719" i="7"/>
  <c r="X720" i="7"/>
  <c r="X721" i="7"/>
  <c r="X722" i="7"/>
  <c r="X723" i="7"/>
  <c r="X724" i="7"/>
  <c r="X725" i="7"/>
  <c r="X726" i="7"/>
  <c r="X727" i="7"/>
  <c r="X728" i="7"/>
  <c r="X729" i="7"/>
  <c r="X730" i="7"/>
  <c r="X731" i="7"/>
  <c r="X732" i="7"/>
  <c r="X733" i="7"/>
  <c r="X734" i="7"/>
  <c r="X735" i="7"/>
  <c r="X736" i="7"/>
  <c r="X737" i="7"/>
  <c r="X738" i="7"/>
  <c r="X739" i="7"/>
  <c r="X740" i="7"/>
  <c r="X741" i="7"/>
  <c r="X742" i="7"/>
  <c r="X743" i="7"/>
  <c r="X744" i="7"/>
  <c r="X745" i="7"/>
  <c r="X746" i="7"/>
  <c r="X747" i="7"/>
  <c r="X748" i="7"/>
  <c r="X749" i="7"/>
  <c r="X750" i="7"/>
  <c r="X751" i="7"/>
  <c r="X752" i="7"/>
  <c r="X753" i="7"/>
  <c r="X754" i="7"/>
  <c r="X755" i="7"/>
  <c r="X756" i="7"/>
  <c r="X757" i="7"/>
  <c r="X758" i="7"/>
  <c r="X759" i="7"/>
  <c r="X760" i="7"/>
  <c r="X761" i="7"/>
  <c r="X762" i="7"/>
  <c r="X763" i="7"/>
  <c r="X764" i="7"/>
  <c r="X765" i="7"/>
  <c r="X766" i="7"/>
  <c r="X767" i="7"/>
  <c r="X768" i="7"/>
  <c r="X769" i="7"/>
  <c r="X770" i="7"/>
  <c r="X771" i="7"/>
  <c r="X772" i="7"/>
  <c r="X773" i="7"/>
  <c r="X774" i="7"/>
  <c r="X775" i="7"/>
  <c r="X776" i="7"/>
  <c r="X777" i="7"/>
  <c r="X778" i="7"/>
  <c r="X779" i="7"/>
  <c r="X780" i="7"/>
  <c r="X781" i="7"/>
  <c r="X782" i="7"/>
  <c r="X783" i="7"/>
  <c r="X784" i="7"/>
  <c r="X785" i="7"/>
  <c r="X786" i="7"/>
  <c r="X787" i="7"/>
  <c r="X788" i="7"/>
  <c r="X789" i="7"/>
  <c r="X790" i="7"/>
  <c r="X791" i="7"/>
  <c r="X792" i="7"/>
  <c r="X793" i="7"/>
  <c r="X794" i="7"/>
  <c r="X795" i="7"/>
  <c r="X796" i="7"/>
  <c r="X797" i="7"/>
  <c r="X798" i="7"/>
  <c r="X799" i="7"/>
  <c r="X800" i="7"/>
  <c r="X801" i="7"/>
  <c r="X802" i="7"/>
  <c r="X803" i="7"/>
  <c r="X804" i="7"/>
  <c r="X805" i="7"/>
  <c r="X806" i="7"/>
  <c r="X807" i="7"/>
  <c r="X808" i="7"/>
  <c r="X809" i="7"/>
  <c r="U9" i="7" a="1"/>
  <c r="U9" i="7"/>
  <c r="U10" i="7"/>
  <c r="U11" i="7"/>
  <c r="U12" i="7"/>
  <c r="U13" i="7"/>
  <c r="U14" i="7"/>
  <c r="U15" i="7"/>
  <c r="U16" i="7"/>
  <c r="U17" i="7"/>
  <c r="U18" i="7"/>
  <c r="U19" i="7"/>
  <c r="U20" i="7"/>
  <c r="U21" i="7"/>
  <c r="U22" i="7"/>
  <c r="U23" i="7"/>
  <c r="U24" i="7"/>
  <c r="U25" i="7"/>
  <c r="U26" i="7"/>
  <c r="U27" i="7"/>
  <c r="U28" i="7"/>
  <c r="U29" i="7"/>
  <c r="U30" i="7"/>
  <c r="U31" i="7"/>
  <c r="U32" i="7"/>
  <c r="U33" i="7"/>
  <c r="U34" i="7"/>
  <c r="U35" i="7"/>
  <c r="U36" i="7"/>
  <c r="U37" i="7"/>
  <c r="U38" i="7"/>
  <c r="U39" i="7"/>
  <c r="U40" i="7"/>
  <c r="U41" i="7"/>
  <c r="U42" i="7"/>
  <c r="U43" i="7"/>
  <c r="U44" i="7"/>
  <c r="U45" i="7"/>
  <c r="U46" i="7"/>
  <c r="U47" i="7"/>
  <c r="U48" i="7"/>
  <c r="U49" i="7"/>
  <c r="U50" i="7"/>
  <c r="U51" i="7"/>
  <c r="U52" i="7"/>
  <c r="U53" i="7"/>
  <c r="U54" i="7"/>
  <c r="U55" i="7"/>
  <c r="U56" i="7"/>
  <c r="U57" i="7"/>
  <c r="U58" i="7"/>
  <c r="U59" i="7"/>
  <c r="U60" i="7"/>
  <c r="U61" i="7"/>
  <c r="U62" i="7"/>
  <c r="U63" i="7"/>
  <c r="U64" i="7"/>
  <c r="U65" i="7"/>
  <c r="U66" i="7"/>
  <c r="U67" i="7"/>
  <c r="U68" i="7"/>
  <c r="U69" i="7"/>
  <c r="U70" i="7"/>
  <c r="U71" i="7"/>
  <c r="U72" i="7"/>
  <c r="U73" i="7"/>
  <c r="U74" i="7"/>
  <c r="U75" i="7"/>
  <c r="U76" i="7"/>
  <c r="U77" i="7"/>
  <c r="U78" i="7"/>
  <c r="U79" i="7"/>
  <c r="U80" i="7"/>
  <c r="U81" i="7"/>
  <c r="U82" i="7"/>
  <c r="U83" i="7"/>
  <c r="U84" i="7"/>
  <c r="U85" i="7"/>
  <c r="U86" i="7"/>
  <c r="U87" i="7"/>
  <c r="U88" i="7"/>
  <c r="U89" i="7"/>
  <c r="U90" i="7"/>
  <c r="U91" i="7"/>
  <c r="U92" i="7"/>
  <c r="U93" i="7"/>
  <c r="U94" i="7"/>
  <c r="U95" i="7"/>
  <c r="U96" i="7"/>
  <c r="U97" i="7"/>
  <c r="U98" i="7"/>
  <c r="U99" i="7"/>
  <c r="U100" i="7"/>
  <c r="U101" i="7"/>
  <c r="U102" i="7"/>
  <c r="U103" i="7"/>
  <c r="U104" i="7"/>
  <c r="U105" i="7"/>
  <c r="U106" i="7"/>
  <c r="U107" i="7"/>
  <c r="U108" i="7"/>
  <c r="U109" i="7"/>
  <c r="U110" i="7"/>
  <c r="U111" i="7"/>
  <c r="U112" i="7"/>
  <c r="U113" i="7"/>
  <c r="U114" i="7"/>
  <c r="U115" i="7"/>
  <c r="U116" i="7"/>
  <c r="U117" i="7"/>
  <c r="U118" i="7"/>
  <c r="U119" i="7"/>
  <c r="U120" i="7"/>
  <c r="U121" i="7"/>
  <c r="U122" i="7"/>
  <c r="U123" i="7"/>
  <c r="U124" i="7"/>
  <c r="U125" i="7"/>
  <c r="U126" i="7"/>
  <c r="U127" i="7"/>
  <c r="U128" i="7"/>
  <c r="U129" i="7"/>
  <c r="U130" i="7"/>
  <c r="U131" i="7"/>
  <c r="U132" i="7"/>
  <c r="U133" i="7"/>
  <c r="U134" i="7"/>
  <c r="U135" i="7"/>
  <c r="U136" i="7"/>
  <c r="U137" i="7"/>
  <c r="U138" i="7"/>
  <c r="U139" i="7"/>
  <c r="U140" i="7"/>
  <c r="U141" i="7"/>
  <c r="U142" i="7"/>
  <c r="U143" i="7"/>
  <c r="U144" i="7"/>
  <c r="U145" i="7"/>
  <c r="U146" i="7"/>
  <c r="U147" i="7"/>
  <c r="U148" i="7"/>
  <c r="U149" i="7"/>
  <c r="U150" i="7"/>
  <c r="U151" i="7"/>
  <c r="U152" i="7"/>
  <c r="U153" i="7"/>
  <c r="U154" i="7"/>
  <c r="U155" i="7"/>
  <c r="U156" i="7"/>
  <c r="U157" i="7"/>
  <c r="U158" i="7"/>
  <c r="U159" i="7"/>
  <c r="U160" i="7"/>
  <c r="U161" i="7"/>
  <c r="U162" i="7"/>
  <c r="U163" i="7"/>
  <c r="U164" i="7"/>
  <c r="U165" i="7"/>
  <c r="U166" i="7"/>
  <c r="U167" i="7"/>
  <c r="U168" i="7"/>
  <c r="U169" i="7"/>
  <c r="U170" i="7"/>
  <c r="U171" i="7"/>
  <c r="U172" i="7"/>
  <c r="U173" i="7"/>
  <c r="U174" i="7"/>
  <c r="U175" i="7"/>
  <c r="U176" i="7"/>
  <c r="U177" i="7"/>
  <c r="U178" i="7"/>
  <c r="U179" i="7"/>
  <c r="U180" i="7"/>
  <c r="U181" i="7"/>
  <c r="U182" i="7"/>
  <c r="U183" i="7"/>
  <c r="U184" i="7"/>
  <c r="U185" i="7"/>
  <c r="U186" i="7"/>
  <c r="U187" i="7"/>
  <c r="U188" i="7"/>
  <c r="U189" i="7"/>
  <c r="U190" i="7"/>
  <c r="U191" i="7"/>
  <c r="U192" i="7"/>
  <c r="U193" i="7"/>
  <c r="U194" i="7"/>
  <c r="U195" i="7"/>
  <c r="U196" i="7"/>
  <c r="U197" i="7"/>
  <c r="U198" i="7"/>
  <c r="U199" i="7"/>
  <c r="U200" i="7"/>
  <c r="U201" i="7"/>
  <c r="U202" i="7"/>
  <c r="U203" i="7"/>
  <c r="U204" i="7"/>
  <c r="U205" i="7"/>
  <c r="U206" i="7"/>
  <c r="U207" i="7"/>
  <c r="U208" i="7"/>
  <c r="U209" i="7"/>
  <c r="U210" i="7"/>
  <c r="U211" i="7"/>
  <c r="U212" i="7"/>
  <c r="U213" i="7"/>
  <c r="U214" i="7"/>
  <c r="U215" i="7"/>
  <c r="U216" i="7"/>
  <c r="U217" i="7"/>
  <c r="U218" i="7"/>
  <c r="U219" i="7"/>
  <c r="U220" i="7"/>
  <c r="U221" i="7"/>
  <c r="U222" i="7"/>
  <c r="U223" i="7"/>
  <c r="U224" i="7"/>
  <c r="U225" i="7"/>
  <c r="U226" i="7"/>
  <c r="U227" i="7"/>
  <c r="U228" i="7"/>
  <c r="U229" i="7"/>
  <c r="U230" i="7"/>
  <c r="U231" i="7"/>
  <c r="U232" i="7"/>
  <c r="U233" i="7"/>
  <c r="U234" i="7"/>
  <c r="U235" i="7"/>
  <c r="U236" i="7"/>
  <c r="U237" i="7"/>
  <c r="U238" i="7"/>
  <c r="U239" i="7"/>
  <c r="U240" i="7"/>
  <c r="U241" i="7"/>
  <c r="U242" i="7"/>
  <c r="U243" i="7"/>
  <c r="U244" i="7"/>
  <c r="U245" i="7"/>
  <c r="U246" i="7"/>
  <c r="U247" i="7"/>
  <c r="U248" i="7"/>
  <c r="U249" i="7"/>
  <c r="U250" i="7"/>
  <c r="U251" i="7"/>
  <c r="U252" i="7"/>
  <c r="U253" i="7"/>
  <c r="U254" i="7"/>
  <c r="U255" i="7"/>
  <c r="U256" i="7"/>
  <c r="U257" i="7"/>
  <c r="U258" i="7"/>
  <c r="U259" i="7"/>
  <c r="U260" i="7"/>
  <c r="U261" i="7"/>
  <c r="U262" i="7"/>
  <c r="U263" i="7"/>
  <c r="U264" i="7"/>
  <c r="U265" i="7"/>
  <c r="U266" i="7"/>
  <c r="U267" i="7"/>
  <c r="U268" i="7"/>
  <c r="U269" i="7"/>
  <c r="U270" i="7"/>
  <c r="U271" i="7"/>
  <c r="U272" i="7"/>
  <c r="U273" i="7"/>
  <c r="U274" i="7"/>
  <c r="U275" i="7"/>
  <c r="U276" i="7"/>
  <c r="U277" i="7"/>
  <c r="U278" i="7"/>
  <c r="U279" i="7"/>
  <c r="U280" i="7"/>
  <c r="U281" i="7"/>
  <c r="U282" i="7"/>
  <c r="U283" i="7"/>
  <c r="U284" i="7"/>
  <c r="U285" i="7"/>
  <c r="U286" i="7"/>
  <c r="U287" i="7"/>
  <c r="U288" i="7"/>
  <c r="U289" i="7"/>
  <c r="U290" i="7"/>
  <c r="U291" i="7"/>
  <c r="U292" i="7"/>
  <c r="U293" i="7"/>
  <c r="U294" i="7"/>
  <c r="U295" i="7"/>
  <c r="U296" i="7"/>
  <c r="U297" i="7"/>
  <c r="U298" i="7"/>
  <c r="U299" i="7"/>
  <c r="U300" i="7"/>
  <c r="U301" i="7"/>
  <c r="U302" i="7"/>
  <c r="U303" i="7"/>
  <c r="U304" i="7"/>
  <c r="U305" i="7"/>
  <c r="U306" i="7"/>
  <c r="U307" i="7"/>
  <c r="U308" i="7"/>
  <c r="U309" i="7"/>
  <c r="U310" i="7"/>
  <c r="U311" i="7"/>
  <c r="U312" i="7"/>
  <c r="U313" i="7"/>
  <c r="U314" i="7"/>
  <c r="U315" i="7"/>
  <c r="U316" i="7"/>
  <c r="U317" i="7"/>
  <c r="U318" i="7"/>
  <c r="U319" i="7"/>
  <c r="U320" i="7"/>
  <c r="U321" i="7"/>
  <c r="U322" i="7"/>
  <c r="U323" i="7"/>
  <c r="U324" i="7"/>
  <c r="U325" i="7"/>
  <c r="U326" i="7"/>
  <c r="U327" i="7"/>
  <c r="U328" i="7"/>
  <c r="U329" i="7"/>
  <c r="U330" i="7"/>
  <c r="U331" i="7"/>
  <c r="U332" i="7"/>
  <c r="U333" i="7"/>
  <c r="U334" i="7"/>
  <c r="U335" i="7"/>
  <c r="U336" i="7"/>
  <c r="U337" i="7"/>
  <c r="U338" i="7"/>
  <c r="U339" i="7"/>
  <c r="U340" i="7"/>
  <c r="U341" i="7"/>
  <c r="U342" i="7"/>
  <c r="U343" i="7"/>
  <c r="U344" i="7"/>
  <c r="U345" i="7"/>
  <c r="U346" i="7"/>
  <c r="U347" i="7"/>
  <c r="U348" i="7"/>
  <c r="U349" i="7"/>
  <c r="U350" i="7"/>
  <c r="U351" i="7"/>
  <c r="U352" i="7"/>
  <c r="U353" i="7"/>
  <c r="U354" i="7"/>
  <c r="U355" i="7"/>
  <c r="U356" i="7"/>
  <c r="U357" i="7"/>
  <c r="U358" i="7"/>
  <c r="U359" i="7"/>
  <c r="U360" i="7"/>
  <c r="U361" i="7"/>
  <c r="U362" i="7"/>
  <c r="U363" i="7"/>
  <c r="U364" i="7"/>
  <c r="U365" i="7"/>
  <c r="U366" i="7"/>
  <c r="U367" i="7"/>
  <c r="U368" i="7"/>
  <c r="U369" i="7"/>
  <c r="U370" i="7"/>
  <c r="U371" i="7"/>
  <c r="U372" i="7"/>
  <c r="U373" i="7"/>
  <c r="U374" i="7"/>
  <c r="U375" i="7"/>
  <c r="U376" i="7"/>
  <c r="U377" i="7"/>
  <c r="U378" i="7"/>
  <c r="U379" i="7"/>
  <c r="U380" i="7"/>
  <c r="U381" i="7"/>
  <c r="U382" i="7"/>
  <c r="U383" i="7"/>
  <c r="U384" i="7"/>
  <c r="U385" i="7"/>
  <c r="U386" i="7"/>
  <c r="U387" i="7"/>
  <c r="U388" i="7"/>
  <c r="U389" i="7"/>
  <c r="U390" i="7"/>
  <c r="U391" i="7"/>
  <c r="U392" i="7"/>
  <c r="U393" i="7"/>
  <c r="U394" i="7"/>
  <c r="U395" i="7"/>
  <c r="U396" i="7"/>
  <c r="U397" i="7"/>
  <c r="U398" i="7"/>
  <c r="U399" i="7"/>
  <c r="U400" i="7"/>
  <c r="U401" i="7"/>
  <c r="U402" i="7"/>
  <c r="U403" i="7"/>
  <c r="U404" i="7"/>
  <c r="U405" i="7"/>
  <c r="U406" i="7"/>
  <c r="U407" i="7"/>
  <c r="U408" i="7"/>
  <c r="U409" i="7"/>
  <c r="U410" i="7"/>
  <c r="U411" i="7"/>
  <c r="U412" i="7"/>
  <c r="U413" i="7"/>
  <c r="U414" i="7"/>
  <c r="U415" i="7"/>
  <c r="U416" i="7"/>
  <c r="U417" i="7"/>
  <c r="U418" i="7"/>
  <c r="U419" i="7"/>
  <c r="U420" i="7"/>
  <c r="U421" i="7"/>
  <c r="U422" i="7"/>
  <c r="U423" i="7"/>
  <c r="U424" i="7"/>
  <c r="U425" i="7"/>
  <c r="U426" i="7"/>
  <c r="U427" i="7"/>
  <c r="U428" i="7"/>
  <c r="U429" i="7"/>
  <c r="U430" i="7"/>
  <c r="U431" i="7"/>
  <c r="U432" i="7"/>
  <c r="U433" i="7"/>
  <c r="U434" i="7"/>
  <c r="U435" i="7"/>
  <c r="U436" i="7"/>
  <c r="U437" i="7"/>
  <c r="U438" i="7"/>
  <c r="U439" i="7"/>
  <c r="U440" i="7"/>
  <c r="U441" i="7"/>
  <c r="U442" i="7"/>
  <c r="U443" i="7"/>
  <c r="U444" i="7"/>
  <c r="U445" i="7"/>
  <c r="U446" i="7"/>
  <c r="U447" i="7"/>
  <c r="U448" i="7"/>
  <c r="U449" i="7"/>
  <c r="U450" i="7"/>
  <c r="U451" i="7"/>
  <c r="U452" i="7"/>
  <c r="U453" i="7"/>
  <c r="U454" i="7"/>
  <c r="U455" i="7"/>
  <c r="U456" i="7"/>
  <c r="U457" i="7"/>
  <c r="U458" i="7"/>
  <c r="U459" i="7"/>
  <c r="U460" i="7"/>
  <c r="U461" i="7"/>
  <c r="U462" i="7"/>
  <c r="U463" i="7"/>
  <c r="U464" i="7"/>
  <c r="U465" i="7"/>
  <c r="U466" i="7"/>
  <c r="U467" i="7"/>
  <c r="U468" i="7"/>
  <c r="U469" i="7"/>
  <c r="U470" i="7"/>
  <c r="U471" i="7"/>
  <c r="U472" i="7"/>
  <c r="U473" i="7"/>
  <c r="U474" i="7"/>
  <c r="U475" i="7"/>
  <c r="U476" i="7"/>
  <c r="U477" i="7"/>
  <c r="U478" i="7"/>
  <c r="U479" i="7"/>
  <c r="U480" i="7"/>
  <c r="U481" i="7"/>
  <c r="U482" i="7"/>
  <c r="U483" i="7"/>
  <c r="U484" i="7"/>
  <c r="U485" i="7"/>
  <c r="U486" i="7"/>
  <c r="U487" i="7"/>
  <c r="U488" i="7"/>
  <c r="U489" i="7"/>
  <c r="U490" i="7"/>
  <c r="U491" i="7"/>
  <c r="U492" i="7"/>
  <c r="U493" i="7"/>
  <c r="U494" i="7"/>
  <c r="U495" i="7"/>
  <c r="U496" i="7"/>
  <c r="U497" i="7"/>
  <c r="U498" i="7"/>
  <c r="U499" i="7"/>
  <c r="U500" i="7"/>
  <c r="U501" i="7"/>
  <c r="U502" i="7"/>
  <c r="U503" i="7"/>
  <c r="U504" i="7"/>
  <c r="U505" i="7"/>
  <c r="U506" i="7"/>
  <c r="U507" i="7"/>
  <c r="U508" i="7"/>
  <c r="U509" i="7"/>
  <c r="U510" i="7"/>
  <c r="U511" i="7"/>
  <c r="U512" i="7"/>
  <c r="U513" i="7"/>
  <c r="U514" i="7"/>
  <c r="U515" i="7"/>
  <c r="U516" i="7"/>
  <c r="U517" i="7"/>
  <c r="U518" i="7"/>
  <c r="U519" i="7"/>
  <c r="U520" i="7"/>
  <c r="U521" i="7"/>
  <c r="U522" i="7"/>
  <c r="U523" i="7"/>
  <c r="U524" i="7"/>
  <c r="U525" i="7"/>
  <c r="U526" i="7"/>
  <c r="U527" i="7"/>
  <c r="U528" i="7"/>
  <c r="U529" i="7"/>
  <c r="U530" i="7"/>
  <c r="U531" i="7"/>
  <c r="U532" i="7"/>
  <c r="U533" i="7"/>
  <c r="U534" i="7"/>
  <c r="U535" i="7"/>
  <c r="U536" i="7"/>
  <c r="U537" i="7"/>
  <c r="U538" i="7"/>
  <c r="U539" i="7"/>
  <c r="U540" i="7"/>
  <c r="U541" i="7"/>
  <c r="U542" i="7"/>
  <c r="U543" i="7"/>
  <c r="U544" i="7"/>
  <c r="U545" i="7"/>
  <c r="U546" i="7"/>
  <c r="U547" i="7"/>
  <c r="U548" i="7"/>
  <c r="U549" i="7"/>
  <c r="U550" i="7"/>
  <c r="U551" i="7"/>
  <c r="U552" i="7"/>
  <c r="U553" i="7"/>
  <c r="U554" i="7"/>
  <c r="U555" i="7"/>
  <c r="U556" i="7"/>
  <c r="U557" i="7"/>
  <c r="U558" i="7"/>
  <c r="U559" i="7"/>
  <c r="U560" i="7"/>
  <c r="U561" i="7"/>
  <c r="U562" i="7"/>
  <c r="U563" i="7"/>
  <c r="U564" i="7"/>
  <c r="U565" i="7"/>
  <c r="U566" i="7"/>
  <c r="U567" i="7"/>
  <c r="U568" i="7"/>
  <c r="U569" i="7"/>
  <c r="U570" i="7"/>
  <c r="U571" i="7"/>
  <c r="U572" i="7"/>
  <c r="U573" i="7"/>
  <c r="U574" i="7"/>
  <c r="U575" i="7"/>
  <c r="U576" i="7"/>
  <c r="U577" i="7"/>
  <c r="U578" i="7"/>
  <c r="U579" i="7"/>
  <c r="U580" i="7"/>
  <c r="U581" i="7"/>
  <c r="U582" i="7"/>
  <c r="U583" i="7"/>
  <c r="U584" i="7"/>
  <c r="U585" i="7"/>
  <c r="U586" i="7"/>
  <c r="U587" i="7"/>
  <c r="U588" i="7"/>
  <c r="U589" i="7"/>
  <c r="U590" i="7"/>
  <c r="U591" i="7"/>
  <c r="U592" i="7"/>
  <c r="U593" i="7"/>
  <c r="U594" i="7"/>
  <c r="U595" i="7"/>
  <c r="U596" i="7"/>
  <c r="U597" i="7"/>
  <c r="U598" i="7"/>
  <c r="U599" i="7"/>
  <c r="U600" i="7"/>
  <c r="U601" i="7"/>
  <c r="U602" i="7"/>
  <c r="U603" i="7"/>
  <c r="U604" i="7"/>
  <c r="U605" i="7"/>
  <c r="U606" i="7"/>
  <c r="U607" i="7"/>
  <c r="U608" i="7"/>
  <c r="U609" i="7"/>
  <c r="U610" i="7"/>
  <c r="U611" i="7"/>
  <c r="U612" i="7"/>
  <c r="U613" i="7"/>
  <c r="U614" i="7"/>
  <c r="U615" i="7"/>
  <c r="U616" i="7"/>
  <c r="U617" i="7"/>
  <c r="U618" i="7"/>
  <c r="U619" i="7"/>
  <c r="U620" i="7"/>
  <c r="U621" i="7"/>
  <c r="U622" i="7"/>
  <c r="U623" i="7"/>
  <c r="U624" i="7"/>
  <c r="U625" i="7"/>
  <c r="U626" i="7"/>
  <c r="U627" i="7"/>
  <c r="U628" i="7"/>
  <c r="U629" i="7"/>
  <c r="U630" i="7"/>
  <c r="U631" i="7"/>
  <c r="U632" i="7"/>
  <c r="U633" i="7"/>
  <c r="U634" i="7"/>
  <c r="U635" i="7"/>
  <c r="U636" i="7"/>
  <c r="U637" i="7"/>
  <c r="U638" i="7"/>
  <c r="U639" i="7"/>
  <c r="U640" i="7"/>
  <c r="U641" i="7"/>
  <c r="U642" i="7"/>
  <c r="U643" i="7"/>
  <c r="U644" i="7"/>
  <c r="U645" i="7"/>
  <c r="U646" i="7"/>
  <c r="U647" i="7"/>
  <c r="U648" i="7"/>
  <c r="U649" i="7"/>
  <c r="U650" i="7"/>
  <c r="U651" i="7"/>
  <c r="U652" i="7"/>
  <c r="U653" i="7"/>
  <c r="U654" i="7"/>
  <c r="U655" i="7"/>
  <c r="U656" i="7"/>
  <c r="U657" i="7"/>
  <c r="U658" i="7"/>
  <c r="U659" i="7"/>
  <c r="U660" i="7"/>
  <c r="U661" i="7"/>
  <c r="U662" i="7"/>
  <c r="U663" i="7"/>
  <c r="U664" i="7"/>
  <c r="U665" i="7"/>
  <c r="U666" i="7"/>
  <c r="U667" i="7"/>
  <c r="U668" i="7"/>
  <c r="U669" i="7"/>
  <c r="U670" i="7"/>
  <c r="U671" i="7"/>
  <c r="U672" i="7"/>
  <c r="U673" i="7"/>
  <c r="U674" i="7"/>
  <c r="U675" i="7"/>
  <c r="U676" i="7"/>
  <c r="U677" i="7"/>
  <c r="U678" i="7"/>
  <c r="U679" i="7"/>
  <c r="U680" i="7"/>
  <c r="U681" i="7"/>
  <c r="U682" i="7"/>
  <c r="U683" i="7"/>
  <c r="U684" i="7"/>
  <c r="U685" i="7"/>
  <c r="U686" i="7"/>
  <c r="U687" i="7"/>
  <c r="U688" i="7"/>
  <c r="U689" i="7"/>
  <c r="U690" i="7"/>
  <c r="U691" i="7"/>
  <c r="U692" i="7"/>
  <c r="U693" i="7"/>
  <c r="U694" i="7"/>
  <c r="U695" i="7"/>
  <c r="U696" i="7"/>
  <c r="U697" i="7"/>
  <c r="U698" i="7"/>
  <c r="U699" i="7"/>
  <c r="U700" i="7"/>
  <c r="U701" i="7"/>
  <c r="U702" i="7"/>
  <c r="U703" i="7"/>
  <c r="U704" i="7"/>
  <c r="U705" i="7"/>
  <c r="U706" i="7"/>
  <c r="U707" i="7"/>
  <c r="U708" i="7"/>
  <c r="U709" i="7"/>
  <c r="U710" i="7"/>
  <c r="U711" i="7"/>
  <c r="U712" i="7"/>
  <c r="U713" i="7"/>
  <c r="U714" i="7"/>
  <c r="U715" i="7"/>
  <c r="U716" i="7"/>
  <c r="U717" i="7"/>
  <c r="U718" i="7"/>
  <c r="U719" i="7"/>
  <c r="U720" i="7"/>
  <c r="U721" i="7"/>
  <c r="U722" i="7"/>
  <c r="U723" i="7"/>
  <c r="U724" i="7"/>
  <c r="U725" i="7"/>
  <c r="U726" i="7"/>
  <c r="U727" i="7"/>
  <c r="U728" i="7"/>
  <c r="U729" i="7"/>
  <c r="U730" i="7"/>
  <c r="U731" i="7"/>
  <c r="U732" i="7"/>
  <c r="U733" i="7"/>
  <c r="U734" i="7"/>
  <c r="U735" i="7"/>
  <c r="U736" i="7"/>
  <c r="U737" i="7"/>
  <c r="U738" i="7"/>
  <c r="U739" i="7"/>
  <c r="U740" i="7"/>
  <c r="U741" i="7"/>
  <c r="U742" i="7"/>
  <c r="U743" i="7"/>
  <c r="U744" i="7"/>
  <c r="U745" i="7"/>
  <c r="U746" i="7"/>
  <c r="U747" i="7"/>
  <c r="U748" i="7"/>
  <c r="U749" i="7"/>
  <c r="U750" i="7"/>
  <c r="U751" i="7"/>
  <c r="U752" i="7"/>
  <c r="U753" i="7"/>
  <c r="U754" i="7"/>
  <c r="U755" i="7"/>
  <c r="U756" i="7"/>
  <c r="U757" i="7"/>
  <c r="U758" i="7"/>
  <c r="U759" i="7"/>
  <c r="U760" i="7"/>
  <c r="U761" i="7"/>
  <c r="U762" i="7"/>
  <c r="U763" i="7"/>
  <c r="U764" i="7"/>
  <c r="U765" i="7"/>
  <c r="U766" i="7"/>
  <c r="U767" i="7"/>
  <c r="U768" i="7"/>
  <c r="U769" i="7"/>
  <c r="U770" i="7"/>
  <c r="U771" i="7"/>
  <c r="U772" i="7"/>
  <c r="U773" i="7"/>
  <c r="U774" i="7"/>
  <c r="U775" i="7"/>
  <c r="U776" i="7"/>
  <c r="U777" i="7"/>
  <c r="U778" i="7"/>
  <c r="U779" i="7"/>
  <c r="U780" i="7"/>
  <c r="U781" i="7"/>
  <c r="U782" i="7"/>
  <c r="U783" i="7"/>
  <c r="U784" i="7"/>
  <c r="U785" i="7"/>
  <c r="U786" i="7"/>
  <c r="U787" i="7"/>
  <c r="U788" i="7"/>
  <c r="U789" i="7"/>
  <c r="U790" i="7"/>
  <c r="U791" i="7"/>
  <c r="U792" i="7"/>
  <c r="U793" i="7"/>
  <c r="U794" i="7"/>
  <c r="U795" i="7"/>
  <c r="U796" i="7"/>
  <c r="U797" i="7"/>
  <c r="U798" i="7"/>
  <c r="U799" i="7"/>
  <c r="U800" i="7"/>
  <c r="U801" i="7"/>
  <c r="U802" i="7"/>
  <c r="U803" i="7"/>
  <c r="U804" i="7"/>
  <c r="U805" i="7"/>
  <c r="U806" i="7"/>
  <c r="U807" i="7"/>
  <c r="U808" i="7"/>
  <c r="U809" i="7"/>
  <c r="R9" i="7" a="1"/>
  <c r="R9" i="7"/>
  <c r="R10" i="7"/>
  <c r="R11" i="7"/>
  <c r="R12" i="7"/>
  <c r="R13" i="7"/>
  <c r="R14" i="7"/>
  <c r="R15" i="7"/>
  <c r="R16" i="7"/>
  <c r="R17" i="7"/>
  <c r="R18" i="7"/>
  <c r="R19" i="7"/>
  <c r="R20" i="7"/>
  <c r="R21" i="7"/>
  <c r="R22" i="7"/>
  <c r="R23" i="7"/>
  <c r="R24" i="7"/>
  <c r="R25" i="7"/>
  <c r="R26" i="7"/>
  <c r="R27" i="7"/>
  <c r="R28" i="7"/>
  <c r="R29" i="7"/>
  <c r="R30" i="7"/>
  <c r="R31" i="7"/>
  <c r="R32" i="7"/>
  <c r="R33" i="7"/>
  <c r="R34" i="7"/>
  <c r="R35" i="7"/>
  <c r="R36" i="7"/>
  <c r="R37" i="7"/>
  <c r="R38" i="7"/>
  <c r="R39" i="7"/>
  <c r="R40" i="7"/>
  <c r="R41" i="7"/>
  <c r="R42" i="7"/>
  <c r="R43" i="7"/>
  <c r="R44" i="7"/>
  <c r="R45" i="7"/>
  <c r="R46" i="7"/>
  <c r="R47" i="7"/>
  <c r="R48" i="7"/>
  <c r="R49" i="7"/>
  <c r="R50" i="7"/>
  <c r="R51" i="7"/>
  <c r="R52" i="7"/>
  <c r="R53" i="7"/>
  <c r="R54" i="7"/>
  <c r="R55" i="7"/>
  <c r="R56" i="7"/>
  <c r="R57" i="7"/>
  <c r="R58" i="7"/>
  <c r="R59" i="7"/>
  <c r="R60" i="7"/>
  <c r="R61" i="7"/>
  <c r="R62" i="7"/>
  <c r="R63" i="7"/>
  <c r="R64" i="7"/>
  <c r="R65" i="7"/>
  <c r="R66" i="7"/>
  <c r="R67" i="7"/>
  <c r="R68" i="7"/>
  <c r="R69" i="7"/>
  <c r="R70" i="7"/>
  <c r="R71" i="7"/>
  <c r="R72" i="7"/>
  <c r="R73" i="7"/>
  <c r="R74" i="7"/>
  <c r="R75" i="7"/>
  <c r="R76" i="7"/>
  <c r="R77" i="7"/>
  <c r="R78" i="7"/>
  <c r="R79" i="7"/>
  <c r="R80" i="7"/>
  <c r="R81" i="7"/>
  <c r="R82" i="7"/>
  <c r="R83" i="7"/>
  <c r="R84" i="7"/>
  <c r="R85" i="7"/>
  <c r="R86" i="7"/>
  <c r="R87" i="7"/>
  <c r="R88" i="7"/>
  <c r="R89" i="7"/>
  <c r="R90" i="7"/>
  <c r="R91" i="7"/>
  <c r="R92" i="7"/>
  <c r="R93" i="7"/>
  <c r="R94" i="7"/>
  <c r="R95" i="7"/>
  <c r="R96" i="7"/>
  <c r="R97" i="7"/>
  <c r="R98" i="7"/>
  <c r="R99" i="7"/>
  <c r="R100" i="7"/>
  <c r="R101" i="7"/>
  <c r="R102" i="7"/>
  <c r="R103" i="7"/>
  <c r="R104" i="7"/>
  <c r="R105" i="7"/>
  <c r="R106" i="7"/>
  <c r="R107" i="7"/>
  <c r="R108" i="7"/>
  <c r="R109" i="7"/>
  <c r="R110" i="7"/>
  <c r="R111" i="7"/>
  <c r="R112" i="7"/>
  <c r="R113" i="7"/>
  <c r="R114" i="7"/>
  <c r="R115" i="7"/>
  <c r="R116" i="7"/>
  <c r="R117" i="7"/>
  <c r="R118" i="7"/>
  <c r="R119" i="7"/>
  <c r="R120" i="7"/>
  <c r="R121" i="7"/>
  <c r="R122" i="7"/>
  <c r="R123" i="7"/>
  <c r="R124" i="7"/>
  <c r="R125" i="7"/>
  <c r="R126" i="7"/>
  <c r="R127" i="7"/>
  <c r="R128" i="7"/>
  <c r="R129" i="7"/>
  <c r="R130" i="7"/>
  <c r="R131" i="7"/>
  <c r="R132" i="7"/>
  <c r="R133" i="7"/>
  <c r="R134" i="7"/>
  <c r="R135" i="7"/>
  <c r="R136" i="7"/>
  <c r="R137" i="7"/>
  <c r="R138" i="7"/>
  <c r="R139" i="7"/>
  <c r="R140" i="7"/>
  <c r="R141" i="7"/>
  <c r="R142" i="7"/>
  <c r="R143" i="7"/>
  <c r="R144" i="7"/>
  <c r="R145" i="7"/>
  <c r="R146" i="7"/>
  <c r="R147" i="7"/>
  <c r="R148" i="7"/>
  <c r="R149" i="7"/>
  <c r="R150" i="7"/>
  <c r="R151" i="7"/>
  <c r="R152" i="7"/>
  <c r="R153" i="7"/>
  <c r="R154" i="7"/>
  <c r="R155" i="7"/>
  <c r="R156" i="7"/>
  <c r="R157" i="7"/>
  <c r="R158" i="7"/>
  <c r="R159" i="7"/>
  <c r="R160" i="7"/>
  <c r="R161" i="7"/>
  <c r="R162" i="7"/>
  <c r="R163" i="7"/>
  <c r="R164" i="7"/>
  <c r="R165" i="7"/>
  <c r="R166" i="7"/>
  <c r="R167" i="7"/>
  <c r="R168" i="7"/>
  <c r="R169" i="7"/>
  <c r="R170" i="7"/>
  <c r="R171" i="7"/>
  <c r="R172" i="7"/>
  <c r="R173" i="7"/>
  <c r="R174" i="7"/>
  <c r="R175" i="7"/>
  <c r="R176" i="7"/>
  <c r="R177" i="7"/>
  <c r="R178" i="7"/>
  <c r="R179" i="7"/>
  <c r="R180" i="7"/>
  <c r="R181" i="7"/>
  <c r="R182" i="7"/>
  <c r="R183" i="7"/>
  <c r="R184" i="7"/>
  <c r="R185" i="7"/>
  <c r="R186" i="7"/>
  <c r="R187" i="7"/>
  <c r="R188" i="7"/>
  <c r="R189" i="7"/>
  <c r="R190" i="7"/>
  <c r="R191" i="7"/>
  <c r="R192" i="7"/>
  <c r="R193" i="7"/>
  <c r="R194" i="7"/>
  <c r="R195" i="7"/>
  <c r="R196" i="7"/>
  <c r="R197" i="7"/>
  <c r="R198" i="7"/>
  <c r="R199" i="7"/>
  <c r="R200" i="7"/>
  <c r="R201" i="7"/>
  <c r="R202" i="7"/>
  <c r="R203" i="7"/>
  <c r="R204" i="7"/>
  <c r="R205" i="7"/>
  <c r="R206" i="7"/>
  <c r="R207" i="7"/>
  <c r="R208" i="7"/>
  <c r="R209" i="7"/>
  <c r="R210" i="7"/>
  <c r="R211" i="7"/>
  <c r="R212" i="7"/>
  <c r="R213" i="7"/>
  <c r="R214" i="7"/>
  <c r="R215" i="7"/>
  <c r="R216" i="7"/>
  <c r="R217" i="7"/>
  <c r="R218" i="7"/>
  <c r="R219" i="7"/>
  <c r="R220" i="7"/>
  <c r="R221" i="7"/>
  <c r="R222" i="7"/>
  <c r="R223" i="7"/>
  <c r="R224" i="7"/>
  <c r="R225" i="7"/>
  <c r="R226" i="7"/>
  <c r="R227" i="7"/>
  <c r="R228" i="7"/>
  <c r="R229" i="7"/>
  <c r="R230" i="7"/>
  <c r="R231" i="7"/>
  <c r="R232" i="7"/>
  <c r="R233" i="7"/>
  <c r="R234" i="7"/>
  <c r="R235" i="7"/>
  <c r="R236" i="7"/>
  <c r="R237" i="7"/>
  <c r="R238" i="7"/>
  <c r="R239" i="7"/>
  <c r="R240" i="7"/>
  <c r="R241" i="7"/>
  <c r="R242" i="7"/>
  <c r="R243" i="7"/>
  <c r="R244" i="7"/>
  <c r="R245" i="7"/>
  <c r="R246" i="7"/>
  <c r="R247" i="7"/>
  <c r="R248" i="7"/>
  <c r="R249" i="7"/>
  <c r="R250" i="7"/>
  <c r="R251" i="7"/>
  <c r="R252" i="7"/>
  <c r="R253" i="7"/>
  <c r="R254" i="7"/>
  <c r="R255" i="7"/>
  <c r="R256" i="7"/>
  <c r="R257" i="7"/>
  <c r="R258" i="7"/>
  <c r="R259" i="7"/>
  <c r="R260" i="7"/>
  <c r="R261" i="7"/>
  <c r="R262" i="7"/>
  <c r="R263" i="7"/>
  <c r="R264" i="7"/>
  <c r="R265" i="7"/>
  <c r="R266" i="7"/>
  <c r="R267" i="7"/>
  <c r="R268" i="7"/>
  <c r="R269" i="7"/>
  <c r="R270" i="7"/>
  <c r="R271" i="7"/>
  <c r="R272" i="7"/>
  <c r="R273" i="7"/>
  <c r="R274" i="7"/>
  <c r="R275" i="7"/>
  <c r="R276" i="7"/>
  <c r="R277" i="7"/>
  <c r="R278" i="7"/>
  <c r="R279" i="7"/>
  <c r="R280" i="7"/>
  <c r="R281" i="7"/>
  <c r="R282" i="7"/>
  <c r="R283" i="7"/>
  <c r="R284" i="7"/>
  <c r="R285" i="7"/>
  <c r="R286" i="7"/>
  <c r="R287" i="7"/>
  <c r="R288" i="7"/>
  <c r="R289" i="7"/>
  <c r="R290" i="7"/>
  <c r="R291" i="7"/>
  <c r="R292" i="7"/>
  <c r="R293" i="7"/>
  <c r="R294" i="7"/>
  <c r="R295" i="7"/>
  <c r="R296" i="7"/>
  <c r="R297" i="7"/>
  <c r="R298" i="7"/>
  <c r="R299" i="7"/>
  <c r="R300" i="7"/>
  <c r="R301" i="7"/>
  <c r="R302" i="7"/>
  <c r="R303" i="7"/>
  <c r="R304" i="7"/>
  <c r="R305" i="7"/>
  <c r="R306" i="7"/>
  <c r="R307" i="7"/>
  <c r="R308" i="7"/>
  <c r="R309" i="7"/>
  <c r="R310" i="7"/>
  <c r="R311" i="7"/>
  <c r="R312" i="7"/>
  <c r="R313" i="7"/>
  <c r="R314" i="7"/>
  <c r="R315" i="7"/>
  <c r="R316" i="7"/>
  <c r="R317" i="7"/>
  <c r="R318" i="7"/>
  <c r="R319" i="7"/>
  <c r="R320" i="7"/>
  <c r="R321" i="7"/>
  <c r="R322" i="7"/>
  <c r="R323" i="7"/>
  <c r="R324" i="7"/>
  <c r="R325" i="7"/>
  <c r="R326" i="7"/>
  <c r="R327" i="7"/>
  <c r="R328" i="7"/>
  <c r="R329" i="7"/>
  <c r="R330" i="7"/>
  <c r="R331" i="7"/>
  <c r="R332" i="7"/>
  <c r="R333" i="7"/>
  <c r="R334" i="7"/>
  <c r="R335" i="7"/>
  <c r="R336" i="7"/>
  <c r="R337" i="7"/>
  <c r="R338" i="7"/>
  <c r="R339" i="7"/>
  <c r="R340" i="7"/>
  <c r="R341" i="7"/>
  <c r="R342" i="7"/>
  <c r="R343" i="7"/>
  <c r="R344" i="7"/>
  <c r="R345" i="7"/>
  <c r="R346" i="7"/>
  <c r="R347" i="7"/>
  <c r="R348" i="7"/>
  <c r="R349" i="7"/>
  <c r="R350" i="7"/>
  <c r="R351" i="7"/>
  <c r="R352" i="7"/>
  <c r="R353" i="7"/>
  <c r="R354" i="7"/>
  <c r="R355" i="7"/>
  <c r="R356" i="7"/>
  <c r="R357" i="7"/>
  <c r="R358" i="7"/>
  <c r="R359" i="7"/>
  <c r="R360" i="7"/>
  <c r="R361" i="7"/>
  <c r="R362" i="7"/>
  <c r="R363" i="7"/>
  <c r="R364" i="7"/>
  <c r="R365" i="7"/>
  <c r="R366" i="7"/>
  <c r="R367" i="7"/>
  <c r="R368" i="7"/>
  <c r="R369" i="7"/>
  <c r="R370" i="7"/>
  <c r="R371" i="7"/>
  <c r="R372" i="7"/>
  <c r="R373" i="7"/>
  <c r="R374" i="7"/>
  <c r="R375" i="7"/>
  <c r="R376" i="7"/>
  <c r="R377" i="7"/>
  <c r="R378" i="7"/>
  <c r="R379" i="7"/>
  <c r="R380" i="7"/>
  <c r="R381" i="7"/>
  <c r="R382" i="7"/>
  <c r="R383" i="7"/>
  <c r="R384" i="7"/>
  <c r="R385" i="7"/>
  <c r="R386" i="7"/>
  <c r="R387" i="7"/>
  <c r="R388" i="7"/>
  <c r="R389" i="7"/>
  <c r="R390" i="7"/>
  <c r="R391" i="7"/>
  <c r="R392" i="7"/>
  <c r="R393" i="7"/>
  <c r="R394" i="7"/>
  <c r="R395" i="7"/>
  <c r="R396" i="7"/>
  <c r="R397" i="7"/>
  <c r="R398" i="7"/>
  <c r="R399" i="7"/>
  <c r="R400" i="7"/>
  <c r="R401" i="7"/>
  <c r="R402" i="7"/>
  <c r="R403" i="7"/>
  <c r="R404" i="7"/>
  <c r="R405" i="7"/>
  <c r="R406" i="7"/>
  <c r="R407" i="7"/>
  <c r="R408" i="7"/>
  <c r="R409" i="7"/>
  <c r="R410" i="7"/>
  <c r="R411" i="7"/>
  <c r="R412" i="7"/>
  <c r="R413" i="7"/>
  <c r="R414" i="7"/>
  <c r="R415" i="7"/>
  <c r="R416" i="7"/>
  <c r="R417" i="7"/>
  <c r="R418" i="7"/>
  <c r="R419" i="7"/>
  <c r="R420" i="7"/>
  <c r="R421" i="7"/>
  <c r="R422" i="7"/>
  <c r="R423" i="7"/>
  <c r="R424" i="7"/>
  <c r="R425" i="7"/>
  <c r="R426" i="7"/>
  <c r="R427" i="7"/>
  <c r="R428" i="7"/>
  <c r="R429" i="7"/>
  <c r="R430" i="7"/>
  <c r="R431" i="7"/>
  <c r="R432" i="7"/>
  <c r="R433" i="7"/>
  <c r="R434" i="7"/>
  <c r="R435" i="7"/>
  <c r="R436" i="7"/>
  <c r="R437" i="7"/>
  <c r="R438" i="7"/>
  <c r="R439" i="7"/>
  <c r="R440" i="7"/>
  <c r="R441" i="7"/>
  <c r="R442" i="7"/>
  <c r="R443" i="7"/>
  <c r="R444" i="7"/>
  <c r="R445" i="7"/>
  <c r="R446" i="7"/>
  <c r="R447" i="7"/>
  <c r="R448" i="7"/>
  <c r="R449" i="7"/>
  <c r="R450" i="7"/>
  <c r="R451" i="7"/>
  <c r="R452" i="7"/>
  <c r="R453" i="7"/>
  <c r="R454" i="7"/>
  <c r="R455" i="7"/>
  <c r="R456" i="7"/>
  <c r="R457" i="7"/>
  <c r="R458" i="7"/>
  <c r="R459" i="7"/>
  <c r="R460" i="7"/>
  <c r="R461" i="7"/>
  <c r="R462" i="7"/>
  <c r="R463" i="7"/>
  <c r="R464" i="7"/>
  <c r="R465" i="7"/>
  <c r="R466" i="7"/>
  <c r="R467" i="7"/>
  <c r="R468" i="7"/>
  <c r="R469" i="7"/>
  <c r="R470" i="7"/>
  <c r="R471" i="7"/>
  <c r="R472" i="7"/>
  <c r="R473" i="7"/>
  <c r="R474" i="7"/>
  <c r="R475" i="7"/>
  <c r="R476" i="7"/>
  <c r="R477" i="7"/>
  <c r="R478" i="7"/>
  <c r="R479" i="7"/>
  <c r="R480" i="7"/>
  <c r="R481" i="7"/>
  <c r="R482" i="7"/>
  <c r="R483" i="7"/>
  <c r="R484" i="7"/>
  <c r="R485" i="7"/>
  <c r="R486" i="7"/>
  <c r="R487" i="7"/>
  <c r="R488" i="7"/>
  <c r="R489" i="7"/>
  <c r="R490" i="7"/>
  <c r="R491" i="7"/>
  <c r="R492" i="7"/>
  <c r="R493" i="7"/>
  <c r="R494" i="7"/>
  <c r="R495" i="7"/>
  <c r="R496" i="7"/>
  <c r="R497" i="7"/>
  <c r="R498" i="7"/>
  <c r="R499" i="7"/>
  <c r="R500" i="7"/>
  <c r="R501" i="7"/>
  <c r="R502" i="7"/>
  <c r="R503" i="7"/>
  <c r="R504" i="7"/>
  <c r="R505" i="7"/>
  <c r="R506" i="7"/>
  <c r="R507" i="7"/>
  <c r="R508" i="7"/>
  <c r="R509" i="7"/>
  <c r="R510" i="7"/>
  <c r="R511" i="7"/>
  <c r="R512" i="7"/>
  <c r="R513" i="7"/>
  <c r="R514" i="7"/>
  <c r="R515" i="7"/>
  <c r="R516" i="7"/>
  <c r="R517" i="7"/>
  <c r="R518" i="7"/>
  <c r="R519" i="7"/>
  <c r="R520" i="7"/>
  <c r="R521" i="7"/>
  <c r="R522" i="7"/>
  <c r="R523" i="7"/>
  <c r="R524" i="7"/>
  <c r="R525" i="7"/>
  <c r="R526" i="7"/>
  <c r="R527" i="7"/>
  <c r="R528" i="7"/>
  <c r="R529" i="7"/>
  <c r="R530" i="7"/>
  <c r="R531" i="7"/>
  <c r="R532" i="7"/>
  <c r="R533" i="7"/>
  <c r="R534" i="7"/>
  <c r="R535" i="7"/>
  <c r="R536" i="7"/>
  <c r="R537" i="7"/>
  <c r="R538" i="7"/>
  <c r="R539" i="7"/>
  <c r="R540" i="7"/>
  <c r="R541" i="7"/>
  <c r="R542" i="7"/>
  <c r="R543" i="7"/>
  <c r="R544" i="7"/>
  <c r="R545" i="7"/>
  <c r="R546" i="7"/>
  <c r="R547" i="7"/>
  <c r="R548" i="7"/>
  <c r="R549" i="7"/>
  <c r="R550" i="7"/>
  <c r="R551" i="7"/>
  <c r="R552" i="7"/>
  <c r="R553" i="7"/>
  <c r="R554" i="7"/>
  <c r="R555" i="7"/>
  <c r="R556" i="7"/>
  <c r="R557" i="7"/>
  <c r="R558" i="7"/>
  <c r="R559" i="7"/>
  <c r="R560" i="7"/>
  <c r="R561" i="7"/>
  <c r="R562" i="7"/>
  <c r="R563" i="7"/>
  <c r="R564" i="7"/>
  <c r="R565" i="7"/>
  <c r="R566" i="7"/>
  <c r="R567" i="7"/>
  <c r="R568" i="7"/>
  <c r="R569" i="7"/>
  <c r="R570" i="7"/>
  <c r="R571" i="7"/>
  <c r="R572" i="7"/>
  <c r="R573" i="7"/>
  <c r="R574" i="7"/>
  <c r="R575" i="7"/>
  <c r="R576" i="7"/>
  <c r="R577" i="7"/>
  <c r="R578" i="7"/>
  <c r="R579" i="7"/>
  <c r="R580" i="7"/>
  <c r="R581" i="7"/>
  <c r="R582" i="7"/>
  <c r="R583" i="7"/>
  <c r="R584" i="7"/>
  <c r="R585" i="7"/>
  <c r="R586" i="7"/>
  <c r="R587" i="7"/>
  <c r="R588" i="7"/>
  <c r="R589" i="7"/>
  <c r="R590" i="7"/>
  <c r="R591" i="7"/>
  <c r="R592" i="7"/>
  <c r="R593" i="7"/>
  <c r="R594" i="7"/>
  <c r="R595" i="7"/>
  <c r="R596" i="7"/>
  <c r="R597" i="7"/>
  <c r="R598" i="7"/>
  <c r="R599" i="7"/>
  <c r="R600" i="7"/>
  <c r="R601" i="7"/>
  <c r="R602" i="7"/>
  <c r="R603" i="7"/>
  <c r="R604" i="7"/>
  <c r="R605" i="7"/>
  <c r="R606" i="7"/>
  <c r="R607" i="7"/>
  <c r="R608" i="7"/>
  <c r="R609" i="7"/>
  <c r="R610" i="7"/>
  <c r="R611" i="7"/>
  <c r="R612" i="7"/>
  <c r="R613" i="7"/>
  <c r="R614" i="7"/>
  <c r="R615" i="7"/>
  <c r="R616" i="7"/>
  <c r="R617" i="7"/>
  <c r="R618" i="7"/>
  <c r="R619" i="7"/>
  <c r="R620" i="7"/>
  <c r="R621" i="7"/>
  <c r="R622" i="7"/>
  <c r="R623" i="7"/>
  <c r="R624" i="7"/>
  <c r="R625" i="7"/>
  <c r="R626" i="7"/>
  <c r="R627" i="7"/>
  <c r="R628" i="7"/>
  <c r="R629" i="7"/>
  <c r="R630" i="7"/>
  <c r="R631" i="7"/>
  <c r="R632" i="7"/>
  <c r="R633" i="7"/>
  <c r="R634" i="7"/>
  <c r="R635" i="7"/>
  <c r="R636" i="7"/>
  <c r="R637" i="7"/>
  <c r="R638" i="7"/>
  <c r="R639" i="7"/>
  <c r="R640" i="7"/>
  <c r="R641" i="7"/>
  <c r="R642" i="7"/>
  <c r="R643" i="7"/>
  <c r="R644" i="7"/>
  <c r="R645" i="7"/>
  <c r="R646" i="7"/>
  <c r="R647" i="7"/>
  <c r="R648" i="7"/>
  <c r="R649" i="7"/>
  <c r="R650" i="7"/>
  <c r="R651" i="7"/>
  <c r="R652" i="7"/>
  <c r="R653" i="7"/>
  <c r="R654" i="7"/>
  <c r="R655" i="7"/>
  <c r="R656" i="7"/>
  <c r="R657" i="7"/>
  <c r="R658" i="7"/>
  <c r="R659" i="7"/>
  <c r="R660" i="7"/>
  <c r="R661" i="7"/>
  <c r="R662" i="7"/>
  <c r="R663" i="7"/>
  <c r="R664" i="7"/>
  <c r="R665" i="7"/>
  <c r="R666" i="7"/>
  <c r="R667" i="7"/>
  <c r="R668" i="7"/>
  <c r="R669" i="7"/>
  <c r="R670" i="7"/>
  <c r="R671" i="7"/>
  <c r="R672" i="7"/>
  <c r="R673" i="7"/>
  <c r="R674" i="7"/>
  <c r="R675" i="7"/>
  <c r="R676" i="7"/>
  <c r="R677" i="7"/>
  <c r="R678" i="7"/>
  <c r="R679" i="7"/>
  <c r="R680" i="7"/>
  <c r="R681" i="7"/>
  <c r="R682" i="7"/>
  <c r="R683" i="7"/>
  <c r="R684" i="7"/>
  <c r="R685" i="7"/>
  <c r="R686" i="7"/>
  <c r="R687" i="7"/>
  <c r="R688" i="7"/>
  <c r="R689" i="7"/>
  <c r="R690" i="7"/>
  <c r="R691" i="7"/>
  <c r="R692" i="7"/>
  <c r="R693" i="7"/>
  <c r="R694" i="7"/>
  <c r="R695" i="7"/>
  <c r="R696" i="7"/>
  <c r="R697" i="7"/>
  <c r="R698" i="7"/>
  <c r="R699" i="7"/>
  <c r="R700" i="7"/>
  <c r="R701" i="7"/>
  <c r="R702" i="7"/>
  <c r="R703" i="7"/>
  <c r="R704" i="7"/>
  <c r="R705" i="7"/>
  <c r="R706" i="7"/>
  <c r="R707" i="7"/>
  <c r="R708" i="7"/>
  <c r="R709" i="7"/>
  <c r="R710" i="7"/>
  <c r="R711" i="7"/>
  <c r="R712" i="7"/>
  <c r="R713" i="7"/>
  <c r="R714" i="7"/>
  <c r="R715" i="7"/>
  <c r="R716" i="7"/>
  <c r="R717" i="7"/>
  <c r="R718" i="7"/>
  <c r="R719" i="7"/>
  <c r="R720" i="7"/>
  <c r="R721" i="7"/>
  <c r="R722" i="7"/>
  <c r="R723" i="7"/>
  <c r="R724" i="7"/>
  <c r="R725" i="7"/>
  <c r="R726" i="7"/>
  <c r="R727" i="7"/>
  <c r="R728" i="7"/>
  <c r="R729" i="7"/>
  <c r="R730" i="7"/>
  <c r="R731" i="7"/>
  <c r="R732" i="7"/>
  <c r="R733" i="7"/>
  <c r="R734" i="7"/>
  <c r="R735" i="7"/>
  <c r="R736" i="7"/>
  <c r="R737" i="7"/>
  <c r="R738" i="7"/>
  <c r="R739" i="7"/>
  <c r="R740" i="7"/>
  <c r="R741" i="7"/>
  <c r="R742" i="7"/>
  <c r="R743" i="7"/>
  <c r="R744" i="7"/>
  <c r="R745" i="7"/>
  <c r="R746" i="7"/>
  <c r="R747" i="7"/>
  <c r="R748" i="7"/>
  <c r="R749" i="7"/>
  <c r="R750" i="7"/>
  <c r="R751" i="7"/>
  <c r="R752" i="7"/>
  <c r="R753" i="7"/>
  <c r="R754" i="7"/>
  <c r="R755" i="7"/>
  <c r="R756" i="7"/>
  <c r="R757" i="7"/>
  <c r="R758" i="7"/>
  <c r="R759" i="7"/>
  <c r="R760" i="7"/>
  <c r="R761" i="7"/>
  <c r="R762" i="7"/>
  <c r="R763" i="7"/>
  <c r="R764" i="7"/>
  <c r="R765" i="7"/>
  <c r="R766" i="7"/>
  <c r="R767" i="7"/>
  <c r="R768" i="7"/>
  <c r="R769" i="7"/>
  <c r="R770" i="7"/>
  <c r="R771" i="7"/>
  <c r="R772" i="7"/>
  <c r="R773" i="7"/>
  <c r="R774" i="7"/>
  <c r="R775" i="7"/>
  <c r="R776" i="7"/>
  <c r="R777" i="7"/>
  <c r="R778" i="7"/>
  <c r="R779" i="7"/>
  <c r="R780" i="7"/>
  <c r="R781" i="7"/>
  <c r="R782" i="7"/>
  <c r="R783" i="7"/>
  <c r="R784" i="7"/>
  <c r="R785" i="7"/>
  <c r="R786" i="7"/>
  <c r="R787" i="7"/>
  <c r="R788" i="7"/>
  <c r="R789" i="7"/>
  <c r="R790" i="7"/>
  <c r="R791" i="7"/>
  <c r="R792" i="7"/>
  <c r="R793" i="7"/>
  <c r="R794" i="7"/>
  <c r="R795" i="7"/>
  <c r="R796" i="7"/>
  <c r="R797" i="7"/>
  <c r="R798" i="7"/>
  <c r="R799" i="7"/>
  <c r="R800" i="7"/>
  <c r="R801" i="7"/>
  <c r="R802" i="7"/>
  <c r="R803" i="7"/>
  <c r="R804" i="7"/>
  <c r="R805" i="7"/>
  <c r="R806" i="7"/>
  <c r="R807" i="7"/>
  <c r="R808" i="7"/>
  <c r="R809" i="7"/>
  <c r="AJ6" i="7"/>
  <c r="AG6" i="7"/>
  <c r="AD6" i="7"/>
  <c r="X6" i="7"/>
  <c r="U6" i="7"/>
  <c r="R6" i="7"/>
  <c r="AJ5" i="7"/>
  <c r="AD5" i="7"/>
  <c r="X5" i="7"/>
  <c r="U5" i="7"/>
  <c r="R5" i="7"/>
  <c r="AJ4" i="7"/>
  <c r="AD4" i="7"/>
  <c r="AA4" i="7"/>
  <c r="X4" i="7"/>
  <c r="U4" i="7"/>
  <c r="R4" i="7"/>
  <c r="AJ3" i="7"/>
  <c r="AD3" i="7"/>
  <c r="AA3" i="7"/>
  <c r="X3" i="7"/>
  <c r="U3" i="7"/>
  <c r="R3" i="7"/>
  <c r="L8" i="6" a="1"/>
  <c r="L8" i="6"/>
  <c r="L9" i="6"/>
  <c r="L10" i="6"/>
  <c r="L11" i="6"/>
  <c r="L12" i="6"/>
  <c r="L13" i="6"/>
  <c r="L14" i="6"/>
  <c r="L15" i="6"/>
  <c r="L16" i="6"/>
  <c r="L17" i="6"/>
  <c r="L18" i="6"/>
  <c r="L19" i="6"/>
  <c r="L20" i="6"/>
  <c r="L21" i="6"/>
  <c r="L22" i="6"/>
  <c r="L23" i="6"/>
  <c r="L24" i="6"/>
  <c r="L25" i="6"/>
  <c r="L26" i="6"/>
  <c r="L27" i="6"/>
  <c r="L28" i="6"/>
  <c r="L29" i="6"/>
  <c r="L30" i="6"/>
  <c r="L31" i="6"/>
  <c r="L32" i="6"/>
  <c r="L33" i="6"/>
  <c r="L34" i="6"/>
  <c r="L35" i="6"/>
  <c r="L36" i="6"/>
  <c r="L37" i="6"/>
  <c r="L38" i="6"/>
  <c r="L39" i="6"/>
  <c r="L40" i="6"/>
  <c r="L41" i="6"/>
  <c r="L42" i="6"/>
  <c r="L43" i="6"/>
  <c r="L44" i="6"/>
  <c r="L45" i="6"/>
  <c r="L46" i="6"/>
  <c r="L47" i="6"/>
  <c r="L48" i="6"/>
  <c r="L49" i="6"/>
  <c r="L50" i="6"/>
  <c r="L51" i="6"/>
  <c r="L52" i="6"/>
  <c r="L53" i="6"/>
  <c r="L54" i="6"/>
  <c r="L55" i="6"/>
  <c r="L56" i="6"/>
  <c r="L57" i="6"/>
  <c r="L58" i="6"/>
  <c r="L59" i="6"/>
  <c r="L60" i="6"/>
  <c r="L61" i="6"/>
  <c r="L62" i="6"/>
  <c r="L63" i="6"/>
  <c r="L64" i="6"/>
  <c r="L65" i="6"/>
  <c r="L66" i="6"/>
  <c r="L67" i="6"/>
  <c r="L68" i="6"/>
  <c r="L69" i="6"/>
  <c r="L70" i="6"/>
  <c r="L71" i="6"/>
  <c r="L72" i="6"/>
  <c r="L73" i="6"/>
  <c r="L74" i="6"/>
  <c r="L75" i="6"/>
  <c r="L76" i="6"/>
  <c r="L77" i="6"/>
  <c r="L78" i="6"/>
  <c r="L79" i="6"/>
  <c r="L80" i="6"/>
  <c r="L81" i="6"/>
  <c r="L82" i="6"/>
  <c r="L83" i="6"/>
  <c r="L84" i="6"/>
  <c r="L85" i="6"/>
  <c r="L86" i="6"/>
  <c r="L87" i="6"/>
  <c r="L88" i="6"/>
  <c r="L89" i="6"/>
  <c r="L90" i="6"/>
  <c r="L91" i="6"/>
  <c r="L92" i="6"/>
  <c r="L93" i="6"/>
  <c r="L94" i="6"/>
  <c r="L95" i="6"/>
  <c r="L96" i="6"/>
  <c r="L97" i="6"/>
  <c r="L98" i="6"/>
  <c r="L99" i="6"/>
  <c r="L100" i="6"/>
  <c r="L101" i="6"/>
  <c r="L102" i="6"/>
  <c r="L103" i="6"/>
  <c r="L104" i="6"/>
  <c r="L105" i="6"/>
  <c r="L106" i="6"/>
  <c r="L107" i="6"/>
  <c r="K8" i="6" a="1"/>
  <c r="K8" i="6"/>
  <c r="K9" i="6"/>
  <c r="K10" i="6"/>
  <c r="K11" i="6"/>
  <c r="K12" i="6"/>
  <c r="K13" i="6"/>
  <c r="K14" i="6"/>
  <c r="K15" i="6"/>
  <c r="K16" i="6"/>
  <c r="K17" i="6"/>
  <c r="K18" i="6"/>
  <c r="K19" i="6"/>
  <c r="K20" i="6"/>
  <c r="K21" i="6"/>
  <c r="K22" i="6"/>
  <c r="K23" i="6"/>
  <c r="K24" i="6"/>
  <c r="K25" i="6"/>
  <c r="K26" i="6"/>
  <c r="K27" i="6"/>
  <c r="K28" i="6"/>
  <c r="K29" i="6"/>
  <c r="K30" i="6"/>
  <c r="K31" i="6"/>
  <c r="K32" i="6"/>
  <c r="K33" i="6"/>
  <c r="K34" i="6"/>
  <c r="K35" i="6"/>
  <c r="K36" i="6"/>
  <c r="K37" i="6"/>
  <c r="K38" i="6"/>
  <c r="K39" i="6"/>
  <c r="K40" i="6"/>
  <c r="K41" i="6"/>
  <c r="K42" i="6"/>
  <c r="K43" i="6"/>
  <c r="K44" i="6"/>
  <c r="K45" i="6"/>
  <c r="K46" i="6"/>
  <c r="K47" i="6"/>
  <c r="K48" i="6"/>
  <c r="K49" i="6"/>
  <c r="K50" i="6"/>
  <c r="K51" i="6"/>
  <c r="K52" i="6"/>
  <c r="K53" i="6"/>
  <c r="K54" i="6"/>
  <c r="K55" i="6"/>
  <c r="K56" i="6"/>
  <c r="K57" i="6"/>
  <c r="K58" i="6"/>
  <c r="K59" i="6"/>
  <c r="K60" i="6"/>
  <c r="K61" i="6"/>
  <c r="K62" i="6"/>
  <c r="K63" i="6"/>
  <c r="K64" i="6"/>
  <c r="K65" i="6"/>
  <c r="K66" i="6"/>
  <c r="K67" i="6"/>
  <c r="K68" i="6"/>
  <c r="K69" i="6"/>
  <c r="K70" i="6"/>
  <c r="K71" i="6"/>
  <c r="K72" i="6"/>
  <c r="K73" i="6"/>
  <c r="K74" i="6"/>
  <c r="K75" i="6"/>
  <c r="K76" i="6"/>
  <c r="K77" i="6"/>
  <c r="K78" i="6"/>
  <c r="K79" i="6"/>
  <c r="K80" i="6"/>
  <c r="K81" i="6"/>
  <c r="K82" i="6"/>
  <c r="K83" i="6"/>
  <c r="K84" i="6"/>
  <c r="K85" i="6"/>
  <c r="K86" i="6"/>
  <c r="K87" i="6"/>
  <c r="K88" i="6"/>
  <c r="K89" i="6"/>
  <c r="K90" i="6"/>
  <c r="K91" i="6"/>
  <c r="K92" i="6"/>
  <c r="K93" i="6"/>
  <c r="K94" i="6"/>
  <c r="K95" i="6"/>
  <c r="K96" i="6"/>
  <c r="K97" i="6"/>
  <c r="K98" i="6"/>
  <c r="K99" i="6"/>
  <c r="K100" i="6"/>
  <c r="K101" i="6"/>
  <c r="K102" i="6"/>
  <c r="K103" i="6"/>
  <c r="K104" i="6"/>
  <c r="K105" i="6"/>
  <c r="K106" i="6"/>
  <c r="K107" i="6"/>
  <c r="J8" i="6" a="1"/>
  <c r="J8" i="6"/>
  <c r="J9" i="6"/>
  <c r="J10" i="6"/>
  <c r="J11" i="6"/>
  <c r="J12" i="6"/>
  <c r="J13" i="6"/>
  <c r="J14" i="6"/>
  <c r="J15" i="6"/>
  <c r="J16" i="6"/>
  <c r="J17" i="6"/>
  <c r="J18" i="6"/>
  <c r="J19" i="6"/>
  <c r="J20" i="6"/>
  <c r="J21" i="6"/>
  <c r="J22" i="6"/>
  <c r="J23" i="6"/>
  <c r="J24" i="6"/>
  <c r="J25" i="6"/>
  <c r="J26" i="6"/>
  <c r="J27" i="6"/>
  <c r="J28" i="6"/>
  <c r="J29" i="6"/>
  <c r="J30" i="6"/>
  <c r="J31" i="6"/>
  <c r="J32" i="6"/>
  <c r="J33" i="6"/>
  <c r="J34" i="6"/>
  <c r="J35" i="6"/>
  <c r="J36" i="6"/>
  <c r="J37" i="6"/>
  <c r="J38" i="6"/>
  <c r="J39" i="6"/>
  <c r="J40" i="6"/>
  <c r="J41" i="6"/>
  <c r="J42" i="6"/>
  <c r="J43" i="6"/>
  <c r="J44" i="6"/>
  <c r="J45" i="6"/>
  <c r="J46" i="6"/>
  <c r="J47" i="6"/>
  <c r="J48" i="6"/>
  <c r="J49" i="6"/>
  <c r="J50" i="6"/>
  <c r="J51" i="6"/>
  <c r="J52" i="6"/>
  <c r="J53" i="6"/>
  <c r="J54" i="6"/>
  <c r="J55" i="6"/>
  <c r="J56" i="6"/>
  <c r="J57" i="6"/>
  <c r="J58" i="6"/>
  <c r="J59" i="6"/>
  <c r="J60" i="6"/>
  <c r="J61" i="6"/>
  <c r="J62" i="6"/>
  <c r="J63" i="6"/>
  <c r="J64" i="6"/>
  <c r="J65" i="6"/>
  <c r="J66" i="6"/>
  <c r="J67" i="6"/>
  <c r="J68" i="6"/>
  <c r="J69" i="6"/>
  <c r="J70" i="6"/>
  <c r="J71" i="6"/>
  <c r="J72" i="6"/>
  <c r="J73" i="6"/>
  <c r="J74" i="6"/>
  <c r="J75" i="6"/>
  <c r="J76" i="6"/>
  <c r="J77" i="6"/>
  <c r="J78" i="6"/>
  <c r="J79" i="6"/>
  <c r="J80" i="6"/>
  <c r="J81" i="6"/>
  <c r="J82" i="6"/>
  <c r="J83" i="6"/>
  <c r="J84" i="6"/>
  <c r="J85" i="6"/>
  <c r="J86" i="6"/>
  <c r="J87" i="6"/>
  <c r="J88" i="6"/>
  <c r="J89" i="6"/>
  <c r="J90" i="6"/>
  <c r="J91" i="6"/>
  <c r="J92" i="6"/>
  <c r="J93" i="6"/>
  <c r="J94" i="6"/>
  <c r="J95" i="6"/>
  <c r="J96" i="6"/>
  <c r="J97" i="6"/>
  <c r="J98" i="6"/>
  <c r="J99" i="6"/>
  <c r="J100" i="6"/>
  <c r="J101" i="6"/>
  <c r="J102" i="6"/>
  <c r="J103" i="6"/>
  <c r="J104" i="6"/>
  <c r="J105" i="6"/>
  <c r="J106" i="6"/>
  <c r="J107" i="6"/>
  <c r="I8" i="6" a="1"/>
  <c r="I8" i="6"/>
  <c r="I9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I26" i="6"/>
  <c r="I27" i="6"/>
  <c r="I28" i="6"/>
  <c r="I29" i="6"/>
  <c r="I30" i="6"/>
  <c r="I31" i="6"/>
  <c r="I32" i="6"/>
  <c r="I33" i="6"/>
  <c r="I34" i="6"/>
  <c r="I35" i="6"/>
  <c r="I36" i="6"/>
  <c r="I37" i="6"/>
  <c r="I38" i="6"/>
  <c r="I39" i="6"/>
  <c r="I40" i="6"/>
  <c r="I41" i="6"/>
  <c r="I42" i="6"/>
  <c r="I43" i="6"/>
  <c r="I44" i="6"/>
  <c r="I45" i="6"/>
  <c r="I46" i="6"/>
  <c r="I47" i="6"/>
  <c r="I48" i="6"/>
  <c r="I49" i="6"/>
  <c r="I50" i="6"/>
  <c r="I51" i="6"/>
  <c r="I52" i="6"/>
  <c r="I53" i="6"/>
  <c r="I54" i="6"/>
  <c r="I55" i="6"/>
  <c r="I56" i="6"/>
  <c r="I57" i="6"/>
  <c r="I58" i="6"/>
  <c r="I59" i="6"/>
  <c r="I60" i="6"/>
  <c r="I61" i="6"/>
  <c r="I62" i="6"/>
  <c r="I63" i="6"/>
  <c r="I64" i="6"/>
  <c r="I65" i="6"/>
  <c r="I66" i="6"/>
  <c r="I67" i="6"/>
  <c r="I68" i="6"/>
  <c r="I69" i="6"/>
  <c r="I70" i="6"/>
  <c r="I71" i="6"/>
  <c r="I72" i="6"/>
  <c r="I73" i="6"/>
  <c r="I74" i="6"/>
  <c r="I75" i="6"/>
  <c r="I76" i="6"/>
  <c r="I77" i="6"/>
  <c r="I78" i="6"/>
  <c r="I79" i="6"/>
  <c r="I80" i="6"/>
  <c r="I81" i="6"/>
  <c r="I82" i="6"/>
  <c r="I83" i="6"/>
  <c r="I84" i="6"/>
  <c r="I85" i="6"/>
  <c r="I86" i="6"/>
  <c r="I87" i="6"/>
  <c r="I88" i="6"/>
  <c r="I89" i="6"/>
  <c r="I90" i="6"/>
  <c r="I91" i="6"/>
  <c r="I92" i="6"/>
  <c r="I93" i="6"/>
  <c r="I94" i="6"/>
  <c r="I95" i="6"/>
  <c r="I96" i="6"/>
  <c r="I97" i="6"/>
  <c r="I98" i="6"/>
  <c r="I99" i="6"/>
  <c r="I100" i="6"/>
  <c r="I101" i="6"/>
  <c r="I102" i="6"/>
  <c r="I103" i="6"/>
  <c r="I104" i="6"/>
  <c r="I105" i="6"/>
  <c r="I106" i="6"/>
  <c r="I107" i="6"/>
  <c r="C7" i="6"/>
  <c r="D7" i="6"/>
  <c r="D1" i="6"/>
  <c r="E7" i="6"/>
  <c r="E1" i="6"/>
  <c r="F7" i="6"/>
  <c r="F1" i="6"/>
  <c r="G7" i="6"/>
  <c r="G1" i="6"/>
  <c r="D2" i="6"/>
  <c r="E2" i="6"/>
  <c r="F2" i="6"/>
  <c r="G2" i="6"/>
  <c r="C2" i="6"/>
  <c r="C1" i="6"/>
  <c r="K10" i="2"/>
  <c r="K11" i="2"/>
  <c r="K12" i="2"/>
  <c r="K13" i="2"/>
  <c r="K14" i="2"/>
  <c r="K15" i="2"/>
  <c r="K16" i="2"/>
  <c r="K17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K36" i="2"/>
  <c r="K37" i="2"/>
  <c r="K38" i="2"/>
  <c r="K39" i="2"/>
  <c r="K40" i="2"/>
  <c r="K41" i="2"/>
  <c r="K42" i="2"/>
  <c r="K43" i="2"/>
  <c r="K44" i="2"/>
  <c r="K45" i="2"/>
  <c r="K46" i="2"/>
  <c r="K47" i="2"/>
  <c r="K48" i="2"/>
  <c r="K49" i="2"/>
  <c r="K50" i="2"/>
  <c r="K51" i="2"/>
  <c r="K52" i="2"/>
  <c r="K53" i="2"/>
  <c r="K54" i="2"/>
  <c r="K55" i="2"/>
  <c r="K56" i="2"/>
  <c r="K57" i="2"/>
  <c r="K58" i="2"/>
  <c r="K59" i="2"/>
  <c r="K60" i="2"/>
  <c r="K61" i="2"/>
  <c r="K62" i="2"/>
  <c r="K63" i="2"/>
  <c r="K64" i="2"/>
  <c r="K65" i="2"/>
  <c r="K66" i="2"/>
  <c r="K67" i="2"/>
  <c r="K68" i="2"/>
  <c r="K69" i="2"/>
  <c r="K70" i="2"/>
  <c r="K71" i="2"/>
  <c r="K72" i="2"/>
  <c r="K73" i="2"/>
  <c r="K74" i="2"/>
  <c r="K75" i="2"/>
  <c r="K76" i="2"/>
  <c r="K77" i="2"/>
  <c r="K78" i="2"/>
  <c r="K79" i="2"/>
  <c r="K80" i="2"/>
  <c r="K81" i="2"/>
  <c r="K82" i="2"/>
  <c r="K83" i="2"/>
  <c r="K84" i="2"/>
  <c r="K85" i="2"/>
  <c r="K86" i="2"/>
  <c r="K87" i="2"/>
  <c r="K88" i="2"/>
  <c r="K89" i="2"/>
  <c r="K90" i="2"/>
  <c r="K91" i="2"/>
  <c r="K92" i="2"/>
  <c r="K93" i="2"/>
  <c r="K94" i="2"/>
  <c r="K95" i="2"/>
  <c r="K96" i="2"/>
  <c r="K97" i="2"/>
  <c r="K98" i="2"/>
  <c r="K99" i="2"/>
  <c r="K100" i="2"/>
  <c r="K101" i="2"/>
  <c r="K102" i="2"/>
  <c r="K103" i="2"/>
  <c r="K104" i="2"/>
  <c r="K105" i="2"/>
  <c r="K106" i="2"/>
  <c r="K107" i="2"/>
  <c r="K108" i="2"/>
  <c r="K109" i="2"/>
  <c r="K110" i="2"/>
  <c r="K111" i="2"/>
  <c r="K112" i="2"/>
  <c r="K113" i="2"/>
  <c r="K114" i="2"/>
  <c r="K115" i="2"/>
  <c r="K116" i="2"/>
  <c r="K117" i="2"/>
  <c r="K118" i="2"/>
  <c r="K119" i="2"/>
  <c r="K120" i="2"/>
  <c r="K121" i="2"/>
  <c r="K122" i="2"/>
  <c r="K123" i="2"/>
  <c r="K124" i="2"/>
  <c r="K125" i="2"/>
  <c r="K126" i="2"/>
  <c r="K127" i="2"/>
  <c r="K128" i="2"/>
  <c r="K129" i="2"/>
  <c r="K130" i="2"/>
  <c r="K131" i="2"/>
  <c r="K132" i="2"/>
  <c r="K133" i="2"/>
  <c r="K134" i="2"/>
  <c r="K135" i="2"/>
  <c r="K136" i="2"/>
  <c r="K137" i="2"/>
  <c r="K138" i="2"/>
  <c r="K139" i="2"/>
  <c r="K140" i="2"/>
  <c r="K141" i="2"/>
  <c r="K142" i="2"/>
  <c r="K143" i="2"/>
  <c r="K144" i="2"/>
  <c r="K145" i="2"/>
  <c r="K146" i="2"/>
  <c r="K147" i="2"/>
  <c r="K148" i="2"/>
  <c r="K149" i="2"/>
  <c r="K150" i="2"/>
  <c r="K151" i="2"/>
  <c r="K152" i="2"/>
  <c r="K153" i="2"/>
  <c r="K154" i="2"/>
  <c r="K155" i="2"/>
  <c r="K156" i="2"/>
  <c r="K157" i="2"/>
  <c r="K158" i="2"/>
  <c r="K159" i="2"/>
  <c r="K160" i="2"/>
  <c r="K161" i="2"/>
  <c r="K162" i="2"/>
  <c r="K163" i="2"/>
  <c r="K164" i="2"/>
  <c r="K165" i="2"/>
  <c r="K166" i="2"/>
  <c r="K167" i="2"/>
  <c r="K168" i="2"/>
  <c r="K169" i="2"/>
  <c r="K170" i="2"/>
  <c r="K171" i="2"/>
  <c r="K172" i="2"/>
  <c r="K173" i="2"/>
  <c r="K174" i="2"/>
  <c r="K175" i="2"/>
  <c r="K176" i="2"/>
  <c r="K177" i="2"/>
  <c r="K178" i="2"/>
  <c r="K179" i="2"/>
  <c r="K180" i="2"/>
  <c r="K181" i="2"/>
  <c r="K182" i="2"/>
  <c r="K183" i="2"/>
  <c r="K184" i="2"/>
  <c r="K185" i="2"/>
  <c r="K186" i="2"/>
  <c r="K187" i="2"/>
  <c r="K188" i="2"/>
  <c r="K189" i="2"/>
  <c r="K190" i="2"/>
  <c r="K191" i="2"/>
  <c r="K192" i="2"/>
  <c r="K193" i="2"/>
  <c r="K194" i="2"/>
  <c r="K195" i="2"/>
  <c r="K196" i="2"/>
  <c r="K197" i="2"/>
  <c r="K198" i="2"/>
  <c r="K199" i="2"/>
  <c r="K200" i="2"/>
  <c r="K201" i="2"/>
  <c r="K202" i="2"/>
  <c r="K203" i="2"/>
  <c r="K204" i="2"/>
  <c r="K205" i="2"/>
  <c r="K206" i="2"/>
  <c r="K207" i="2"/>
  <c r="K208" i="2"/>
  <c r="K209" i="2"/>
  <c r="K210" i="2"/>
  <c r="K211" i="2"/>
  <c r="K212" i="2"/>
  <c r="K213" i="2"/>
  <c r="K214" i="2"/>
  <c r="K215" i="2"/>
  <c r="K216" i="2"/>
  <c r="K217" i="2"/>
  <c r="K218" i="2"/>
  <c r="K219" i="2"/>
  <c r="K220" i="2"/>
  <c r="K221" i="2"/>
  <c r="K222" i="2"/>
  <c r="K223" i="2"/>
  <c r="K224" i="2"/>
  <c r="K225" i="2"/>
  <c r="K226" i="2"/>
  <c r="K227" i="2"/>
  <c r="K228" i="2"/>
  <c r="K229" i="2"/>
  <c r="K230" i="2"/>
  <c r="K231" i="2"/>
  <c r="K232" i="2"/>
  <c r="K233" i="2"/>
  <c r="K234" i="2"/>
  <c r="K235" i="2"/>
  <c r="K236" i="2"/>
  <c r="K237" i="2"/>
  <c r="K238" i="2"/>
  <c r="K239" i="2"/>
  <c r="K240" i="2"/>
  <c r="K241" i="2"/>
  <c r="K242" i="2"/>
  <c r="K243" i="2"/>
  <c r="K244" i="2"/>
  <c r="K245" i="2"/>
  <c r="K246" i="2"/>
  <c r="K247" i="2"/>
  <c r="K248" i="2"/>
  <c r="K249" i="2"/>
  <c r="K250" i="2"/>
  <c r="K251" i="2"/>
  <c r="K252" i="2"/>
  <c r="K253" i="2"/>
  <c r="K254" i="2"/>
  <c r="K255" i="2"/>
  <c r="K256" i="2"/>
  <c r="K257" i="2"/>
  <c r="K258" i="2"/>
  <c r="K259" i="2"/>
  <c r="K260" i="2"/>
  <c r="K261" i="2"/>
  <c r="K262" i="2"/>
  <c r="K263" i="2"/>
  <c r="K264" i="2"/>
  <c r="K265" i="2"/>
  <c r="K266" i="2"/>
  <c r="K267" i="2"/>
  <c r="K268" i="2"/>
  <c r="K269" i="2"/>
  <c r="K270" i="2"/>
  <c r="K271" i="2"/>
  <c r="K272" i="2"/>
  <c r="K273" i="2"/>
  <c r="K274" i="2"/>
  <c r="K275" i="2"/>
  <c r="K276" i="2"/>
  <c r="K277" i="2"/>
  <c r="K278" i="2"/>
  <c r="K279" i="2"/>
  <c r="K280" i="2"/>
  <c r="K281" i="2"/>
  <c r="K282" i="2"/>
  <c r="K283" i="2"/>
  <c r="K284" i="2"/>
  <c r="K285" i="2"/>
  <c r="K286" i="2"/>
  <c r="K287" i="2"/>
  <c r="K288" i="2"/>
  <c r="K289" i="2"/>
  <c r="K290" i="2"/>
  <c r="K291" i="2"/>
  <c r="K292" i="2"/>
  <c r="K293" i="2"/>
  <c r="K294" i="2"/>
  <c r="K295" i="2"/>
  <c r="K296" i="2"/>
  <c r="K297" i="2"/>
  <c r="K298" i="2"/>
  <c r="K299" i="2"/>
  <c r="K300" i="2"/>
  <c r="K301" i="2"/>
  <c r="K302" i="2"/>
  <c r="K303" i="2"/>
  <c r="K304" i="2"/>
  <c r="K305" i="2"/>
  <c r="K306" i="2"/>
  <c r="K307" i="2"/>
  <c r="K308" i="2"/>
  <c r="K309" i="2"/>
  <c r="K310" i="2"/>
  <c r="K311" i="2"/>
  <c r="K312" i="2"/>
  <c r="K313" i="2"/>
  <c r="K314" i="2"/>
  <c r="K315" i="2"/>
  <c r="K316" i="2"/>
  <c r="K317" i="2"/>
  <c r="K318" i="2"/>
  <c r="K319" i="2"/>
  <c r="K320" i="2"/>
  <c r="K321" i="2"/>
  <c r="K322" i="2"/>
  <c r="K323" i="2"/>
  <c r="K324" i="2"/>
  <c r="K325" i="2"/>
  <c r="K326" i="2"/>
  <c r="K327" i="2"/>
  <c r="K328" i="2"/>
  <c r="K329" i="2"/>
  <c r="K330" i="2"/>
  <c r="K331" i="2"/>
  <c r="K332" i="2"/>
  <c r="K333" i="2"/>
  <c r="K334" i="2"/>
  <c r="K335" i="2"/>
  <c r="K336" i="2"/>
  <c r="K337" i="2"/>
  <c r="K338" i="2"/>
  <c r="K339" i="2"/>
  <c r="K340" i="2"/>
  <c r="K341" i="2"/>
  <c r="K342" i="2"/>
  <c r="K343" i="2"/>
  <c r="K344" i="2"/>
  <c r="K345" i="2"/>
  <c r="K346" i="2"/>
  <c r="K347" i="2"/>
  <c r="K348" i="2"/>
  <c r="K349" i="2"/>
  <c r="K350" i="2"/>
  <c r="K351" i="2"/>
  <c r="K352" i="2"/>
  <c r="K353" i="2"/>
  <c r="K354" i="2"/>
  <c r="K355" i="2"/>
  <c r="K356" i="2"/>
  <c r="K357" i="2"/>
  <c r="K358" i="2"/>
  <c r="K359" i="2"/>
  <c r="K360" i="2"/>
  <c r="K361" i="2"/>
  <c r="K362" i="2"/>
  <c r="K363" i="2"/>
  <c r="K364" i="2"/>
  <c r="K365" i="2"/>
  <c r="K366" i="2"/>
  <c r="K367" i="2"/>
  <c r="K368" i="2"/>
  <c r="K369" i="2"/>
  <c r="K370" i="2"/>
  <c r="K371" i="2"/>
  <c r="K372" i="2"/>
  <c r="K373" i="2"/>
  <c r="K374" i="2"/>
  <c r="K375" i="2"/>
  <c r="K376" i="2"/>
  <c r="K377" i="2"/>
  <c r="K378" i="2"/>
  <c r="K379" i="2"/>
  <c r="K380" i="2"/>
  <c r="K381" i="2"/>
  <c r="K382" i="2"/>
  <c r="K383" i="2"/>
  <c r="K384" i="2"/>
  <c r="K385" i="2"/>
  <c r="K386" i="2"/>
  <c r="K387" i="2"/>
  <c r="K388" i="2"/>
  <c r="K389" i="2"/>
  <c r="K390" i="2"/>
  <c r="K391" i="2"/>
  <c r="K392" i="2"/>
  <c r="K393" i="2"/>
  <c r="K394" i="2"/>
  <c r="K395" i="2"/>
  <c r="K396" i="2"/>
  <c r="K397" i="2"/>
  <c r="K398" i="2"/>
  <c r="K399" i="2"/>
  <c r="K400" i="2"/>
  <c r="K401" i="2"/>
  <c r="K402" i="2"/>
  <c r="K403" i="2"/>
  <c r="K404" i="2"/>
  <c r="K405" i="2"/>
  <c r="K406" i="2"/>
  <c r="K407" i="2"/>
  <c r="K408" i="2"/>
  <c r="K409" i="2"/>
  <c r="K410" i="2"/>
  <c r="K411" i="2"/>
  <c r="K412" i="2"/>
  <c r="K413" i="2"/>
  <c r="K414" i="2"/>
  <c r="K415" i="2"/>
  <c r="K416" i="2"/>
  <c r="K417" i="2"/>
  <c r="K418" i="2"/>
  <c r="K419" i="2"/>
  <c r="K420" i="2"/>
  <c r="K421" i="2"/>
  <c r="K422" i="2"/>
  <c r="K423" i="2"/>
  <c r="K424" i="2"/>
  <c r="K425" i="2"/>
  <c r="K426" i="2"/>
  <c r="K427" i="2"/>
  <c r="K428" i="2"/>
  <c r="K429" i="2"/>
  <c r="K430" i="2"/>
  <c r="K431" i="2"/>
  <c r="K432" i="2"/>
  <c r="K433" i="2"/>
  <c r="K434" i="2"/>
  <c r="K435" i="2"/>
  <c r="K436" i="2"/>
  <c r="K437" i="2"/>
  <c r="K438" i="2"/>
  <c r="K439" i="2"/>
  <c r="K440" i="2"/>
  <c r="K441" i="2"/>
  <c r="K442" i="2"/>
  <c r="K443" i="2"/>
  <c r="K444" i="2"/>
  <c r="K445" i="2"/>
  <c r="K446" i="2"/>
  <c r="K447" i="2"/>
  <c r="K448" i="2"/>
  <c r="K449" i="2"/>
  <c r="K450" i="2"/>
  <c r="K451" i="2"/>
  <c r="K452" i="2"/>
  <c r="K453" i="2"/>
  <c r="K454" i="2"/>
  <c r="K455" i="2"/>
  <c r="K456" i="2"/>
  <c r="K457" i="2"/>
  <c r="K458" i="2"/>
  <c r="K459" i="2"/>
  <c r="K460" i="2"/>
  <c r="K461" i="2"/>
  <c r="K462" i="2"/>
  <c r="K463" i="2"/>
  <c r="K464" i="2"/>
  <c r="K465" i="2"/>
  <c r="K466" i="2"/>
  <c r="K467" i="2"/>
  <c r="K468" i="2"/>
  <c r="K469" i="2"/>
  <c r="K470" i="2"/>
  <c r="K471" i="2"/>
  <c r="K472" i="2"/>
  <c r="K473" i="2"/>
  <c r="K474" i="2"/>
  <c r="K475" i="2"/>
  <c r="K476" i="2"/>
  <c r="K477" i="2"/>
  <c r="K478" i="2"/>
  <c r="K479" i="2"/>
  <c r="K480" i="2"/>
  <c r="K481" i="2"/>
  <c r="K482" i="2"/>
  <c r="K483" i="2"/>
  <c r="K484" i="2"/>
  <c r="K485" i="2"/>
  <c r="K486" i="2"/>
  <c r="K487" i="2"/>
  <c r="K488" i="2"/>
  <c r="K489" i="2"/>
  <c r="K490" i="2"/>
  <c r="K491" i="2"/>
  <c r="K492" i="2"/>
  <c r="K493" i="2"/>
  <c r="K494" i="2"/>
  <c r="K495" i="2"/>
  <c r="K496" i="2"/>
  <c r="K497" i="2"/>
  <c r="K498" i="2"/>
  <c r="K499" i="2"/>
  <c r="K500" i="2"/>
  <c r="K501" i="2"/>
  <c r="K502" i="2"/>
  <c r="K503" i="2"/>
  <c r="K504" i="2"/>
  <c r="K505" i="2"/>
  <c r="K506" i="2"/>
  <c r="K507" i="2"/>
  <c r="K508" i="2"/>
  <c r="K509" i="2"/>
  <c r="K510" i="2"/>
  <c r="K511" i="2"/>
  <c r="K512" i="2"/>
  <c r="K513" i="2"/>
  <c r="K514" i="2"/>
  <c r="K515" i="2"/>
  <c r="K516" i="2"/>
  <c r="K517" i="2"/>
  <c r="K518" i="2"/>
  <c r="K519" i="2"/>
  <c r="K520" i="2"/>
  <c r="K521" i="2"/>
  <c r="K522" i="2"/>
  <c r="K523" i="2"/>
  <c r="K524" i="2"/>
  <c r="K525" i="2"/>
  <c r="K526" i="2"/>
  <c r="K527" i="2"/>
  <c r="K528" i="2"/>
  <c r="K529" i="2"/>
  <c r="K530" i="2"/>
  <c r="K531" i="2"/>
  <c r="K532" i="2"/>
  <c r="K533" i="2"/>
  <c r="K534" i="2"/>
  <c r="K535" i="2"/>
  <c r="K536" i="2"/>
  <c r="K537" i="2"/>
  <c r="K538" i="2"/>
  <c r="K539" i="2"/>
  <c r="K540" i="2"/>
  <c r="K541" i="2"/>
  <c r="K542" i="2"/>
  <c r="K543" i="2"/>
  <c r="K544" i="2"/>
  <c r="K545" i="2"/>
  <c r="K546" i="2"/>
  <c r="K547" i="2"/>
  <c r="K548" i="2"/>
  <c r="K549" i="2"/>
  <c r="K550" i="2"/>
  <c r="K551" i="2"/>
  <c r="K552" i="2"/>
  <c r="K553" i="2"/>
  <c r="K554" i="2"/>
  <c r="K555" i="2"/>
  <c r="K556" i="2"/>
  <c r="K557" i="2"/>
  <c r="K558" i="2"/>
  <c r="K559" i="2"/>
  <c r="K560" i="2"/>
  <c r="K561" i="2"/>
  <c r="K562" i="2"/>
  <c r="K563" i="2"/>
  <c r="K564" i="2"/>
  <c r="K565" i="2"/>
  <c r="K566" i="2"/>
  <c r="K567" i="2"/>
  <c r="K568" i="2"/>
  <c r="K569" i="2"/>
  <c r="K570" i="2"/>
  <c r="K571" i="2"/>
  <c r="K572" i="2"/>
  <c r="K573" i="2"/>
  <c r="K574" i="2"/>
  <c r="K575" i="2"/>
  <c r="K576" i="2"/>
  <c r="K577" i="2"/>
  <c r="K578" i="2"/>
  <c r="K579" i="2"/>
  <c r="K580" i="2"/>
  <c r="K581" i="2"/>
  <c r="K582" i="2"/>
  <c r="K583" i="2"/>
  <c r="K584" i="2"/>
  <c r="K585" i="2"/>
  <c r="K586" i="2"/>
  <c r="K587" i="2"/>
  <c r="K588" i="2"/>
  <c r="K589" i="2"/>
  <c r="K590" i="2"/>
  <c r="K591" i="2"/>
  <c r="K592" i="2"/>
  <c r="K593" i="2"/>
  <c r="K594" i="2"/>
  <c r="K595" i="2"/>
  <c r="K596" i="2"/>
  <c r="K597" i="2"/>
  <c r="K598" i="2"/>
  <c r="K599" i="2"/>
  <c r="K600" i="2"/>
  <c r="K601" i="2"/>
  <c r="K602" i="2"/>
  <c r="K603" i="2"/>
  <c r="K604" i="2"/>
  <c r="K605" i="2"/>
  <c r="K606" i="2"/>
  <c r="K607" i="2"/>
  <c r="K608" i="2"/>
  <c r="K609" i="2"/>
  <c r="K610" i="2"/>
  <c r="K611" i="2"/>
  <c r="K612" i="2"/>
  <c r="K613" i="2"/>
  <c r="K614" i="2"/>
  <c r="K615" i="2"/>
  <c r="K616" i="2"/>
  <c r="K617" i="2"/>
  <c r="K618" i="2"/>
  <c r="K619" i="2"/>
  <c r="K620" i="2"/>
  <c r="K621" i="2"/>
  <c r="K622" i="2"/>
  <c r="K623" i="2"/>
  <c r="K624" i="2"/>
  <c r="K625" i="2"/>
  <c r="K626" i="2"/>
  <c r="K627" i="2"/>
  <c r="K628" i="2"/>
  <c r="K629" i="2"/>
  <c r="K630" i="2"/>
  <c r="K631" i="2"/>
  <c r="K632" i="2"/>
  <c r="K633" i="2"/>
  <c r="K634" i="2"/>
  <c r="K635" i="2"/>
  <c r="K636" i="2"/>
  <c r="K637" i="2"/>
  <c r="K638" i="2"/>
  <c r="K639" i="2"/>
  <c r="K640" i="2"/>
  <c r="K641" i="2"/>
  <c r="K642" i="2"/>
  <c r="K643" i="2"/>
  <c r="K644" i="2"/>
  <c r="K645" i="2"/>
  <c r="K646" i="2"/>
  <c r="K647" i="2"/>
  <c r="K648" i="2"/>
  <c r="K649" i="2"/>
  <c r="K650" i="2"/>
  <c r="K651" i="2"/>
  <c r="K652" i="2"/>
  <c r="K653" i="2"/>
  <c r="K654" i="2"/>
  <c r="K655" i="2"/>
  <c r="K656" i="2"/>
  <c r="K657" i="2"/>
  <c r="K658" i="2"/>
  <c r="K659" i="2"/>
  <c r="K660" i="2"/>
  <c r="K661" i="2"/>
  <c r="K662" i="2"/>
  <c r="K663" i="2"/>
  <c r="K664" i="2"/>
  <c r="K665" i="2"/>
  <c r="K666" i="2"/>
  <c r="K667" i="2"/>
  <c r="K668" i="2"/>
  <c r="K669" i="2"/>
  <c r="K670" i="2"/>
  <c r="K671" i="2"/>
  <c r="K672" i="2"/>
  <c r="K673" i="2"/>
  <c r="K674" i="2"/>
  <c r="K675" i="2"/>
  <c r="K676" i="2"/>
  <c r="K677" i="2"/>
  <c r="K678" i="2"/>
  <c r="K679" i="2"/>
  <c r="K680" i="2"/>
  <c r="K681" i="2"/>
  <c r="K682" i="2"/>
  <c r="K683" i="2"/>
  <c r="K684" i="2"/>
  <c r="K685" i="2"/>
  <c r="K686" i="2"/>
  <c r="K687" i="2"/>
  <c r="K688" i="2"/>
  <c r="K689" i="2"/>
  <c r="K690" i="2"/>
  <c r="K691" i="2"/>
  <c r="K692" i="2"/>
  <c r="K693" i="2"/>
  <c r="K694" i="2"/>
  <c r="K695" i="2"/>
  <c r="K696" i="2"/>
  <c r="K697" i="2"/>
  <c r="K698" i="2"/>
  <c r="K699" i="2"/>
  <c r="K700" i="2"/>
  <c r="K701" i="2"/>
  <c r="K702" i="2"/>
  <c r="K703" i="2"/>
  <c r="K704" i="2"/>
  <c r="K705" i="2"/>
  <c r="K706" i="2"/>
  <c r="K707" i="2"/>
  <c r="K708" i="2"/>
  <c r="K709" i="2"/>
  <c r="K710" i="2"/>
  <c r="K711" i="2"/>
  <c r="K712" i="2"/>
  <c r="K713" i="2"/>
  <c r="K714" i="2"/>
  <c r="K715" i="2"/>
  <c r="K716" i="2"/>
  <c r="K717" i="2"/>
  <c r="K718" i="2"/>
  <c r="K719" i="2"/>
  <c r="K720" i="2"/>
  <c r="K721" i="2"/>
  <c r="K722" i="2"/>
  <c r="K723" i="2"/>
  <c r="K724" i="2"/>
  <c r="K725" i="2"/>
  <c r="K726" i="2"/>
  <c r="K727" i="2"/>
  <c r="K728" i="2"/>
  <c r="K729" i="2"/>
  <c r="K730" i="2"/>
  <c r="K731" i="2"/>
  <c r="K732" i="2"/>
  <c r="K733" i="2"/>
  <c r="K734" i="2"/>
  <c r="K735" i="2"/>
  <c r="K736" i="2"/>
  <c r="K737" i="2"/>
  <c r="K738" i="2"/>
  <c r="K739" i="2"/>
  <c r="K740" i="2"/>
  <c r="K741" i="2"/>
  <c r="K742" i="2"/>
  <c r="K743" i="2"/>
  <c r="K744" i="2"/>
  <c r="K745" i="2"/>
  <c r="K746" i="2"/>
  <c r="K747" i="2"/>
  <c r="K748" i="2"/>
  <c r="K749" i="2"/>
  <c r="K750" i="2"/>
  <c r="K751" i="2"/>
  <c r="K752" i="2"/>
  <c r="K753" i="2"/>
  <c r="K754" i="2"/>
  <c r="K755" i="2"/>
  <c r="K756" i="2"/>
  <c r="K757" i="2"/>
  <c r="K758" i="2"/>
  <c r="K759" i="2"/>
  <c r="K760" i="2"/>
  <c r="K761" i="2"/>
  <c r="K762" i="2"/>
  <c r="K763" i="2"/>
  <c r="K764" i="2"/>
  <c r="K765" i="2"/>
  <c r="K766" i="2"/>
  <c r="K767" i="2"/>
  <c r="K768" i="2"/>
  <c r="K769" i="2"/>
  <c r="K770" i="2"/>
  <c r="K771" i="2"/>
  <c r="K772" i="2"/>
  <c r="K773" i="2"/>
  <c r="K774" i="2"/>
  <c r="K775" i="2"/>
  <c r="K776" i="2"/>
  <c r="K777" i="2"/>
  <c r="K778" i="2"/>
  <c r="K779" i="2"/>
  <c r="K780" i="2"/>
  <c r="K781" i="2"/>
  <c r="K782" i="2"/>
  <c r="K783" i="2"/>
  <c r="K784" i="2"/>
  <c r="K785" i="2"/>
  <c r="K786" i="2"/>
  <c r="K787" i="2"/>
  <c r="K788" i="2"/>
  <c r="K789" i="2"/>
  <c r="K790" i="2"/>
  <c r="K791" i="2"/>
  <c r="K792" i="2"/>
  <c r="K793" i="2"/>
  <c r="K794" i="2"/>
  <c r="K795" i="2"/>
  <c r="K796" i="2"/>
  <c r="K797" i="2"/>
  <c r="K798" i="2"/>
  <c r="K799" i="2"/>
  <c r="K800" i="2"/>
  <c r="K801" i="2"/>
  <c r="K802" i="2"/>
  <c r="K803" i="2"/>
  <c r="K804" i="2"/>
  <c r="K805" i="2"/>
  <c r="K806" i="2"/>
  <c r="K807" i="2"/>
  <c r="K808" i="2"/>
  <c r="K809" i="2"/>
  <c r="K810" i="2"/>
  <c r="K811" i="2"/>
  <c r="K812" i="2"/>
  <c r="K813" i="2"/>
  <c r="K814" i="2"/>
  <c r="K815" i="2"/>
  <c r="K816" i="2"/>
  <c r="K817" i="2"/>
  <c r="K818" i="2"/>
  <c r="K819" i="2"/>
  <c r="K820" i="2"/>
  <c r="K821" i="2"/>
  <c r="K822" i="2"/>
  <c r="K823" i="2"/>
  <c r="K824" i="2"/>
  <c r="K825" i="2"/>
  <c r="K826" i="2"/>
  <c r="K827" i="2"/>
  <c r="K828" i="2"/>
  <c r="K829" i="2"/>
  <c r="K830" i="2"/>
  <c r="K831" i="2"/>
  <c r="K832" i="2"/>
  <c r="K833" i="2"/>
  <c r="K834" i="2"/>
  <c r="K835" i="2"/>
  <c r="K836" i="2"/>
  <c r="K837" i="2"/>
  <c r="K838" i="2"/>
  <c r="K839" i="2"/>
  <c r="K840" i="2"/>
  <c r="K841" i="2"/>
  <c r="K842" i="2"/>
  <c r="K843" i="2"/>
  <c r="K844" i="2"/>
  <c r="K845" i="2"/>
  <c r="K846" i="2"/>
  <c r="K847" i="2"/>
  <c r="K848" i="2"/>
  <c r="K849" i="2"/>
  <c r="K850" i="2"/>
  <c r="K851" i="2"/>
  <c r="K852" i="2"/>
  <c r="K853" i="2"/>
  <c r="K854" i="2"/>
  <c r="K855" i="2"/>
  <c r="K856" i="2"/>
  <c r="K857" i="2"/>
  <c r="K858" i="2"/>
  <c r="K859" i="2"/>
  <c r="K860" i="2"/>
  <c r="K861" i="2"/>
  <c r="K862" i="2"/>
  <c r="K863" i="2"/>
  <c r="K864" i="2"/>
  <c r="K865" i="2"/>
  <c r="K866" i="2"/>
  <c r="K867" i="2"/>
  <c r="K868" i="2"/>
  <c r="K869" i="2"/>
  <c r="K870" i="2"/>
  <c r="K871" i="2"/>
  <c r="K872" i="2"/>
  <c r="K873" i="2"/>
  <c r="K874" i="2"/>
  <c r="K875" i="2"/>
  <c r="K876" i="2"/>
  <c r="K877" i="2"/>
  <c r="K878" i="2"/>
  <c r="K879" i="2"/>
  <c r="K880" i="2"/>
  <c r="K881" i="2"/>
  <c r="K882" i="2"/>
  <c r="K883" i="2"/>
  <c r="K884" i="2"/>
  <c r="K885" i="2"/>
  <c r="K886" i="2"/>
  <c r="K887" i="2"/>
  <c r="K888" i="2"/>
  <c r="K889" i="2"/>
  <c r="K890" i="2"/>
  <c r="K891" i="2"/>
  <c r="K892" i="2"/>
  <c r="K893" i="2"/>
  <c r="K894" i="2"/>
  <c r="K895" i="2"/>
  <c r="K896" i="2"/>
  <c r="K897" i="2"/>
  <c r="K898" i="2"/>
  <c r="K899" i="2"/>
  <c r="K900" i="2"/>
  <c r="K901" i="2"/>
  <c r="K902" i="2"/>
  <c r="K903" i="2"/>
  <c r="K904" i="2"/>
  <c r="K905" i="2"/>
  <c r="K906" i="2"/>
  <c r="K907" i="2"/>
  <c r="K908" i="2"/>
  <c r="K909" i="2"/>
  <c r="K910" i="2"/>
  <c r="K911" i="2"/>
  <c r="K912" i="2"/>
  <c r="K913" i="2"/>
  <c r="K914" i="2"/>
  <c r="K915" i="2"/>
  <c r="K916" i="2"/>
  <c r="K917" i="2"/>
  <c r="K918" i="2"/>
  <c r="K919" i="2"/>
  <c r="K920" i="2"/>
  <c r="K921" i="2"/>
  <c r="K922" i="2"/>
  <c r="K923" i="2"/>
  <c r="K924" i="2"/>
  <c r="K925" i="2"/>
  <c r="K926" i="2"/>
  <c r="K927" i="2"/>
  <c r="K928" i="2"/>
  <c r="K929" i="2"/>
  <c r="K930" i="2"/>
  <c r="K931" i="2"/>
  <c r="K932" i="2"/>
  <c r="K933" i="2"/>
  <c r="K934" i="2"/>
  <c r="K935" i="2"/>
  <c r="K936" i="2"/>
  <c r="K937" i="2"/>
  <c r="K938" i="2"/>
  <c r="K939" i="2"/>
  <c r="K940" i="2"/>
  <c r="K941" i="2"/>
  <c r="K942" i="2"/>
  <c r="K943" i="2"/>
  <c r="K944" i="2"/>
  <c r="K945" i="2"/>
  <c r="K946" i="2"/>
  <c r="K947" i="2"/>
  <c r="K948" i="2"/>
  <c r="K949" i="2"/>
  <c r="K950" i="2"/>
  <c r="K951" i="2"/>
  <c r="K952" i="2"/>
  <c r="K953" i="2"/>
  <c r="K954" i="2"/>
  <c r="K955" i="2"/>
  <c r="K956" i="2"/>
  <c r="K957" i="2"/>
  <c r="K958" i="2"/>
  <c r="K959" i="2"/>
  <c r="K960" i="2"/>
  <c r="K961" i="2"/>
  <c r="K962" i="2"/>
  <c r="K963" i="2"/>
  <c r="K964" i="2"/>
  <c r="K965" i="2"/>
  <c r="K966" i="2"/>
  <c r="K967" i="2"/>
  <c r="K968" i="2"/>
  <c r="K969" i="2"/>
  <c r="K970" i="2"/>
  <c r="K971" i="2"/>
  <c r="K972" i="2"/>
  <c r="K973" i="2"/>
  <c r="K974" i="2"/>
  <c r="K975" i="2"/>
  <c r="K976" i="2"/>
  <c r="K977" i="2"/>
  <c r="K978" i="2"/>
  <c r="K979" i="2"/>
  <c r="K980" i="2"/>
  <c r="K981" i="2"/>
  <c r="K982" i="2"/>
  <c r="K983" i="2"/>
  <c r="K984" i="2"/>
  <c r="K985" i="2"/>
  <c r="K986" i="2"/>
  <c r="K987" i="2"/>
  <c r="K988" i="2"/>
  <c r="K989" i="2"/>
  <c r="K990" i="2"/>
  <c r="K991" i="2"/>
  <c r="K992" i="2"/>
  <c r="K993" i="2"/>
  <c r="K994" i="2"/>
  <c r="K995" i="2"/>
  <c r="K996" i="2"/>
  <c r="K997" i="2"/>
  <c r="K998" i="2"/>
  <c r="K999" i="2"/>
  <c r="K1000" i="2"/>
  <c r="K1001" i="2"/>
  <c r="K1002" i="2"/>
  <c r="K1003" i="2"/>
  <c r="K1004" i="2"/>
  <c r="K1005" i="2"/>
  <c r="K1006" i="2"/>
  <c r="K1007" i="2"/>
  <c r="K1008" i="2"/>
  <c r="K1009" i="2"/>
  <c r="K1010" i="2"/>
  <c r="K1011" i="2"/>
  <c r="K1012" i="2"/>
  <c r="K1013" i="2"/>
  <c r="K1014" i="2"/>
  <c r="K1015" i="2"/>
  <c r="K1016" i="2"/>
  <c r="K1017" i="2"/>
  <c r="K1018" i="2"/>
  <c r="K1019" i="2"/>
  <c r="K1020" i="2"/>
  <c r="K1021" i="2"/>
  <c r="K1022" i="2"/>
  <c r="K1023" i="2"/>
  <c r="K1024" i="2"/>
  <c r="K1025" i="2"/>
  <c r="K1026" i="2"/>
  <c r="K1027" i="2"/>
  <c r="K1028" i="2"/>
  <c r="K1029" i="2"/>
  <c r="K1030" i="2"/>
  <c r="K1031" i="2"/>
  <c r="K1032" i="2"/>
  <c r="K1033" i="2"/>
  <c r="K1034" i="2"/>
  <c r="K1035" i="2"/>
  <c r="K1036" i="2"/>
  <c r="K1037" i="2"/>
  <c r="K1038" i="2"/>
  <c r="K1039" i="2"/>
  <c r="K1040" i="2"/>
  <c r="K1041" i="2"/>
  <c r="K1042" i="2"/>
  <c r="K1043" i="2"/>
  <c r="K1044" i="2"/>
  <c r="K1045" i="2"/>
  <c r="K1046" i="2"/>
  <c r="K1047" i="2"/>
  <c r="K1048" i="2"/>
  <c r="K1049" i="2"/>
  <c r="K1050" i="2"/>
  <c r="K1051" i="2"/>
  <c r="K1052" i="2"/>
  <c r="K1053" i="2"/>
  <c r="K1054" i="2"/>
  <c r="K1055" i="2"/>
  <c r="K1056" i="2"/>
  <c r="K1057" i="2"/>
  <c r="K1058" i="2"/>
  <c r="K1059" i="2"/>
  <c r="K1060" i="2"/>
  <c r="K1061" i="2"/>
  <c r="K1062" i="2"/>
  <c r="K1063" i="2"/>
  <c r="K1064" i="2"/>
  <c r="K1065" i="2"/>
  <c r="K1066" i="2"/>
  <c r="K1067" i="2"/>
  <c r="K1068" i="2"/>
  <c r="K1069" i="2"/>
  <c r="K1070" i="2"/>
  <c r="K1071" i="2"/>
  <c r="K1072" i="2"/>
  <c r="K1073" i="2"/>
  <c r="K1074" i="2"/>
  <c r="K1075" i="2"/>
  <c r="K1076" i="2"/>
  <c r="K1077" i="2"/>
  <c r="K1078" i="2"/>
  <c r="K1079" i="2"/>
  <c r="K1080" i="2"/>
  <c r="K1081" i="2"/>
  <c r="K1082" i="2"/>
  <c r="K1083" i="2"/>
  <c r="K1084" i="2"/>
  <c r="K1085" i="2"/>
  <c r="K1086" i="2"/>
  <c r="K1087" i="2"/>
  <c r="K1088" i="2"/>
  <c r="K1089" i="2"/>
  <c r="K1090" i="2"/>
  <c r="K1091" i="2"/>
  <c r="K1092" i="2"/>
  <c r="K1093" i="2"/>
  <c r="K1094" i="2"/>
  <c r="K1095" i="2"/>
  <c r="K1096" i="2"/>
  <c r="K1097" i="2"/>
  <c r="K1098" i="2"/>
  <c r="K1099" i="2"/>
  <c r="K1100" i="2"/>
  <c r="K1101" i="2"/>
  <c r="K1102" i="2"/>
  <c r="K1103" i="2"/>
  <c r="K1104" i="2"/>
  <c r="K1105" i="2"/>
  <c r="K1106" i="2"/>
  <c r="K1107" i="2"/>
  <c r="K1108" i="2"/>
  <c r="K1109" i="2"/>
  <c r="K1110" i="2"/>
  <c r="K1111" i="2"/>
  <c r="K1112" i="2"/>
  <c r="K1113" i="2"/>
  <c r="K1114" i="2"/>
  <c r="K1115" i="2"/>
  <c r="K1116" i="2"/>
  <c r="K1117" i="2"/>
  <c r="K1118" i="2"/>
  <c r="K1119" i="2"/>
  <c r="K1120" i="2"/>
  <c r="K1121" i="2"/>
  <c r="K1122" i="2"/>
  <c r="K1123" i="2"/>
  <c r="K1124" i="2"/>
  <c r="K1125" i="2"/>
  <c r="K1126" i="2"/>
  <c r="K1127" i="2"/>
  <c r="K1128" i="2"/>
  <c r="K1129" i="2"/>
  <c r="K1130" i="2"/>
  <c r="K1131" i="2"/>
  <c r="K1132" i="2"/>
  <c r="K1133" i="2"/>
  <c r="K1134" i="2"/>
  <c r="K1135" i="2"/>
  <c r="K1136" i="2"/>
  <c r="K1137" i="2"/>
  <c r="K1138" i="2"/>
  <c r="K1139" i="2"/>
  <c r="K1140" i="2"/>
  <c r="K1141" i="2"/>
  <c r="K1142" i="2"/>
  <c r="K1143" i="2"/>
  <c r="K1144" i="2"/>
  <c r="K1145" i="2"/>
  <c r="K1146" i="2"/>
  <c r="K1147" i="2"/>
  <c r="K1148" i="2"/>
  <c r="K1149" i="2"/>
  <c r="K1150" i="2"/>
  <c r="K1151" i="2"/>
  <c r="K1152" i="2"/>
  <c r="K1153" i="2"/>
  <c r="K1154" i="2"/>
  <c r="K1155" i="2"/>
  <c r="K1156" i="2"/>
  <c r="K1157" i="2"/>
  <c r="K1158" i="2"/>
  <c r="K1159" i="2"/>
  <c r="K1160" i="2"/>
  <c r="K1161" i="2"/>
  <c r="K1162" i="2"/>
  <c r="K1163" i="2"/>
  <c r="K1164" i="2"/>
  <c r="K1165" i="2"/>
  <c r="K1166" i="2"/>
  <c r="K1167" i="2"/>
  <c r="K1168" i="2"/>
  <c r="K1169" i="2"/>
  <c r="K1170" i="2"/>
  <c r="K1171" i="2"/>
  <c r="K1172" i="2"/>
  <c r="K1173" i="2"/>
  <c r="K1174" i="2"/>
  <c r="K1175" i="2"/>
  <c r="K1176" i="2"/>
  <c r="K1177" i="2"/>
  <c r="K1178" i="2"/>
  <c r="K1179" i="2"/>
  <c r="K1180" i="2"/>
  <c r="K1181" i="2"/>
  <c r="K1182" i="2"/>
  <c r="K1183" i="2"/>
  <c r="K1184" i="2"/>
  <c r="K1185" i="2"/>
  <c r="K1186" i="2"/>
  <c r="K1187" i="2"/>
  <c r="K1188" i="2"/>
  <c r="K1189" i="2"/>
  <c r="K1190" i="2"/>
  <c r="K1191" i="2"/>
  <c r="K1192" i="2"/>
  <c r="K1193" i="2"/>
  <c r="K1194" i="2"/>
  <c r="K1195" i="2"/>
  <c r="K1196" i="2"/>
  <c r="K1197" i="2"/>
  <c r="K1198" i="2"/>
  <c r="K1199" i="2"/>
  <c r="K1200" i="2"/>
  <c r="K1201" i="2"/>
  <c r="K1202" i="2"/>
  <c r="K1203" i="2"/>
  <c r="K1204" i="2"/>
  <c r="K1205" i="2"/>
  <c r="K1206" i="2"/>
  <c r="K1207" i="2"/>
  <c r="K1208" i="2"/>
  <c r="K1209" i="2"/>
  <c r="K1210" i="2"/>
  <c r="K1211" i="2"/>
  <c r="K1212" i="2"/>
  <c r="K1213" i="2"/>
  <c r="K1214" i="2"/>
  <c r="K1215" i="2"/>
  <c r="K1216" i="2"/>
  <c r="K1217" i="2"/>
  <c r="K1218" i="2"/>
  <c r="K1219" i="2"/>
  <c r="K1220" i="2"/>
  <c r="K1221" i="2"/>
  <c r="K1222" i="2"/>
  <c r="K1223" i="2"/>
  <c r="K1224" i="2"/>
  <c r="K1225" i="2"/>
  <c r="K1226" i="2"/>
  <c r="K1227" i="2"/>
  <c r="K1228" i="2"/>
  <c r="K1229" i="2"/>
  <c r="K1230" i="2"/>
  <c r="K1231" i="2"/>
  <c r="K1232" i="2"/>
  <c r="K1233" i="2"/>
  <c r="K1234" i="2"/>
  <c r="K1235" i="2"/>
  <c r="K1236" i="2"/>
  <c r="K1237" i="2"/>
  <c r="K1238" i="2"/>
  <c r="K1239" i="2"/>
  <c r="K1240" i="2"/>
  <c r="K1241" i="2"/>
  <c r="K1242" i="2"/>
  <c r="K1243" i="2"/>
  <c r="K1244" i="2"/>
  <c r="K1245" i="2"/>
  <c r="K1246" i="2"/>
  <c r="K1247" i="2"/>
  <c r="K1248" i="2"/>
  <c r="K1249" i="2"/>
  <c r="K1250" i="2"/>
  <c r="K1251" i="2"/>
  <c r="K1252" i="2"/>
  <c r="K1253" i="2"/>
  <c r="K1254" i="2"/>
  <c r="K1255" i="2"/>
  <c r="K1256" i="2"/>
  <c r="K1257" i="2"/>
  <c r="K1258" i="2"/>
  <c r="K1259" i="2"/>
  <c r="K1260" i="2"/>
  <c r="K1261" i="2"/>
  <c r="K1262" i="2"/>
  <c r="K1263" i="2"/>
  <c r="K1264" i="2"/>
  <c r="K1265" i="2"/>
  <c r="K1266" i="2"/>
  <c r="K1267" i="2"/>
  <c r="K1268" i="2"/>
  <c r="K1269" i="2"/>
  <c r="K1270" i="2"/>
  <c r="K1271" i="2"/>
  <c r="K1272" i="2"/>
  <c r="K1273" i="2"/>
  <c r="K1274" i="2"/>
  <c r="K1275" i="2"/>
  <c r="K1276" i="2"/>
  <c r="K1277" i="2"/>
  <c r="K1278" i="2"/>
  <c r="K1279" i="2"/>
  <c r="K1280" i="2"/>
  <c r="K1281" i="2"/>
  <c r="K1282" i="2"/>
  <c r="K1283" i="2"/>
  <c r="K1284" i="2"/>
  <c r="K1285" i="2"/>
  <c r="K1286" i="2"/>
  <c r="K1287" i="2"/>
  <c r="K1288" i="2"/>
  <c r="K1289" i="2"/>
  <c r="K1290" i="2"/>
  <c r="K1291" i="2"/>
  <c r="K1292" i="2"/>
  <c r="K1293" i="2"/>
  <c r="K1294" i="2"/>
  <c r="K1295" i="2"/>
  <c r="K1296" i="2"/>
  <c r="K1297" i="2"/>
  <c r="K1298" i="2"/>
  <c r="K1299" i="2"/>
  <c r="K1300" i="2"/>
  <c r="K1301" i="2"/>
  <c r="K1302" i="2"/>
  <c r="K1303" i="2"/>
  <c r="K1304" i="2"/>
  <c r="K1305" i="2"/>
  <c r="K1306" i="2"/>
  <c r="K1307" i="2"/>
  <c r="K1308" i="2"/>
  <c r="K1309" i="2"/>
  <c r="K1310" i="2"/>
  <c r="K1311" i="2"/>
  <c r="K1312" i="2"/>
  <c r="K1313" i="2"/>
  <c r="K1314" i="2"/>
  <c r="K1315" i="2"/>
  <c r="K1316" i="2"/>
  <c r="K1317" i="2"/>
  <c r="K1318" i="2"/>
  <c r="K1319" i="2"/>
  <c r="K1320" i="2"/>
  <c r="K1321" i="2"/>
  <c r="K1322" i="2"/>
  <c r="K1323" i="2"/>
  <c r="K1324" i="2"/>
  <c r="K1325" i="2"/>
  <c r="K1326" i="2"/>
  <c r="K1327" i="2"/>
  <c r="K1328" i="2"/>
  <c r="K1329" i="2"/>
  <c r="K1330" i="2"/>
  <c r="K1331" i="2"/>
  <c r="K1332" i="2"/>
  <c r="K1333" i="2"/>
  <c r="K1334" i="2"/>
  <c r="K1335" i="2"/>
  <c r="K1336" i="2"/>
  <c r="K1337" i="2"/>
  <c r="K1338" i="2"/>
  <c r="K1339" i="2"/>
  <c r="K1340" i="2"/>
  <c r="K1341" i="2"/>
  <c r="K1342" i="2"/>
  <c r="K1343" i="2"/>
  <c r="K1344" i="2"/>
  <c r="K1345" i="2"/>
  <c r="K1346" i="2"/>
  <c r="K1347" i="2"/>
  <c r="K1348" i="2"/>
  <c r="K1349" i="2"/>
  <c r="K1350" i="2"/>
  <c r="K1351" i="2"/>
  <c r="K1352" i="2"/>
  <c r="K1353" i="2"/>
  <c r="K1354" i="2"/>
  <c r="K1355" i="2"/>
  <c r="K1356" i="2"/>
  <c r="K1357" i="2"/>
  <c r="K1358" i="2"/>
  <c r="K1359" i="2"/>
  <c r="K1360" i="2"/>
  <c r="K1361" i="2"/>
  <c r="K1362" i="2"/>
  <c r="K1363" i="2"/>
  <c r="K1364" i="2"/>
  <c r="K1365" i="2"/>
  <c r="K1366" i="2"/>
  <c r="K1367" i="2"/>
  <c r="K1368" i="2"/>
  <c r="K1369" i="2"/>
  <c r="K1370" i="2"/>
  <c r="K1371" i="2"/>
  <c r="K1372" i="2"/>
  <c r="K1373" i="2"/>
  <c r="K1374" i="2"/>
  <c r="K1375" i="2"/>
  <c r="K1376" i="2"/>
  <c r="K1377" i="2"/>
  <c r="K1378" i="2"/>
  <c r="K1379" i="2"/>
  <c r="K1380" i="2"/>
  <c r="K1381" i="2"/>
  <c r="K1382" i="2"/>
  <c r="K1383" i="2"/>
  <c r="K1384" i="2"/>
  <c r="K1385" i="2"/>
  <c r="K1386" i="2"/>
  <c r="K1387" i="2"/>
  <c r="K1388" i="2"/>
  <c r="K1389" i="2"/>
  <c r="K1390" i="2"/>
  <c r="K1391" i="2"/>
  <c r="K1392" i="2"/>
  <c r="K1393" i="2"/>
  <c r="K1394" i="2"/>
  <c r="K1395" i="2"/>
  <c r="K1396" i="2"/>
  <c r="K1397" i="2"/>
  <c r="K1398" i="2"/>
  <c r="K1399" i="2"/>
  <c r="K1400" i="2"/>
  <c r="K1401" i="2"/>
  <c r="K1402" i="2"/>
  <c r="K1403" i="2"/>
  <c r="K1404" i="2"/>
  <c r="K1405" i="2"/>
  <c r="K1406" i="2"/>
  <c r="K1407" i="2"/>
  <c r="K1408" i="2"/>
  <c r="K1409" i="2"/>
  <c r="K1410" i="2"/>
  <c r="K1411" i="2"/>
  <c r="K1412" i="2"/>
  <c r="K1413" i="2"/>
  <c r="K1414" i="2"/>
  <c r="K1415" i="2"/>
  <c r="K1416" i="2"/>
  <c r="K1417" i="2"/>
  <c r="K1418" i="2"/>
  <c r="K1419" i="2"/>
  <c r="K1420" i="2"/>
  <c r="K1421" i="2"/>
  <c r="K1422" i="2"/>
  <c r="K1423" i="2"/>
  <c r="K1424" i="2"/>
  <c r="K1425" i="2"/>
  <c r="K1426" i="2"/>
  <c r="K1427" i="2"/>
  <c r="K1428" i="2"/>
  <c r="K1429" i="2"/>
  <c r="K1430" i="2"/>
  <c r="K1431" i="2"/>
  <c r="K1432" i="2"/>
  <c r="K1433" i="2"/>
  <c r="K1434" i="2"/>
  <c r="K1435" i="2"/>
  <c r="K1436" i="2"/>
  <c r="K1437" i="2"/>
  <c r="K1438" i="2"/>
  <c r="K1439" i="2"/>
  <c r="K1440" i="2"/>
  <c r="K1441" i="2"/>
  <c r="K1442" i="2"/>
  <c r="K1443" i="2"/>
  <c r="K1444" i="2"/>
  <c r="K1445" i="2"/>
  <c r="K1446" i="2"/>
  <c r="K1447" i="2"/>
  <c r="K1448" i="2"/>
  <c r="K1449" i="2"/>
  <c r="K1450" i="2"/>
  <c r="K1451" i="2"/>
  <c r="K1452" i="2"/>
  <c r="K1453" i="2"/>
  <c r="K1454" i="2"/>
  <c r="K1455" i="2"/>
  <c r="K1456" i="2"/>
  <c r="K1457" i="2"/>
  <c r="K1458" i="2"/>
  <c r="K1459" i="2"/>
  <c r="K1460" i="2"/>
  <c r="K1461" i="2"/>
  <c r="K1462" i="2"/>
  <c r="K1463" i="2"/>
  <c r="K1464" i="2"/>
  <c r="K1465" i="2"/>
  <c r="K1466" i="2"/>
  <c r="K1467" i="2"/>
  <c r="K1468" i="2"/>
  <c r="K1469" i="2"/>
  <c r="K1470" i="2"/>
  <c r="K1471" i="2"/>
  <c r="K1472" i="2"/>
  <c r="K1473" i="2"/>
  <c r="K1474" i="2"/>
  <c r="K1475" i="2"/>
  <c r="K1476" i="2"/>
  <c r="K1477" i="2"/>
  <c r="K1478" i="2"/>
  <c r="K1479" i="2"/>
  <c r="K1480" i="2"/>
  <c r="K1481" i="2"/>
  <c r="K1482" i="2"/>
  <c r="K1483" i="2"/>
  <c r="K1484" i="2"/>
  <c r="K1485" i="2"/>
  <c r="K1486" i="2"/>
  <c r="K1487" i="2"/>
  <c r="K1488" i="2"/>
  <c r="K1489" i="2"/>
  <c r="K1490" i="2"/>
  <c r="K1491" i="2"/>
  <c r="K1492" i="2"/>
  <c r="K1493" i="2"/>
  <c r="K1494" i="2"/>
  <c r="K1495" i="2"/>
  <c r="K1496" i="2"/>
  <c r="K1497" i="2"/>
  <c r="K1498" i="2"/>
  <c r="K1499" i="2"/>
  <c r="K1500" i="2"/>
  <c r="K1501" i="2"/>
  <c r="K1502" i="2"/>
  <c r="K1503" i="2"/>
  <c r="K1504" i="2"/>
  <c r="K1505" i="2"/>
  <c r="K1506" i="2"/>
  <c r="K1507" i="2"/>
  <c r="K1508" i="2"/>
  <c r="K1509" i="2"/>
  <c r="K1510" i="2"/>
  <c r="K1511" i="2"/>
  <c r="K1512" i="2"/>
  <c r="K1513" i="2"/>
  <c r="K1514" i="2"/>
  <c r="K1515" i="2"/>
  <c r="K1516" i="2"/>
  <c r="K1517" i="2"/>
  <c r="K1518" i="2"/>
  <c r="K1519" i="2"/>
  <c r="K1520" i="2"/>
  <c r="K1521" i="2"/>
  <c r="K1522" i="2"/>
  <c r="K1523" i="2"/>
  <c r="K1524" i="2"/>
  <c r="K1525" i="2"/>
  <c r="K1526" i="2"/>
  <c r="K1527" i="2"/>
  <c r="K1528" i="2"/>
  <c r="K1529" i="2"/>
  <c r="K1530" i="2"/>
  <c r="K1531" i="2"/>
  <c r="K1532" i="2"/>
  <c r="K1533" i="2"/>
  <c r="K1534" i="2"/>
  <c r="K1535" i="2"/>
  <c r="K1536" i="2"/>
  <c r="K1537" i="2"/>
  <c r="K1538" i="2"/>
  <c r="K1539" i="2"/>
  <c r="K1540" i="2"/>
  <c r="K1541" i="2"/>
  <c r="K1542" i="2"/>
  <c r="K1543" i="2"/>
  <c r="K1544" i="2"/>
  <c r="K1545" i="2"/>
  <c r="K1546" i="2"/>
  <c r="K1547" i="2"/>
  <c r="K1548" i="2"/>
  <c r="K1549" i="2"/>
  <c r="K1550" i="2"/>
  <c r="K1551" i="2"/>
  <c r="K1552" i="2"/>
  <c r="K1553" i="2"/>
  <c r="K1554" i="2"/>
  <c r="K1555" i="2"/>
  <c r="K1556" i="2"/>
  <c r="K1557" i="2"/>
  <c r="K1558" i="2"/>
  <c r="K1559" i="2"/>
  <c r="K1560" i="2"/>
  <c r="K1561" i="2"/>
  <c r="K1562" i="2"/>
  <c r="K1563" i="2"/>
  <c r="K1564" i="2"/>
  <c r="K1565" i="2"/>
  <c r="K1566" i="2"/>
  <c r="K1567" i="2"/>
  <c r="K1568" i="2"/>
  <c r="K1569" i="2"/>
  <c r="K1570" i="2"/>
  <c r="K1571" i="2"/>
  <c r="K1572" i="2"/>
  <c r="K1573" i="2"/>
  <c r="K1574" i="2"/>
  <c r="K1575" i="2"/>
  <c r="K1576" i="2"/>
  <c r="K1577" i="2"/>
  <c r="K1578" i="2"/>
  <c r="K1579" i="2"/>
  <c r="K1580" i="2"/>
  <c r="K1581" i="2"/>
  <c r="K1582" i="2"/>
  <c r="K1583" i="2"/>
  <c r="K1584" i="2"/>
  <c r="K1585" i="2"/>
  <c r="K1586" i="2"/>
  <c r="K1587" i="2"/>
  <c r="K1588" i="2"/>
  <c r="K1589" i="2"/>
  <c r="K1590" i="2"/>
  <c r="K1591" i="2"/>
  <c r="K1592" i="2"/>
  <c r="K1593" i="2"/>
  <c r="K1594" i="2"/>
  <c r="K1595" i="2"/>
  <c r="K1596" i="2"/>
  <c r="K1597" i="2"/>
  <c r="K1598" i="2"/>
  <c r="K1599" i="2"/>
  <c r="K1600" i="2"/>
  <c r="K1601" i="2"/>
  <c r="K1602" i="2"/>
  <c r="K1603" i="2"/>
  <c r="K1604" i="2"/>
  <c r="K1605" i="2"/>
  <c r="K1606" i="2"/>
  <c r="K1607" i="2"/>
  <c r="K1608" i="2"/>
  <c r="K1609" i="2"/>
  <c r="K1610" i="2"/>
  <c r="K1611" i="2"/>
  <c r="K1612" i="2"/>
  <c r="K1613" i="2"/>
  <c r="K1614" i="2"/>
  <c r="K1615" i="2"/>
  <c r="K1616" i="2"/>
  <c r="K1617" i="2"/>
  <c r="K1618" i="2"/>
  <c r="K1619" i="2"/>
  <c r="K1620" i="2"/>
  <c r="K1621" i="2"/>
  <c r="K1622" i="2"/>
  <c r="K1623" i="2"/>
  <c r="K1624" i="2"/>
  <c r="K1625" i="2"/>
  <c r="K1626" i="2"/>
  <c r="K1627" i="2"/>
  <c r="K1628" i="2"/>
  <c r="K1629" i="2"/>
  <c r="K1630" i="2"/>
  <c r="K1631" i="2"/>
  <c r="K1632" i="2"/>
  <c r="K1633" i="2"/>
  <c r="K1634" i="2"/>
  <c r="K1635" i="2"/>
  <c r="K1636" i="2"/>
  <c r="K1637" i="2"/>
  <c r="K1638" i="2"/>
  <c r="K1639" i="2"/>
  <c r="K1640" i="2"/>
  <c r="K1641" i="2"/>
  <c r="K1642" i="2"/>
  <c r="K1643" i="2"/>
  <c r="K1644" i="2"/>
  <c r="K1645" i="2"/>
  <c r="K1646" i="2"/>
  <c r="K1647" i="2"/>
  <c r="K1648" i="2"/>
  <c r="K1649" i="2"/>
  <c r="K1650" i="2"/>
  <c r="K1651" i="2"/>
  <c r="K1652" i="2"/>
  <c r="K1653" i="2"/>
  <c r="K1654" i="2"/>
  <c r="K1655" i="2"/>
  <c r="K1656" i="2"/>
  <c r="K1657" i="2"/>
  <c r="K1658" i="2"/>
  <c r="K1659" i="2"/>
  <c r="K1660" i="2"/>
  <c r="K1661" i="2"/>
  <c r="K1662" i="2"/>
  <c r="K1663" i="2"/>
  <c r="K1664" i="2"/>
  <c r="K1665" i="2"/>
  <c r="K1666" i="2"/>
  <c r="K1667" i="2"/>
  <c r="K1668" i="2"/>
  <c r="K1669" i="2"/>
  <c r="K1670" i="2"/>
  <c r="K1671" i="2"/>
  <c r="K1672" i="2"/>
  <c r="K1673" i="2"/>
  <c r="K1674" i="2"/>
  <c r="K1675" i="2"/>
  <c r="K1676" i="2"/>
  <c r="K1677" i="2"/>
  <c r="K1678" i="2"/>
  <c r="K1679" i="2"/>
  <c r="K1680" i="2"/>
  <c r="K1681" i="2"/>
  <c r="K1682" i="2"/>
  <c r="K1683" i="2"/>
  <c r="K1684" i="2"/>
  <c r="K1685" i="2"/>
  <c r="K1686" i="2"/>
  <c r="K1687" i="2"/>
  <c r="K1688" i="2"/>
  <c r="K1689" i="2"/>
  <c r="K1690" i="2"/>
  <c r="K1691" i="2"/>
  <c r="K1692" i="2"/>
  <c r="K1693" i="2"/>
  <c r="K1694" i="2"/>
  <c r="K1695" i="2"/>
  <c r="K1696" i="2"/>
  <c r="K1697" i="2"/>
  <c r="K1698" i="2"/>
  <c r="K1699" i="2"/>
  <c r="K1700" i="2"/>
  <c r="K1701" i="2"/>
  <c r="K1702" i="2"/>
  <c r="K1703" i="2"/>
  <c r="K1704" i="2"/>
  <c r="K1705" i="2"/>
  <c r="K1706" i="2"/>
  <c r="K1707" i="2"/>
  <c r="K1708" i="2"/>
  <c r="K1709" i="2"/>
  <c r="K1710" i="2"/>
  <c r="K1711" i="2"/>
  <c r="K1712" i="2"/>
  <c r="K1713" i="2"/>
  <c r="K1714" i="2"/>
  <c r="K1715" i="2"/>
  <c r="K1716" i="2"/>
  <c r="K1717" i="2"/>
  <c r="K1718" i="2"/>
  <c r="K1719" i="2"/>
  <c r="K1720" i="2"/>
  <c r="K1721" i="2"/>
  <c r="K1722" i="2"/>
  <c r="K1723" i="2"/>
  <c r="K1724" i="2"/>
  <c r="K1725" i="2"/>
  <c r="K1726" i="2"/>
  <c r="K1727" i="2"/>
  <c r="K1728" i="2"/>
  <c r="K1729" i="2"/>
  <c r="K1730" i="2"/>
  <c r="K1731" i="2"/>
  <c r="K1732" i="2"/>
  <c r="K1733" i="2"/>
  <c r="K1734" i="2"/>
  <c r="K1735" i="2"/>
  <c r="K1736" i="2"/>
  <c r="K1737" i="2"/>
  <c r="K1738" i="2"/>
  <c r="K1739" i="2"/>
  <c r="K1740" i="2"/>
  <c r="K1741" i="2"/>
  <c r="K1742" i="2"/>
  <c r="K1743" i="2"/>
  <c r="K1744" i="2"/>
  <c r="K1745" i="2"/>
  <c r="K1746" i="2"/>
  <c r="K1747" i="2"/>
  <c r="K1748" i="2"/>
  <c r="K1749" i="2"/>
  <c r="K1750" i="2"/>
  <c r="K1751" i="2"/>
  <c r="K1752" i="2"/>
  <c r="K1753" i="2"/>
  <c r="K1754" i="2"/>
  <c r="K1755" i="2"/>
  <c r="K1756" i="2"/>
  <c r="K1757" i="2"/>
  <c r="K1758" i="2"/>
  <c r="K1759" i="2"/>
  <c r="K1760" i="2"/>
  <c r="K1761" i="2"/>
  <c r="K1762" i="2"/>
  <c r="K1763" i="2"/>
  <c r="K1764" i="2"/>
  <c r="K1765" i="2"/>
  <c r="K1766" i="2"/>
  <c r="K1767" i="2"/>
  <c r="K1768" i="2"/>
  <c r="K1769" i="2"/>
  <c r="K1770" i="2"/>
  <c r="K1771" i="2"/>
  <c r="K1772" i="2"/>
  <c r="K1773" i="2"/>
  <c r="K1774" i="2"/>
  <c r="K1775" i="2"/>
  <c r="K1776" i="2"/>
  <c r="K1777" i="2"/>
  <c r="K1778" i="2"/>
  <c r="K1779" i="2"/>
  <c r="K1780" i="2"/>
  <c r="K1781" i="2"/>
  <c r="K1782" i="2"/>
  <c r="K1783" i="2"/>
  <c r="K1784" i="2"/>
  <c r="K1785" i="2"/>
  <c r="K1786" i="2"/>
  <c r="K1787" i="2"/>
  <c r="K1788" i="2"/>
  <c r="K1789" i="2"/>
  <c r="K1790" i="2"/>
  <c r="K1791" i="2"/>
  <c r="K1792" i="2"/>
  <c r="K1793" i="2"/>
  <c r="K1794" i="2"/>
  <c r="K1795" i="2"/>
  <c r="K1796" i="2"/>
  <c r="K1797" i="2"/>
  <c r="K1798" i="2"/>
  <c r="K1799" i="2"/>
  <c r="K1800" i="2"/>
  <c r="K1801" i="2"/>
  <c r="K1802" i="2"/>
  <c r="K1803" i="2"/>
  <c r="K1804" i="2"/>
  <c r="K1805" i="2"/>
  <c r="K1806" i="2"/>
  <c r="K1807" i="2"/>
  <c r="K1808" i="2"/>
  <c r="K1809" i="2"/>
  <c r="K1810" i="2"/>
  <c r="K1811" i="2"/>
  <c r="K1812" i="2"/>
  <c r="K1813" i="2"/>
  <c r="K1814" i="2"/>
  <c r="K1815" i="2"/>
  <c r="K1816" i="2"/>
  <c r="K1817" i="2"/>
  <c r="K1818" i="2"/>
  <c r="K1819" i="2"/>
  <c r="K1820" i="2"/>
  <c r="K1821" i="2"/>
  <c r="K1822" i="2"/>
  <c r="K1823" i="2"/>
  <c r="K1824" i="2"/>
  <c r="K1825" i="2"/>
  <c r="K1826" i="2"/>
  <c r="K1827" i="2"/>
  <c r="K1828" i="2"/>
  <c r="K1829" i="2"/>
  <c r="K1830" i="2"/>
  <c r="K1831" i="2"/>
  <c r="K1832" i="2"/>
  <c r="K1833" i="2"/>
  <c r="K1834" i="2"/>
  <c r="K1835" i="2"/>
  <c r="K1836" i="2"/>
  <c r="K1837" i="2"/>
  <c r="K1838" i="2"/>
  <c r="K1839" i="2"/>
  <c r="K1840" i="2"/>
  <c r="K1841" i="2"/>
  <c r="K1842" i="2"/>
  <c r="K1843" i="2"/>
  <c r="K1844" i="2"/>
  <c r="K1845" i="2"/>
  <c r="K1846" i="2"/>
  <c r="K1847" i="2"/>
  <c r="K1848" i="2"/>
  <c r="K1849" i="2"/>
  <c r="K1850" i="2"/>
  <c r="K1851" i="2"/>
  <c r="K1852" i="2"/>
  <c r="K1853" i="2"/>
  <c r="K1854" i="2"/>
  <c r="K1855" i="2"/>
  <c r="K1856" i="2"/>
  <c r="K1857" i="2"/>
  <c r="K1858" i="2"/>
  <c r="K1859" i="2"/>
  <c r="K1860" i="2"/>
  <c r="K1861" i="2"/>
  <c r="K1862" i="2"/>
  <c r="K1863" i="2"/>
  <c r="K1864" i="2"/>
  <c r="K1865" i="2"/>
  <c r="K1866" i="2"/>
  <c r="K1867" i="2"/>
  <c r="K1868" i="2"/>
  <c r="K1869" i="2"/>
  <c r="K1870" i="2"/>
  <c r="K1871" i="2"/>
  <c r="K1872" i="2"/>
  <c r="K1873" i="2"/>
  <c r="K1874" i="2"/>
  <c r="K1875" i="2"/>
  <c r="K1876" i="2"/>
  <c r="K1877" i="2"/>
  <c r="K1878" i="2"/>
  <c r="K1879" i="2"/>
  <c r="K1880" i="2"/>
  <c r="K1881" i="2"/>
  <c r="K1882" i="2"/>
  <c r="K1883" i="2"/>
  <c r="K1884" i="2"/>
  <c r="K1885" i="2"/>
  <c r="K1886" i="2"/>
  <c r="K1887" i="2"/>
  <c r="K1888" i="2"/>
  <c r="K1889" i="2"/>
  <c r="K1890" i="2"/>
  <c r="K1891" i="2"/>
  <c r="K1892" i="2"/>
  <c r="K1893" i="2"/>
  <c r="K1894" i="2"/>
  <c r="K1895" i="2"/>
  <c r="K1896" i="2"/>
  <c r="K1897" i="2"/>
  <c r="K1898" i="2"/>
  <c r="K1899" i="2"/>
  <c r="K1900" i="2"/>
  <c r="K1901" i="2"/>
  <c r="K1902" i="2"/>
  <c r="K1903" i="2"/>
  <c r="K1904" i="2"/>
  <c r="K1905" i="2"/>
  <c r="K1906" i="2"/>
  <c r="K1907" i="2"/>
  <c r="K1908" i="2"/>
  <c r="K1909" i="2"/>
  <c r="K1910" i="2"/>
  <c r="K1911" i="2"/>
  <c r="K1912" i="2"/>
  <c r="K1913" i="2"/>
  <c r="K1914" i="2"/>
  <c r="K1915" i="2"/>
  <c r="K1916" i="2"/>
  <c r="K1917" i="2"/>
  <c r="K1918" i="2"/>
  <c r="K1919" i="2"/>
  <c r="K1920" i="2"/>
  <c r="K1921" i="2"/>
  <c r="K1922" i="2"/>
  <c r="K1923" i="2"/>
  <c r="K1924" i="2"/>
  <c r="K1925" i="2"/>
  <c r="K1926" i="2"/>
  <c r="K1927" i="2"/>
  <c r="K1928" i="2"/>
  <c r="K1929" i="2"/>
  <c r="K1930" i="2"/>
  <c r="K1931" i="2"/>
  <c r="K1932" i="2"/>
  <c r="K1933" i="2"/>
  <c r="K1934" i="2"/>
  <c r="K1935" i="2"/>
  <c r="K1936" i="2"/>
  <c r="K1937" i="2"/>
  <c r="K1938" i="2"/>
  <c r="K1939" i="2"/>
  <c r="K1940" i="2"/>
  <c r="K1941" i="2"/>
  <c r="K1942" i="2"/>
  <c r="K1943" i="2"/>
  <c r="K1944" i="2"/>
  <c r="K1945" i="2"/>
  <c r="K1946" i="2"/>
  <c r="K1947" i="2"/>
  <c r="K1948" i="2"/>
  <c r="K1949" i="2"/>
  <c r="K1950" i="2"/>
  <c r="K1951" i="2"/>
  <c r="K1952" i="2"/>
  <c r="K1953" i="2"/>
  <c r="K1954" i="2"/>
  <c r="K1955" i="2"/>
  <c r="K1956" i="2"/>
  <c r="K1957" i="2"/>
  <c r="K1958" i="2"/>
  <c r="K1959" i="2"/>
  <c r="K1960" i="2"/>
  <c r="K1961" i="2"/>
  <c r="K1962" i="2"/>
  <c r="K1963" i="2"/>
  <c r="K1964" i="2"/>
  <c r="K1965" i="2"/>
  <c r="K1966" i="2"/>
  <c r="K1967" i="2"/>
  <c r="K1968" i="2"/>
  <c r="K1969" i="2"/>
  <c r="K1970" i="2"/>
  <c r="K1971" i="2"/>
  <c r="K1972" i="2"/>
  <c r="K1973" i="2"/>
  <c r="K1974" i="2"/>
  <c r="K1975" i="2"/>
  <c r="K1976" i="2"/>
  <c r="K1977" i="2"/>
  <c r="K1978" i="2"/>
  <c r="K1979" i="2"/>
  <c r="K1980" i="2"/>
  <c r="K1981" i="2"/>
  <c r="K1982" i="2"/>
  <c r="K1983" i="2"/>
  <c r="K1984" i="2"/>
  <c r="K1985" i="2"/>
  <c r="K1986" i="2"/>
  <c r="K1987" i="2"/>
  <c r="K1988" i="2"/>
  <c r="K1989" i="2"/>
  <c r="K1990" i="2"/>
  <c r="K1991" i="2"/>
  <c r="K1992" i="2"/>
  <c r="K1993" i="2"/>
  <c r="K1994" i="2"/>
  <c r="K1995" i="2"/>
  <c r="K1996" i="2"/>
  <c r="K1997" i="2"/>
  <c r="K1998" i="2"/>
  <c r="K1999" i="2"/>
  <c r="K2000" i="2"/>
  <c r="K2001" i="2"/>
  <c r="K2002" i="2"/>
  <c r="K2003" i="2"/>
  <c r="K2004" i="2"/>
  <c r="K2005" i="2"/>
  <c r="K2006" i="2"/>
  <c r="K2007" i="2"/>
  <c r="K2008" i="2"/>
  <c r="K2009" i="2"/>
  <c r="C9" i="2"/>
  <c r="C10" i="2"/>
  <c r="N7" i="6"/>
  <c r="B8" i="4"/>
  <c r="B9" i="4"/>
  <c r="A10" i="4"/>
  <c r="B10" i="4"/>
  <c r="A11" i="4"/>
  <c r="B11" i="4"/>
  <c r="A12" i="4"/>
  <c r="B12" i="4"/>
  <c r="A13" i="4"/>
  <c r="B13" i="4"/>
  <c r="A14" i="4"/>
  <c r="B14" i="4"/>
  <c r="A15" i="4"/>
  <c r="B15" i="4"/>
  <c r="A16" i="4"/>
  <c r="B16" i="4"/>
  <c r="A17" i="4"/>
  <c r="B17" i="4"/>
  <c r="A18" i="4"/>
  <c r="B18" i="4"/>
  <c r="A19" i="4"/>
  <c r="B19" i="4"/>
  <c r="A20" i="4"/>
  <c r="B20" i="4"/>
  <c r="A21" i="4"/>
  <c r="B21" i="4"/>
  <c r="A22" i="4"/>
  <c r="B22" i="4"/>
  <c r="A23" i="4"/>
  <c r="B23" i="4"/>
  <c r="A24" i="4"/>
  <c r="B24" i="4"/>
  <c r="A25" i="4"/>
  <c r="B25" i="4"/>
  <c r="A26" i="4"/>
  <c r="B26" i="4"/>
  <c r="A27" i="4"/>
  <c r="B27" i="4"/>
  <c r="A28" i="4"/>
  <c r="B28" i="4"/>
  <c r="A29" i="4"/>
  <c r="B29" i="4"/>
  <c r="A30" i="4"/>
  <c r="B30" i="4"/>
  <c r="A31" i="4"/>
  <c r="B31" i="4"/>
  <c r="A32" i="4"/>
  <c r="B32" i="4"/>
  <c r="A33" i="4"/>
  <c r="B33" i="4"/>
  <c r="A34" i="4"/>
  <c r="B34" i="4"/>
  <c r="A35" i="4"/>
  <c r="B35" i="4"/>
  <c r="A36" i="4"/>
  <c r="B36" i="4"/>
  <c r="A37" i="4"/>
  <c r="B37" i="4"/>
  <c r="A38" i="4"/>
  <c r="B38" i="4"/>
  <c r="A39" i="4"/>
  <c r="B39" i="4"/>
  <c r="A40" i="4"/>
  <c r="B40" i="4"/>
  <c r="A41" i="4"/>
  <c r="B41" i="4"/>
  <c r="A42" i="4"/>
  <c r="B42" i="4"/>
  <c r="A43" i="4"/>
  <c r="B43" i="4"/>
  <c r="A44" i="4"/>
  <c r="B44" i="4"/>
  <c r="A45" i="4"/>
  <c r="B45" i="4"/>
  <c r="A46" i="4"/>
  <c r="B46" i="4"/>
  <c r="A47" i="4"/>
  <c r="B47" i="4"/>
  <c r="A48" i="4"/>
  <c r="B48" i="4"/>
  <c r="A49" i="4"/>
  <c r="B49" i="4"/>
  <c r="A50" i="4"/>
  <c r="B50" i="4"/>
  <c r="A51" i="4"/>
  <c r="B51" i="4"/>
  <c r="A52" i="4"/>
  <c r="B52" i="4"/>
  <c r="A53" i="4"/>
  <c r="B53" i="4"/>
  <c r="A54" i="4"/>
  <c r="B54" i="4"/>
  <c r="A55" i="4"/>
  <c r="B55" i="4"/>
  <c r="A56" i="4"/>
  <c r="B56" i="4"/>
  <c r="A57" i="4"/>
  <c r="B57" i="4"/>
  <c r="A58" i="4"/>
  <c r="B58" i="4"/>
  <c r="A59" i="4"/>
  <c r="B59" i="4"/>
  <c r="A60" i="4"/>
  <c r="B60" i="4"/>
  <c r="A61" i="4"/>
  <c r="B61" i="4"/>
  <c r="A62" i="4"/>
  <c r="B62" i="4"/>
  <c r="A63" i="4"/>
  <c r="B63" i="4"/>
  <c r="A64" i="4"/>
  <c r="B64" i="4"/>
  <c r="A65" i="4"/>
  <c r="B65" i="4"/>
  <c r="A66" i="4"/>
  <c r="B66" i="4"/>
  <c r="A67" i="4"/>
  <c r="B67" i="4"/>
  <c r="A68" i="4"/>
  <c r="B68" i="4"/>
  <c r="A69" i="4"/>
  <c r="B69" i="4"/>
  <c r="A70" i="4"/>
  <c r="B70" i="4"/>
  <c r="A71" i="4"/>
  <c r="B71" i="4"/>
  <c r="A72" i="4"/>
  <c r="B72" i="4"/>
  <c r="A73" i="4"/>
  <c r="B73" i="4"/>
  <c r="A74" i="4"/>
  <c r="B74" i="4"/>
  <c r="A75" i="4"/>
  <c r="B75" i="4"/>
  <c r="A76" i="4"/>
  <c r="B76" i="4"/>
  <c r="A77" i="4"/>
  <c r="B77" i="4"/>
  <c r="A78" i="4"/>
  <c r="B78" i="4"/>
  <c r="A79" i="4"/>
  <c r="B79" i="4"/>
  <c r="A80" i="4"/>
  <c r="B80" i="4"/>
  <c r="A81" i="4"/>
  <c r="B81" i="4"/>
  <c r="A82" i="4"/>
  <c r="B82" i="4"/>
  <c r="A83" i="4"/>
  <c r="B83" i="4"/>
  <c r="A84" i="4"/>
  <c r="B84" i="4"/>
  <c r="A85" i="4"/>
  <c r="B85" i="4"/>
  <c r="A86" i="4"/>
  <c r="B86" i="4"/>
  <c r="A87" i="4"/>
  <c r="B87" i="4"/>
  <c r="A88" i="4"/>
  <c r="B88" i="4"/>
  <c r="A89" i="4"/>
  <c r="B89" i="4"/>
  <c r="A90" i="4"/>
  <c r="B90" i="4"/>
  <c r="A91" i="4"/>
  <c r="B91" i="4"/>
  <c r="A92" i="4"/>
  <c r="B92" i="4"/>
  <c r="A93" i="4"/>
  <c r="B93" i="4"/>
  <c r="A94" i="4"/>
  <c r="B94" i="4"/>
  <c r="A95" i="4"/>
  <c r="B95" i="4"/>
  <c r="A96" i="4"/>
  <c r="B96" i="4"/>
  <c r="A97" i="4"/>
  <c r="B97" i="4"/>
  <c r="A98" i="4"/>
  <c r="B98" i="4"/>
  <c r="A99" i="4"/>
  <c r="B99" i="4"/>
  <c r="A100" i="4"/>
  <c r="B100" i="4"/>
  <c r="A101" i="4"/>
  <c r="B101" i="4"/>
  <c r="A102" i="4"/>
  <c r="B102" i="4"/>
  <c r="A103" i="4"/>
  <c r="B103" i="4"/>
  <c r="A104" i="4"/>
  <c r="B104" i="4"/>
  <c r="A105" i="4"/>
  <c r="B105" i="4"/>
  <c r="A106" i="4"/>
  <c r="B106" i="4"/>
  <c r="A107" i="4"/>
  <c r="B107" i="4"/>
  <c r="B108" i="4"/>
  <c r="E2" i="4"/>
  <c r="F2" i="4"/>
  <c r="E1" i="4"/>
  <c r="C9" i="3"/>
  <c r="F9" i="3"/>
  <c r="F10" i="3"/>
  <c r="F11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F34" i="3"/>
  <c r="F35" i="3"/>
  <c r="F36" i="3"/>
  <c r="F37" i="3"/>
  <c r="F38" i="3"/>
  <c r="F39" i="3"/>
  <c r="F40" i="3"/>
  <c r="F41" i="3"/>
  <c r="F42" i="3"/>
  <c r="F43" i="3"/>
  <c r="F44" i="3"/>
  <c r="F45" i="3"/>
  <c r="F46" i="3"/>
  <c r="F47" i="3"/>
  <c r="F48" i="3"/>
  <c r="F49" i="3"/>
  <c r="F50" i="3"/>
  <c r="F51" i="3"/>
  <c r="F52" i="3"/>
  <c r="F53" i="3"/>
  <c r="F54" i="3"/>
  <c r="F55" i="3"/>
  <c r="F56" i="3"/>
  <c r="F57" i="3"/>
  <c r="F58" i="3"/>
  <c r="F59" i="3"/>
  <c r="F60" i="3"/>
  <c r="F61" i="3"/>
  <c r="F62" i="3"/>
  <c r="F63" i="3"/>
  <c r="F64" i="3"/>
  <c r="F65" i="3"/>
  <c r="F66" i="3"/>
  <c r="F67" i="3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4" i="3"/>
  <c r="F105" i="3"/>
  <c r="F106" i="3"/>
  <c r="F107" i="3"/>
  <c r="F108" i="3"/>
  <c r="F109" i="3"/>
  <c r="F110" i="3"/>
  <c r="F111" i="3"/>
  <c r="F112" i="3"/>
  <c r="F113" i="3"/>
  <c r="F114" i="3"/>
  <c r="F115" i="3"/>
  <c r="F116" i="3"/>
  <c r="F117" i="3"/>
  <c r="F118" i="3"/>
  <c r="F119" i="3"/>
  <c r="F120" i="3"/>
  <c r="F121" i="3"/>
  <c r="F122" i="3"/>
  <c r="F123" i="3"/>
  <c r="F124" i="3"/>
  <c r="F125" i="3"/>
  <c r="F126" i="3"/>
  <c r="F127" i="3"/>
  <c r="F128" i="3"/>
  <c r="F129" i="3"/>
  <c r="F130" i="3"/>
  <c r="F131" i="3"/>
  <c r="F132" i="3"/>
  <c r="F133" i="3"/>
  <c r="F134" i="3"/>
  <c r="F135" i="3"/>
  <c r="F136" i="3"/>
  <c r="F137" i="3"/>
  <c r="F138" i="3"/>
  <c r="F139" i="3"/>
  <c r="F140" i="3"/>
  <c r="F141" i="3"/>
  <c r="F142" i="3"/>
  <c r="F143" i="3"/>
  <c r="F144" i="3"/>
  <c r="F145" i="3"/>
  <c r="F146" i="3"/>
  <c r="F147" i="3"/>
  <c r="F148" i="3"/>
  <c r="F149" i="3"/>
  <c r="F150" i="3"/>
  <c r="F151" i="3"/>
  <c r="F152" i="3"/>
  <c r="F153" i="3"/>
  <c r="F154" i="3"/>
  <c r="F155" i="3"/>
  <c r="F156" i="3"/>
  <c r="F157" i="3"/>
  <c r="F158" i="3"/>
  <c r="F159" i="3"/>
  <c r="F160" i="3"/>
  <c r="F161" i="3"/>
  <c r="F162" i="3"/>
  <c r="F163" i="3"/>
  <c r="F164" i="3"/>
  <c r="F165" i="3"/>
  <c r="F166" i="3"/>
  <c r="F167" i="3"/>
  <c r="F168" i="3"/>
  <c r="F169" i="3"/>
  <c r="F170" i="3"/>
  <c r="F171" i="3"/>
  <c r="F172" i="3"/>
  <c r="F173" i="3"/>
  <c r="F174" i="3"/>
  <c r="F175" i="3"/>
  <c r="F176" i="3"/>
  <c r="F177" i="3"/>
  <c r="F178" i="3"/>
  <c r="F179" i="3"/>
  <c r="F180" i="3"/>
  <c r="F181" i="3"/>
  <c r="F182" i="3"/>
  <c r="F183" i="3"/>
  <c r="F184" i="3"/>
  <c r="F185" i="3"/>
  <c r="F186" i="3"/>
  <c r="F187" i="3"/>
  <c r="F188" i="3"/>
  <c r="F189" i="3"/>
  <c r="F190" i="3"/>
  <c r="F191" i="3"/>
  <c r="F192" i="3"/>
  <c r="F193" i="3"/>
  <c r="F194" i="3"/>
  <c r="F195" i="3"/>
  <c r="F196" i="3"/>
  <c r="F197" i="3"/>
  <c r="F198" i="3"/>
  <c r="F199" i="3"/>
  <c r="F200" i="3"/>
  <c r="F201" i="3"/>
  <c r="F202" i="3"/>
  <c r="F203" i="3"/>
  <c r="F204" i="3"/>
  <c r="F205" i="3"/>
  <c r="F206" i="3"/>
  <c r="F207" i="3"/>
  <c r="F208" i="3"/>
  <c r="F209" i="3"/>
  <c r="F210" i="3"/>
  <c r="F211" i="3"/>
  <c r="F212" i="3"/>
  <c r="F213" i="3"/>
  <c r="F214" i="3"/>
  <c r="F215" i="3"/>
  <c r="F216" i="3"/>
  <c r="F217" i="3"/>
  <c r="F218" i="3"/>
  <c r="F219" i="3"/>
  <c r="F220" i="3"/>
  <c r="F221" i="3"/>
  <c r="F222" i="3"/>
  <c r="F223" i="3"/>
  <c r="F224" i="3"/>
  <c r="F225" i="3"/>
  <c r="F226" i="3"/>
  <c r="F227" i="3"/>
  <c r="F228" i="3"/>
  <c r="F229" i="3"/>
  <c r="F230" i="3"/>
  <c r="F231" i="3"/>
  <c r="F232" i="3"/>
  <c r="F233" i="3"/>
  <c r="F234" i="3"/>
  <c r="F235" i="3"/>
  <c r="F236" i="3"/>
  <c r="F237" i="3"/>
  <c r="F238" i="3"/>
  <c r="F239" i="3"/>
  <c r="F240" i="3"/>
  <c r="F241" i="3"/>
  <c r="F242" i="3"/>
  <c r="F243" i="3"/>
  <c r="F244" i="3"/>
  <c r="F245" i="3"/>
  <c r="F246" i="3"/>
  <c r="F247" i="3"/>
  <c r="F248" i="3"/>
  <c r="F249" i="3"/>
  <c r="F250" i="3"/>
  <c r="F251" i="3"/>
  <c r="F252" i="3"/>
  <c r="F253" i="3"/>
  <c r="F254" i="3"/>
  <c r="F255" i="3"/>
  <c r="F256" i="3"/>
  <c r="F257" i="3"/>
  <c r="F258" i="3"/>
  <c r="F259" i="3"/>
  <c r="F260" i="3"/>
  <c r="F261" i="3"/>
  <c r="F262" i="3"/>
  <c r="F263" i="3"/>
  <c r="F264" i="3"/>
  <c r="F265" i="3"/>
  <c r="F266" i="3"/>
  <c r="F267" i="3"/>
  <c r="F268" i="3"/>
  <c r="F269" i="3"/>
  <c r="F270" i="3"/>
  <c r="F271" i="3"/>
  <c r="F272" i="3"/>
  <c r="F273" i="3"/>
  <c r="F274" i="3"/>
  <c r="F275" i="3"/>
  <c r="F276" i="3"/>
  <c r="F277" i="3"/>
  <c r="F278" i="3"/>
  <c r="F279" i="3"/>
  <c r="F280" i="3"/>
  <c r="F281" i="3"/>
  <c r="F282" i="3"/>
  <c r="F283" i="3"/>
  <c r="F284" i="3"/>
  <c r="F285" i="3"/>
  <c r="F286" i="3"/>
  <c r="F287" i="3"/>
  <c r="F288" i="3"/>
  <c r="F289" i="3"/>
  <c r="F290" i="3"/>
  <c r="F291" i="3"/>
  <c r="F292" i="3"/>
  <c r="F293" i="3"/>
  <c r="F294" i="3"/>
  <c r="F295" i="3"/>
  <c r="F296" i="3"/>
  <c r="F297" i="3"/>
  <c r="F298" i="3"/>
  <c r="F299" i="3"/>
  <c r="F300" i="3"/>
  <c r="F301" i="3"/>
  <c r="F302" i="3"/>
  <c r="F303" i="3"/>
  <c r="F304" i="3"/>
  <c r="F305" i="3"/>
  <c r="F306" i="3"/>
  <c r="F307" i="3"/>
  <c r="F308" i="3"/>
  <c r="F309" i="3"/>
  <c r="F310" i="3"/>
  <c r="F311" i="3"/>
  <c r="F312" i="3"/>
  <c r="F313" i="3"/>
  <c r="F314" i="3"/>
  <c r="F315" i="3"/>
  <c r="F316" i="3"/>
  <c r="F317" i="3"/>
  <c r="F318" i="3"/>
  <c r="F319" i="3"/>
  <c r="F320" i="3"/>
  <c r="F321" i="3"/>
  <c r="F322" i="3"/>
  <c r="F323" i="3"/>
  <c r="F324" i="3"/>
  <c r="F325" i="3"/>
  <c r="F326" i="3"/>
  <c r="F327" i="3"/>
  <c r="F328" i="3"/>
  <c r="F329" i="3"/>
  <c r="F330" i="3"/>
  <c r="F331" i="3"/>
  <c r="F332" i="3"/>
  <c r="F333" i="3"/>
  <c r="F334" i="3"/>
  <c r="F335" i="3"/>
  <c r="F336" i="3"/>
  <c r="F337" i="3"/>
  <c r="F338" i="3"/>
  <c r="F339" i="3"/>
  <c r="F340" i="3"/>
  <c r="F341" i="3"/>
  <c r="F342" i="3"/>
  <c r="F343" i="3"/>
  <c r="F344" i="3"/>
  <c r="F345" i="3"/>
  <c r="F346" i="3"/>
  <c r="F347" i="3"/>
  <c r="F348" i="3"/>
  <c r="F349" i="3"/>
  <c r="F350" i="3"/>
  <c r="F351" i="3"/>
  <c r="F352" i="3"/>
  <c r="F353" i="3"/>
  <c r="F354" i="3"/>
  <c r="F355" i="3"/>
  <c r="F356" i="3"/>
  <c r="F357" i="3"/>
  <c r="F358" i="3"/>
  <c r="F359" i="3"/>
  <c r="F360" i="3"/>
  <c r="F361" i="3"/>
  <c r="F362" i="3"/>
  <c r="F363" i="3"/>
  <c r="F364" i="3"/>
  <c r="F365" i="3"/>
  <c r="F366" i="3"/>
  <c r="F367" i="3"/>
  <c r="F368" i="3"/>
  <c r="F369" i="3"/>
  <c r="F370" i="3"/>
  <c r="F371" i="3"/>
  <c r="F372" i="3"/>
  <c r="F373" i="3"/>
  <c r="F374" i="3"/>
  <c r="F375" i="3"/>
  <c r="F376" i="3"/>
  <c r="F377" i="3"/>
  <c r="F378" i="3"/>
  <c r="F379" i="3"/>
  <c r="F380" i="3"/>
  <c r="F381" i="3"/>
  <c r="F382" i="3"/>
  <c r="F383" i="3"/>
  <c r="F384" i="3"/>
  <c r="F385" i="3"/>
  <c r="F386" i="3"/>
  <c r="F387" i="3"/>
  <c r="F388" i="3"/>
  <c r="F389" i="3"/>
  <c r="F390" i="3"/>
  <c r="F391" i="3"/>
  <c r="F392" i="3"/>
  <c r="F393" i="3"/>
  <c r="F394" i="3"/>
  <c r="F395" i="3"/>
  <c r="F396" i="3"/>
  <c r="F397" i="3"/>
  <c r="F398" i="3"/>
  <c r="F399" i="3"/>
  <c r="F400" i="3"/>
  <c r="F401" i="3"/>
  <c r="F402" i="3"/>
  <c r="F403" i="3"/>
  <c r="F404" i="3"/>
  <c r="F405" i="3"/>
  <c r="F406" i="3"/>
  <c r="F407" i="3"/>
  <c r="F408" i="3"/>
  <c r="F409" i="3"/>
  <c r="F410" i="3"/>
  <c r="F411" i="3"/>
  <c r="F412" i="3"/>
  <c r="F413" i="3"/>
  <c r="F414" i="3"/>
  <c r="F415" i="3"/>
  <c r="F416" i="3"/>
  <c r="F417" i="3"/>
  <c r="F418" i="3"/>
  <c r="F419" i="3"/>
  <c r="F420" i="3"/>
  <c r="F421" i="3"/>
  <c r="F422" i="3"/>
  <c r="F423" i="3"/>
  <c r="F424" i="3"/>
  <c r="F425" i="3"/>
  <c r="F426" i="3"/>
  <c r="F427" i="3"/>
  <c r="F428" i="3"/>
  <c r="F429" i="3"/>
  <c r="F430" i="3"/>
  <c r="F431" i="3"/>
  <c r="F432" i="3"/>
  <c r="F433" i="3"/>
  <c r="F434" i="3"/>
  <c r="F435" i="3"/>
  <c r="F436" i="3"/>
  <c r="F437" i="3"/>
  <c r="F438" i="3"/>
  <c r="F439" i="3"/>
  <c r="F440" i="3"/>
  <c r="F441" i="3"/>
  <c r="F442" i="3"/>
  <c r="F443" i="3"/>
  <c r="F444" i="3"/>
  <c r="F445" i="3"/>
  <c r="F446" i="3"/>
  <c r="F447" i="3"/>
  <c r="F448" i="3"/>
  <c r="F449" i="3"/>
  <c r="F450" i="3"/>
  <c r="F451" i="3"/>
  <c r="F452" i="3"/>
  <c r="F453" i="3"/>
  <c r="F454" i="3"/>
  <c r="F455" i="3"/>
  <c r="F456" i="3"/>
  <c r="F457" i="3"/>
  <c r="F458" i="3"/>
  <c r="F459" i="3"/>
  <c r="F460" i="3"/>
  <c r="F461" i="3"/>
  <c r="F462" i="3"/>
  <c r="F463" i="3"/>
  <c r="F464" i="3"/>
  <c r="F465" i="3"/>
  <c r="F466" i="3"/>
  <c r="F467" i="3"/>
  <c r="F468" i="3"/>
  <c r="F469" i="3"/>
  <c r="F470" i="3"/>
  <c r="F471" i="3"/>
  <c r="F472" i="3"/>
  <c r="F473" i="3"/>
  <c r="F474" i="3"/>
  <c r="F475" i="3"/>
  <c r="F476" i="3"/>
  <c r="F477" i="3"/>
  <c r="F478" i="3"/>
  <c r="F479" i="3"/>
  <c r="F480" i="3"/>
  <c r="F481" i="3"/>
  <c r="F482" i="3"/>
  <c r="F483" i="3"/>
  <c r="F484" i="3"/>
  <c r="F485" i="3"/>
  <c r="F486" i="3"/>
  <c r="F487" i="3"/>
  <c r="F488" i="3"/>
  <c r="F489" i="3"/>
  <c r="F490" i="3"/>
  <c r="F491" i="3"/>
  <c r="F492" i="3"/>
  <c r="F493" i="3"/>
  <c r="F494" i="3"/>
  <c r="F495" i="3"/>
  <c r="F496" i="3"/>
  <c r="F497" i="3"/>
  <c r="F498" i="3"/>
  <c r="F499" i="3"/>
  <c r="F500" i="3"/>
  <c r="F501" i="3"/>
  <c r="F502" i="3"/>
  <c r="F503" i="3"/>
  <c r="F504" i="3"/>
  <c r="F505" i="3"/>
  <c r="F506" i="3"/>
  <c r="F507" i="3"/>
  <c r="F508" i="3"/>
  <c r="F509" i="3"/>
  <c r="F510" i="3"/>
  <c r="F511" i="3"/>
  <c r="F512" i="3"/>
  <c r="F513" i="3"/>
  <c r="F514" i="3"/>
  <c r="F515" i="3"/>
  <c r="F516" i="3"/>
  <c r="F517" i="3"/>
  <c r="F518" i="3"/>
  <c r="F519" i="3"/>
  <c r="F520" i="3"/>
  <c r="F521" i="3"/>
  <c r="F522" i="3"/>
  <c r="F523" i="3"/>
  <c r="F524" i="3"/>
  <c r="F525" i="3"/>
  <c r="F526" i="3"/>
  <c r="F527" i="3"/>
  <c r="F528" i="3"/>
  <c r="F529" i="3"/>
  <c r="F530" i="3"/>
  <c r="F531" i="3"/>
  <c r="F532" i="3"/>
  <c r="F533" i="3"/>
  <c r="F534" i="3"/>
  <c r="F535" i="3"/>
  <c r="F536" i="3"/>
  <c r="F537" i="3"/>
  <c r="F538" i="3"/>
  <c r="F539" i="3"/>
  <c r="F540" i="3"/>
  <c r="F541" i="3"/>
  <c r="F542" i="3"/>
  <c r="F543" i="3"/>
  <c r="F544" i="3"/>
  <c r="F545" i="3"/>
  <c r="F546" i="3"/>
  <c r="F547" i="3"/>
  <c r="F548" i="3"/>
  <c r="F549" i="3"/>
  <c r="F550" i="3"/>
  <c r="F551" i="3"/>
  <c r="F552" i="3"/>
  <c r="F553" i="3"/>
  <c r="F554" i="3"/>
  <c r="F555" i="3"/>
  <c r="F556" i="3"/>
  <c r="F557" i="3"/>
  <c r="F558" i="3"/>
  <c r="F559" i="3"/>
  <c r="F560" i="3"/>
  <c r="F561" i="3"/>
  <c r="F562" i="3"/>
  <c r="F563" i="3"/>
  <c r="F564" i="3"/>
  <c r="F565" i="3"/>
  <c r="F566" i="3"/>
  <c r="F567" i="3"/>
  <c r="F568" i="3"/>
  <c r="F569" i="3"/>
  <c r="F570" i="3"/>
  <c r="F571" i="3"/>
  <c r="F572" i="3"/>
  <c r="F573" i="3"/>
  <c r="F574" i="3"/>
  <c r="F575" i="3"/>
  <c r="F576" i="3"/>
  <c r="F577" i="3"/>
  <c r="F578" i="3"/>
  <c r="F579" i="3"/>
  <c r="F580" i="3"/>
  <c r="F581" i="3"/>
  <c r="F582" i="3"/>
  <c r="F583" i="3"/>
  <c r="F584" i="3"/>
  <c r="F585" i="3"/>
  <c r="F586" i="3"/>
  <c r="F587" i="3"/>
  <c r="F588" i="3"/>
  <c r="F589" i="3"/>
  <c r="F590" i="3"/>
  <c r="F591" i="3"/>
  <c r="F592" i="3"/>
  <c r="F593" i="3"/>
  <c r="F594" i="3"/>
  <c r="F595" i="3"/>
  <c r="F596" i="3"/>
  <c r="F597" i="3"/>
  <c r="F598" i="3"/>
  <c r="F599" i="3"/>
  <c r="F600" i="3"/>
  <c r="F601" i="3"/>
  <c r="F602" i="3"/>
  <c r="F603" i="3"/>
  <c r="F604" i="3"/>
  <c r="F605" i="3"/>
  <c r="F606" i="3"/>
  <c r="F607" i="3"/>
  <c r="F608" i="3"/>
  <c r="F609" i="3"/>
  <c r="F610" i="3"/>
  <c r="F611" i="3"/>
  <c r="F612" i="3"/>
  <c r="F613" i="3"/>
  <c r="F614" i="3"/>
  <c r="F615" i="3"/>
  <c r="F616" i="3"/>
  <c r="F617" i="3"/>
  <c r="F618" i="3"/>
  <c r="F619" i="3"/>
  <c r="F620" i="3"/>
  <c r="F621" i="3"/>
  <c r="F622" i="3"/>
  <c r="F623" i="3"/>
  <c r="F624" i="3"/>
  <c r="F625" i="3"/>
  <c r="F626" i="3"/>
  <c r="F627" i="3"/>
  <c r="F628" i="3"/>
  <c r="F629" i="3"/>
  <c r="F630" i="3"/>
  <c r="F631" i="3"/>
  <c r="F632" i="3"/>
  <c r="F633" i="3"/>
  <c r="F634" i="3"/>
  <c r="F635" i="3"/>
  <c r="F636" i="3"/>
  <c r="F637" i="3"/>
  <c r="F638" i="3"/>
  <c r="F639" i="3"/>
  <c r="F640" i="3"/>
  <c r="F641" i="3"/>
  <c r="F642" i="3"/>
  <c r="F643" i="3"/>
  <c r="F644" i="3"/>
  <c r="F645" i="3"/>
  <c r="F646" i="3"/>
  <c r="F647" i="3"/>
  <c r="F648" i="3"/>
  <c r="F649" i="3"/>
  <c r="F650" i="3"/>
  <c r="F651" i="3"/>
  <c r="F652" i="3"/>
  <c r="F653" i="3"/>
  <c r="F654" i="3"/>
  <c r="F655" i="3"/>
  <c r="F656" i="3"/>
  <c r="F657" i="3"/>
  <c r="F658" i="3"/>
  <c r="F659" i="3"/>
  <c r="F660" i="3"/>
  <c r="F661" i="3"/>
  <c r="F662" i="3"/>
  <c r="F663" i="3"/>
  <c r="F664" i="3"/>
  <c r="F665" i="3"/>
  <c r="F666" i="3"/>
  <c r="F667" i="3"/>
  <c r="F668" i="3"/>
  <c r="F669" i="3"/>
  <c r="F670" i="3"/>
  <c r="F671" i="3"/>
  <c r="F672" i="3"/>
  <c r="F673" i="3"/>
  <c r="F674" i="3"/>
  <c r="F675" i="3"/>
  <c r="F676" i="3"/>
  <c r="F677" i="3"/>
  <c r="F678" i="3"/>
  <c r="F679" i="3"/>
  <c r="F680" i="3"/>
  <c r="F681" i="3"/>
  <c r="F682" i="3"/>
  <c r="F683" i="3"/>
  <c r="F684" i="3"/>
  <c r="F685" i="3"/>
  <c r="F686" i="3"/>
  <c r="F687" i="3"/>
  <c r="F688" i="3"/>
  <c r="F689" i="3"/>
  <c r="F690" i="3"/>
  <c r="F691" i="3"/>
  <c r="F692" i="3"/>
  <c r="F693" i="3"/>
  <c r="F694" i="3"/>
  <c r="F695" i="3"/>
  <c r="F696" i="3"/>
  <c r="F697" i="3"/>
  <c r="F698" i="3"/>
  <c r="F699" i="3"/>
  <c r="F700" i="3"/>
  <c r="F701" i="3"/>
  <c r="F702" i="3"/>
  <c r="F703" i="3"/>
  <c r="F704" i="3"/>
  <c r="F705" i="3"/>
  <c r="F706" i="3"/>
  <c r="F707" i="3"/>
  <c r="F708" i="3"/>
  <c r="F709" i="3"/>
  <c r="F710" i="3"/>
  <c r="F711" i="3"/>
  <c r="F712" i="3"/>
  <c r="F713" i="3"/>
  <c r="F714" i="3"/>
  <c r="F715" i="3"/>
  <c r="F716" i="3"/>
  <c r="F717" i="3"/>
  <c r="F718" i="3"/>
  <c r="F719" i="3"/>
  <c r="F720" i="3"/>
  <c r="F721" i="3"/>
  <c r="F722" i="3"/>
  <c r="F723" i="3"/>
  <c r="F724" i="3"/>
  <c r="F725" i="3"/>
  <c r="F726" i="3"/>
  <c r="F727" i="3"/>
  <c r="F728" i="3"/>
  <c r="F729" i="3"/>
  <c r="F730" i="3"/>
  <c r="F731" i="3"/>
  <c r="F732" i="3"/>
  <c r="F733" i="3"/>
  <c r="F734" i="3"/>
  <c r="F735" i="3"/>
  <c r="F736" i="3"/>
  <c r="F737" i="3"/>
  <c r="F738" i="3"/>
  <c r="F739" i="3"/>
  <c r="F740" i="3"/>
  <c r="F741" i="3"/>
  <c r="F742" i="3"/>
  <c r="F743" i="3"/>
  <c r="F744" i="3"/>
  <c r="F745" i="3"/>
  <c r="F746" i="3"/>
  <c r="F747" i="3"/>
  <c r="F748" i="3"/>
  <c r="F749" i="3"/>
  <c r="F750" i="3"/>
  <c r="F751" i="3"/>
  <c r="F752" i="3"/>
  <c r="F753" i="3"/>
  <c r="F754" i="3"/>
  <c r="F755" i="3"/>
  <c r="F756" i="3"/>
  <c r="F757" i="3"/>
  <c r="F758" i="3"/>
  <c r="F759" i="3"/>
  <c r="F760" i="3"/>
  <c r="F761" i="3"/>
  <c r="F762" i="3"/>
  <c r="F763" i="3"/>
  <c r="F764" i="3"/>
  <c r="F765" i="3"/>
  <c r="F766" i="3"/>
  <c r="F767" i="3"/>
  <c r="F768" i="3"/>
  <c r="F769" i="3"/>
  <c r="F770" i="3"/>
  <c r="F771" i="3"/>
  <c r="F772" i="3"/>
  <c r="F773" i="3"/>
  <c r="F774" i="3"/>
  <c r="F775" i="3"/>
  <c r="F776" i="3"/>
  <c r="F777" i="3"/>
  <c r="F778" i="3"/>
  <c r="F779" i="3"/>
  <c r="F780" i="3"/>
  <c r="F781" i="3"/>
  <c r="F782" i="3"/>
  <c r="F783" i="3"/>
  <c r="F784" i="3"/>
  <c r="F785" i="3"/>
  <c r="F786" i="3"/>
  <c r="F787" i="3"/>
  <c r="F788" i="3"/>
  <c r="F789" i="3"/>
  <c r="F790" i="3"/>
  <c r="F791" i="3"/>
  <c r="F792" i="3"/>
  <c r="F793" i="3"/>
  <c r="F794" i="3"/>
  <c r="F795" i="3"/>
  <c r="F796" i="3"/>
  <c r="F797" i="3"/>
  <c r="F798" i="3"/>
  <c r="F799" i="3"/>
  <c r="F800" i="3"/>
  <c r="F801" i="3"/>
  <c r="F802" i="3"/>
  <c r="F803" i="3"/>
  <c r="F804" i="3"/>
  <c r="F805" i="3"/>
  <c r="F806" i="3"/>
  <c r="F807" i="3"/>
  <c r="F808" i="3"/>
  <c r="F809" i="3"/>
  <c r="F810" i="3"/>
  <c r="F811" i="3"/>
  <c r="F812" i="3"/>
  <c r="F813" i="3"/>
  <c r="F814" i="3"/>
  <c r="F815" i="3"/>
  <c r="F816" i="3"/>
  <c r="F817" i="3"/>
  <c r="F818" i="3"/>
  <c r="F819" i="3"/>
  <c r="F820" i="3"/>
  <c r="F821" i="3"/>
  <c r="F822" i="3"/>
  <c r="F823" i="3"/>
  <c r="F824" i="3"/>
  <c r="F825" i="3"/>
  <c r="F826" i="3"/>
  <c r="F827" i="3"/>
  <c r="F828" i="3"/>
  <c r="F829" i="3"/>
  <c r="F830" i="3"/>
  <c r="F831" i="3"/>
  <c r="F832" i="3"/>
  <c r="F833" i="3"/>
  <c r="F834" i="3"/>
  <c r="F835" i="3"/>
  <c r="F836" i="3"/>
  <c r="F837" i="3"/>
  <c r="F838" i="3"/>
  <c r="F839" i="3"/>
  <c r="F840" i="3"/>
  <c r="F841" i="3"/>
  <c r="F842" i="3"/>
  <c r="F843" i="3"/>
  <c r="F844" i="3"/>
  <c r="F845" i="3"/>
  <c r="F846" i="3"/>
  <c r="F847" i="3"/>
  <c r="F848" i="3"/>
  <c r="F849" i="3"/>
  <c r="F850" i="3"/>
  <c r="F851" i="3"/>
  <c r="F852" i="3"/>
  <c r="F853" i="3"/>
  <c r="F854" i="3"/>
  <c r="F855" i="3"/>
  <c r="F856" i="3"/>
  <c r="F857" i="3"/>
  <c r="F858" i="3"/>
  <c r="F859" i="3"/>
  <c r="F860" i="3"/>
  <c r="F861" i="3"/>
  <c r="F862" i="3"/>
  <c r="F863" i="3"/>
  <c r="F864" i="3"/>
  <c r="F865" i="3"/>
  <c r="F866" i="3"/>
  <c r="F867" i="3"/>
  <c r="F868" i="3"/>
  <c r="F869" i="3"/>
  <c r="F870" i="3"/>
  <c r="F871" i="3"/>
  <c r="F872" i="3"/>
  <c r="F873" i="3"/>
  <c r="F874" i="3"/>
  <c r="F875" i="3"/>
  <c r="F876" i="3"/>
  <c r="F877" i="3"/>
  <c r="F878" i="3"/>
  <c r="F879" i="3"/>
  <c r="F880" i="3"/>
  <c r="F881" i="3"/>
  <c r="F882" i="3"/>
  <c r="F883" i="3"/>
  <c r="F884" i="3"/>
  <c r="F885" i="3"/>
  <c r="F886" i="3"/>
  <c r="F887" i="3"/>
  <c r="F888" i="3"/>
  <c r="F889" i="3"/>
  <c r="F890" i="3"/>
  <c r="F891" i="3"/>
  <c r="F892" i="3"/>
  <c r="F893" i="3"/>
  <c r="F894" i="3"/>
  <c r="F895" i="3"/>
  <c r="F896" i="3"/>
  <c r="F897" i="3"/>
  <c r="F898" i="3"/>
  <c r="F899" i="3"/>
  <c r="F900" i="3"/>
  <c r="F901" i="3"/>
  <c r="F902" i="3"/>
  <c r="F903" i="3"/>
  <c r="F904" i="3"/>
  <c r="F905" i="3"/>
  <c r="F906" i="3"/>
  <c r="F907" i="3"/>
  <c r="F908" i="3"/>
  <c r="F909" i="3"/>
  <c r="F910" i="3"/>
  <c r="F911" i="3"/>
  <c r="F912" i="3"/>
  <c r="F913" i="3"/>
  <c r="F914" i="3"/>
  <c r="F915" i="3"/>
  <c r="F916" i="3"/>
  <c r="F917" i="3"/>
  <c r="F918" i="3"/>
  <c r="F919" i="3"/>
  <c r="F920" i="3"/>
  <c r="F921" i="3"/>
  <c r="F922" i="3"/>
  <c r="F923" i="3"/>
  <c r="F924" i="3"/>
  <c r="F925" i="3"/>
  <c r="F926" i="3"/>
  <c r="F927" i="3"/>
  <c r="F928" i="3"/>
  <c r="F929" i="3"/>
  <c r="F930" i="3"/>
  <c r="F931" i="3"/>
  <c r="F932" i="3"/>
  <c r="F933" i="3"/>
  <c r="F934" i="3"/>
  <c r="F935" i="3"/>
  <c r="F936" i="3"/>
  <c r="F937" i="3"/>
  <c r="F938" i="3"/>
  <c r="F939" i="3"/>
  <c r="F940" i="3"/>
  <c r="F941" i="3"/>
  <c r="F942" i="3"/>
  <c r="F943" i="3"/>
  <c r="F944" i="3"/>
  <c r="F945" i="3"/>
  <c r="F946" i="3"/>
  <c r="F947" i="3"/>
  <c r="F948" i="3"/>
  <c r="F949" i="3"/>
  <c r="F950" i="3"/>
  <c r="F951" i="3"/>
  <c r="F952" i="3"/>
  <c r="F953" i="3"/>
  <c r="F954" i="3"/>
  <c r="F955" i="3"/>
  <c r="F956" i="3"/>
  <c r="F957" i="3"/>
  <c r="F958" i="3"/>
  <c r="F959" i="3"/>
  <c r="F960" i="3"/>
  <c r="F961" i="3"/>
  <c r="F962" i="3"/>
  <c r="F963" i="3"/>
  <c r="F964" i="3"/>
  <c r="F965" i="3"/>
  <c r="F966" i="3"/>
  <c r="F967" i="3"/>
  <c r="F968" i="3"/>
  <c r="F969" i="3"/>
  <c r="F970" i="3"/>
  <c r="F971" i="3"/>
  <c r="F972" i="3"/>
  <c r="F973" i="3"/>
  <c r="F974" i="3"/>
  <c r="F975" i="3"/>
  <c r="F976" i="3"/>
  <c r="F977" i="3"/>
  <c r="F978" i="3"/>
  <c r="F979" i="3"/>
  <c r="F980" i="3"/>
  <c r="F981" i="3"/>
  <c r="F982" i="3"/>
  <c r="F983" i="3"/>
  <c r="F984" i="3"/>
  <c r="F985" i="3"/>
  <c r="F986" i="3"/>
  <c r="F987" i="3"/>
  <c r="F988" i="3"/>
  <c r="F989" i="3"/>
  <c r="F990" i="3"/>
  <c r="F991" i="3"/>
  <c r="F992" i="3"/>
  <c r="F993" i="3"/>
  <c r="F994" i="3"/>
  <c r="F995" i="3"/>
  <c r="F996" i="3"/>
  <c r="F997" i="3"/>
  <c r="F998" i="3"/>
  <c r="F999" i="3"/>
  <c r="F1000" i="3"/>
  <c r="F1001" i="3"/>
  <c r="F1002" i="3"/>
  <c r="F1003" i="3"/>
  <c r="F1004" i="3"/>
  <c r="F1005" i="3"/>
  <c r="F1006" i="3"/>
  <c r="F1007" i="3"/>
  <c r="F1008" i="3"/>
  <c r="F1009" i="3"/>
  <c r="F1010" i="3"/>
  <c r="F1011" i="3"/>
  <c r="F1012" i="3"/>
  <c r="F1013" i="3"/>
  <c r="F1014" i="3"/>
  <c r="F1015" i="3"/>
  <c r="F1016" i="3"/>
  <c r="F1017" i="3"/>
  <c r="F1018" i="3"/>
  <c r="F1019" i="3"/>
  <c r="F1020" i="3"/>
  <c r="F1021" i="3"/>
  <c r="F1022" i="3"/>
  <c r="F1023" i="3"/>
  <c r="F1024" i="3"/>
  <c r="F1025" i="3"/>
  <c r="F1026" i="3"/>
  <c r="F1027" i="3"/>
  <c r="F1028" i="3"/>
  <c r="F1029" i="3"/>
  <c r="F1030" i="3"/>
  <c r="F1031" i="3"/>
  <c r="F1032" i="3"/>
  <c r="F1033" i="3"/>
  <c r="F1034" i="3"/>
  <c r="F1035" i="3"/>
  <c r="F1036" i="3"/>
  <c r="F1037" i="3"/>
  <c r="F1038" i="3"/>
  <c r="F1039" i="3"/>
  <c r="F1040" i="3"/>
  <c r="F1041" i="3"/>
  <c r="F1042" i="3"/>
  <c r="F1043" i="3"/>
  <c r="F1044" i="3"/>
  <c r="F1045" i="3"/>
  <c r="F1046" i="3"/>
  <c r="F1047" i="3"/>
  <c r="F1048" i="3"/>
  <c r="F1049" i="3"/>
  <c r="F1050" i="3"/>
  <c r="F1051" i="3"/>
  <c r="F1052" i="3"/>
  <c r="F1053" i="3"/>
  <c r="F1054" i="3"/>
  <c r="F1055" i="3"/>
  <c r="F1056" i="3"/>
  <c r="F1057" i="3"/>
  <c r="F1058" i="3"/>
  <c r="F1059" i="3"/>
  <c r="F1060" i="3"/>
  <c r="F1061" i="3"/>
  <c r="F1062" i="3"/>
  <c r="F1063" i="3"/>
  <c r="F1064" i="3"/>
  <c r="F1065" i="3"/>
  <c r="F1066" i="3"/>
  <c r="F1067" i="3"/>
  <c r="F1068" i="3"/>
  <c r="F1069" i="3"/>
  <c r="F1070" i="3"/>
  <c r="F1071" i="3"/>
  <c r="F1072" i="3"/>
  <c r="F1073" i="3"/>
  <c r="F1074" i="3"/>
  <c r="F1075" i="3"/>
  <c r="F1076" i="3"/>
  <c r="F1077" i="3"/>
  <c r="F1078" i="3"/>
  <c r="F1079" i="3"/>
  <c r="F1080" i="3"/>
  <c r="F1081" i="3"/>
  <c r="F1082" i="3"/>
  <c r="F1083" i="3"/>
  <c r="F1084" i="3"/>
  <c r="F1085" i="3"/>
  <c r="F1086" i="3"/>
  <c r="F1087" i="3"/>
  <c r="F1088" i="3"/>
  <c r="F1089" i="3"/>
  <c r="F1090" i="3"/>
  <c r="F1091" i="3"/>
  <c r="F1092" i="3"/>
  <c r="F1093" i="3"/>
  <c r="F1094" i="3"/>
  <c r="F1095" i="3"/>
  <c r="F1096" i="3"/>
  <c r="F1097" i="3"/>
  <c r="F1098" i="3"/>
  <c r="F1099" i="3"/>
  <c r="F1100" i="3"/>
  <c r="F1101" i="3"/>
  <c r="F1102" i="3"/>
  <c r="F1103" i="3"/>
  <c r="F1104" i="3"/>
  <c r="F1105" i="3"/>
  <c r="F1106" i="3"/>
  <c r="F1107" i="3"/>
  <c r="F1108" i="3"/>
  <c r="F1109" i="3"/>
  <c r="F1110" i="3"/>
  <c r="F1111" i="3"/>
  <c r="F1112" i="3"/>
  <c r="F1113" i="3"/>
  <c r="F1114" i="3"/>
  <c r="F1115" i="3"/>
  <c r="F1116" i="3"/>
  <c r="F1117" i="3"/>
  <c r="F1118" i="3"/>
  <c r="F1119" i="3"/>
  <c r="F1120" i="3"/>
  <c r="F1121" i="3"/>
  <c r="F1122" i="3"/>
  <c r="F1123" i="3"/>
  <c r="F1124" i="3"/>
  <c r="F1125" i="3"/>
  <c r="F1126" i="3"/>
  <c r="F1127" i="3"/>
  <c r="F1128" i="3"/>
  <c r="F1129" i="3"/>
  <c r="F1130" i="3"/>
  <c r="F1131" i="3"/>
  <c r="F1132" i="3"/>
  <c r="F1133" i="3"/>
  <c r="F1134" i="3"/>
  <c r="F1135" i="3"/>
  <c r="F1136" i="3"/>
  <c r="F1137" i="3"/>
  <c r="F1138" i="3"/>
  <c r="F1139" i="3"/>
  <c r="F1140" i="3"/>
  <c r="F1141" i="3"/>
  <c r="F1142" i="3"/>
  <c r="F1143" i="3"/>
  <c r="F1144" i="3"/>
  <c r="F1145" i="3"/>
  <c r="F1146" i="3"/>
  <c r="F1147" i="3"/>
  <c r="F1148" i="3"/>
  <c r="F1149" i="3"/>
  <c r="F1150" i="3"/>
  <c r="F1151" i="3"/>
  <c r="F1152" i="3"/>
  <c r="F1153" i="3"/>
  <c r="F1154" i="3"/>
  <c r="F1155" i="3"/>
  <c r="F1156" i="3"/>
  <c r="F1157" i="3"/>
  <c r="F1158" i="3"/>
  <c r="F1159" i="3"/>
  <c r="F1160" i="3"/>
  <c r="F1161" i="3"/>
  <c r="F1162" i="3"/>
  <c r="F1163" i="3"/>
  <c r="F1164" i="3"/>
  <c r="F1165" i="3"/>
  <c r="F1166" i="3"/>
  <c r="F1167" i="3"/>
  <c r="F1168" i="3"/>
  <c r="F1169" i="3"/>
  <c r="F1170" i="3"/>
  <c r="F1171" i="3"/>
  <c r="F1172" i="3"/>
  <c r="F1173" i="3"/>
  <c r="F1174" i="3"/>
  <c r="F1175" i="3"/>
  <c r="F1176" i="3"/>
  <c r="F1177" i="3"/>
  <c r="F1178" i="3"/>
  <c r="F1179" i="3"/>
  <c r="F1180" i="3"/>
  <c r="F1181" i="3"/>
  <c r="F1182" i="3"/>
  <c r="F1183" i="3"/>
  <c r="F1184" i="3"/>
  <c r="F1185" i="3"/>
  <c r="F1186" i="3"/>
  <c r="F1187" i="3"/>
  <c r="F1188" i="3"/>
  <c r="F1189" i="3"/>
  <c r="F1190" i="3"/>
  <c r="F1191" i="3"/>
  <c r="F1192" i="3"/>
  <c r="F1193" i="3"/>
  <c r="F1194" i="3"/>
  <c r="F1195" i="3"/>
  <c r="F1196" i="3"/>
  <c r="F1197" i="3"/>
  <c r="F1198" i="3"/>
  <c r="F1199" i="3"/>
  <c r="F1200" i="3"/>
  <c r="F1201" i="3"/>
  <c r="F1202" i="3"/>
  <c r="F1203" i="3"/>
  <c r="F1204" i="3"/>
  <c r="F1205" i="3"/>
  <c r="F1206" i="3"/>
  <c r="F1207" i="3"/>
  <c r="F1208" i="3"/>
  <c r="F1209" i="3"/>
  <c r="F1210" i="3"/>
  <c r="F1211" i="3"/>
  <c r="F1212" i="3"/>
  <c r="F1213" i="3"/>
  <c r="F1214" i="3"/>
  <c r="F1215" i="3"/>
  <c r="F1216" i="3"/>
  <c r="F1217" i="3"/>
  <c r="F1218" i="3"/>
  <c r="F1219" i="3"/>
  <c r="F1220" i="3"/>
  <c r="F1221" i="3"/>
  <c r="F1222" i="3"/>
  <c r="F1223" i="3"/>
  <c r="F1224" i="3"/>
  <c r="F1225" i="3"/>
  <c r="F1226" i="3"/>
  <c r="F1227" i="3"/>
  <c r="F1228" i="3"/>
  <c r="F1229" i="3"/>
  <c r="F1230" i="3"/>
  <c r="F1231" i="3"/>
  <c r="F1232" i="3"/>
  <c r="F1233" i="3"/>
  <c r="F1234" i="3"/>
  <c r="F1235" i="3"/>
  <c r="F1236" i="3"/>
  <c r="F1237" i="3"/>
  <c r="F1238" i="3"/>
  <c r="F1239" i="3"/>
  <c r="F1240" i="3"/>
  <c r="F1241" i="3"/>
  <c r="F1242" i="3"/>
  <c r="F1243" i="3"/>
  <c r="F1244" i="3"/>
  <c r="F1245" i="3"/>
  <c r="F1246" i="3"/>
  <c r="F1247" i="3"/>
  <c r="F1248" i="3"/>
  <c r="F1249" i="3"/>
  <c r="F1250" i="3"/>
  <c r="F1251" i="3"/>
  <c r="F1252" i="3"/>
  <c r="F1253" i="3"/>
  <c r="F1254" i="3"/>
  <c r="F1255" i="3"/>
  <c r="F1256" i="3"/>
  <c r="F1257" i="3"/>
  <c r="F1258" i="3"/>
  <c r="F1259" i="3"/>
  <c r="F1260" i="3"/>
  <c r="F1261" i="3"/>
  <c r="F1262" i="3"/>
  <c r="F1263" i="3"/>
  <c r="F1264" i="3"/>
  <c r="F1265" i="3"/>
  <c r="F1266" i="3"/>
  <c r="F1267" i="3"/>
  <c r="F1268" i="3"/>
  <c r="F1269" i="3"/>
  <c r="F1270" i="3"/>
  <c r="F1271" i="3"/>
  <c r="F1272" i="3"/>
  <c r="F1273" i="3"/>
  <c r="F1274" i="3"/>
  <c r="F1275" i="3"/>
  <c r="F1276" i="3"/>
  <c r="F1277" i="3"/>
  <c r="F1278" i="3"/>
  <c r="F1279" i="3"/>
  <c r="F1280" i="3"/>
  <c r="F1281" i="3"/>
  <c r="F1282" i="3"/>
  <c r="F1283" i="3"/>
  <c r="F1284" i="3"/>
  <c r="F1285" i="3"/>
  <c r="F1286" i="3"/>
  <c r="F1287" i="3"/>
  <c r="F1288" i="3"/>
  <c r="F1289" i="3"/>
  <c r="F1290" i="3"/>
  <c r="F1291" i="3"/>
  <c r="F1292" i="3"/>
  <c r="F1293" i="3"/>
  <c r="F1294" i="3"/>
  <c r="F1295" i="3"/>
  <c r="F1296" i="3"/>
  <c r="F1297" i="3"/>
  <c r="F1298" i="3"/>
  <c r="F1299" i="3"/>
  <c r="F1300" i="3"/>
  <c r="F1301" i="3"/>
  <c r="F1302" i="3"/>
  <c r="F1303" i="3"/>
  <c r="F1304" i="3"/>
  <c r="F1305" i="3"/>
  <c r="F1306" i="3"/>
  <c r="F1307" i="3"/>
  <c r="F1308" i="3"/>
  <c r="F1309" i="3"/>
  <c r="F1310" i="3"/>
  <c r="F1311" i="3"/>
  <c r="F1312" i="3"/>
  <c r="F1313" i="3"/>
  <c r="F1314" i="3"/>
  <c r="F1315" i="3"/>
  <c r="F1316" i="3"/>
  <c r="F1317" i="3"/>
  <c r="F1318" i="3"/>
  <c r="F1319" i="3"/>
  <c r="F1320" i="3"/>
  <c r="F1321" i="3"/>
  <c r="F1322" i="3"/>
  <c r="F1323" i="3"/>
  <c r="F1324" i="3"/>
  <c r="F1325" i="3"/>
  <c r="F1326" i="3"/>
  <c r="F1327" i="3"/>
  <c r="F1328" i="3"/>
  <c r="F1329" i="3"/>
  <c r="F1330" i="3"/>
  <c r="F1331" i="3"/>
  <c r="F1332" i="3"/>
  <c r="F1333" i="3"/>
  <c r="F1334" i="3"/>
  <c r="F1335" i="3"/>
  <c r="F1336" i="3"/>
  <c r="F1337" i="3"/>
  <c r="F1338" i="3"/>
  <c r="F1339" i="3"/>
  <c r="F1340" i="3"/>
  <c r="F1341" i="3"/>
  <c r="F1342" i="3"/>
  <c r="F1343" i="3"/>
  <c r="F1344" i="3"/>
  <c r="F1345" i="3"/>
  <c r="F1346" i="3"/>
  <c r="F1347" i="3"/>
  <c r="F1348" i="3"/>
  <c r="F1349" i="3"/>
  <c r="F1350" i="3"/>
  <c r="F1351" i="3"/>
  <c r="F1352" i="3"/>
  <c r="F1353" i="3"/>
  <c r="F1354" i="3"/>
  <c r="F1355" i="3"/>
  <c r="F1356" i="3"/>
  <c r="F1357" i="3"/>
  <c r="F1358" i="3"/>
  <c r="F1359" i="3"/>
  <c r="F1360" i="3"/>
  <c r="F1361" i="3"/>
  <c r="F1362" i="3"/>
  <c r="F1363" i="3"/>
  <c r="F1364" i="3"/>
  <c r="F1365" i="3"/>
  <c r="F1366" i="3"/>
  <c r="F1367" i="3"/>
  <c r="F1368" i="3"/>
  <c r="F1369" i="3"/>
  <c r="F1370" i="3"/>
  <c r="F1371" i="3"/>
  <c r="F1372" i="3"/>
  <c r="F1373" i="3"/>
  <c r="F1374" i="3"/>
  <c r="F1375" i="3"/>
  <c r="F1376" i="3"/>
  <c r="F1377" i="3"/>
  <c r="F1378" i="3"/>
  <c r="F1379" i="3"/>
  <c r="F1380" i="3"/>
  <c r="F1381" i="3"/>
  <c r="F1382" i="3"/>
  <c r="F1383" i="3"/>
  <c r="F1384" i="3"/>
  <c r="F1385" i="3"/>
  <c r="F1386" i="3"/>
  <c r="F1387" i="3"/>
  <c r="F1388" i="3"/>
  <c r="F1389" i="3"/>
  <c r="F1390" i="3"/>
  <c r="F1391" i="3"/>
  <c r="F1392" i="3"/>
  <c r="F1393" i="3"/>
  <c r="F1394" i="3"/>
  <c r="F1395" i="3"/>
  <c r="F1396" i="3"/>
  <c r="F1397" i="3"/>
  <c r="F1398" i="3"/>
  <c r="F1399" i="3"/>
  <c r="F1400" i="3"/>
  <c r="F1401" i="3"/>
  <c r="F1402" i="3"/>
  <c r="F1403" i="3"/>
  <c r="F1404" i="3"/>
  <c r="F1405" i="3"/>
  <c r="F1406" i="3"/>
  <c r="F1407" i="3"/>
  <c r="F1408" i="3"/>
  <c r="F1409" i="3"/>
  <c r="F1410" i="3"/>
  <c r="F1411" i="3"/>
  <c r="F1412" i="3"/>
  <c r="F1413" i="3"/>
  <c r="F1414" i="3"/>
  <c r="F1415" i="3"/>
  <c r="F1416" i="3"/>
  <c r="F1417" i="3"/>
  <c r="F1418" i="3"/>
  <c r="F1419" i="3"/>
  <c r="F1420" i="3"/>
  <c r="F1421" i="3"/>
  <c r="F1422" i="3"/>
  <c r="F1423" i="3"/>
  <c r="F1424" i="3"/>
  <c r="F1425" i="3"/>
  <c r="F1426" i="3"/>
  <c r="F1427" i="3"/>
  <c r="F1428" i="3"/>
  <c r="F1429" i="3"/>
  <c r="F1430" i="3"/>
  <c r="F1431" i="3"/>
  <c r="F1432" i="3"/>
  <c r="F1433" i="3"/>
  <c r="F1434" i="3"/>
  <c r="F1435" i="3"/>
  <c r="F1436" i="3"/>
  <c r="F1437" i="3"/>
  <c r="F1438" i="3"/>
  <c r="F1439" i="3"/>
  <c r="F1440" i="3"/>
  <c r="F1441" i="3"/>
  <c r="F1442" i="3"/>
  <c r="F1443" i="3"/>
  <c r="F1444" i="3"/>
  <c r="F1445" i="3"/>
  <c r="F1446" i="3"/>
  <c r="F1447" i="3"/>
  <c r="F1448" i="3"/>
  <c r="F1449" i="3"/>
  <c r="F1450" i="3"/>
  <c r="F1451" i="3"/>
  <c r="F1452" i="3"/>
  <c r="F1453" i="3"/>
  <c r="F1454" i="3"/>
  <c r="F1455" i="3"/>
  <c r="F1456" i="3"/>
  <c r="F1457" i="3"/>
  <c r="F1458" i="3"/>
  <c r="F1459" i="3"/>
  <c r="F1460" i="3"/>
  <c r="F1461" i="3"/>
  <c r="F1462" i="3"/>
  <c r="F1463" i="3"/>
  <c r="F1464" i="3"/>
  <c r="F1465" i="3"/>
  <c r="F1466" i="3"/>
  <c r="F1467" i="3"/>
  <c r="F1468" i="3"/>
  <c r="F1469" i="3"/>
  <c r="F1470" i="3"/>
  <c r="F1471" i="3"/>
  <c r="F1472" i="3"/>
  <c r="F1473" i="3"/>
  <c r="F1474" i="3"/>
  <c r="F1475" i="3"/>
  <c r="F1476" i="3"/>
  <c r="F1477" i="3"/>
  <c r="F1478" i="3"/>
  <c r="F1479" i="3"/>
  <c r="F1480" i="3"/>
  <c r="F1481" i="3"/>
  <c r="F1482" i="3"/>
  <c r="F1483" i="3"/>
  <c r="F1484" i="3"/>
  <c r="F1485" i="3"/>
  <c r="F1486" i="3"/>
  <c r="F1487" i="3"/>
  <c r="F1488" i="3"/>
  <c r="F1489" i="3"/>
  <c r="F1490" i="3"/>
  <c r="F1491" i="3"/>
  <c r="F1492" i="3"/>
  <c r="F1493" i="3"/>
  <c r="F1494" i="3"/>
  <c r="F1495" i="3"/>
  <c r="F1496" i="3"/>
  <c r="F1497" i="3"/>
  <c r="F1498" i="3"/>
  <c r="F1499" i="3"/>
  <c r="F1500" i="3"/>
  <c r="F1501" i="3"/>
  <c r="F1502" i="3"/>
  <c r="F1503" i="3"/>
  <c r="F1504" i="3"/>
  <c r="F1505" i="3"/>
  <c r="F1506" i="3"/>
  <c r="F1507" i="3"/>
  <c r="F1508" i="3"/>
  <c r="F1509" i="3"/>
  <c r="F1510" i="3"/>
  <c r="F1511" i="3"/>
  <c r="F1512" i="3"/>
  <c r="F1513" i="3"/>
  <c r="F1514" i="3"/>
  <c r="F1515" i="3"/>
  <c r="F1516" i="3"/>
  <c r="F1517" i="3"/>
  <c r="F1518" i="3"/>
  <c r="F1519" i="3"/>
  <c r="F1520" i="3"/>
  <c r="F1521" i="3"/>
  <c r="F1522" i="3"/>
  <c r="F1523" i="3"/>
  <c r="F1524" i="3"/>
  <c r="F1525" i="3"/>
  <c r="F1526" i="3"/>
  <c r="F1527" i="3"/>
  <c r="F1528" i="3"/>
  <c r="F1529" i="3"/>
  <c r="F1530" i="3"/>
  <c r="F1531" i="3"/>
  <c r="F1532" i="3"/>
  <c r="F1533" i="3"/>
  <c r="F1534" i="3"/>
  <c r="F1535" i="3"/>
  <c r="F1536" i="3"/>
  <c r="F1537" i="3"/>
  <c r="F1538" i="3"/>
  <c r="F1539" i="3"/>
  <c r="F1540" i="3"/>
  <c r="F1541" i="3"/>
  <c r="F1542" i="3"/>
  <c r="F1543" i="3"/>
  <c r="F1544" i="3"/>
  <c r="F1545" i="3"/>
  <c r="F1546" i="3"/>
  <c r="F1547" i="3"/>
  <c r="F1548" i="3"/>
  <c r="F1549" i="3"/>
  <c r="F1550" i="3"/>
  <c r="F1551" i="3"/>
  <c r="F1552" i="3"/>
  <c r="F1553" i="3"/>
  <c r="F1554" i="3"/>
  <c r="F1555" i="3"/>
  <c r="F1556" i="3"/>
  <c r="F1557" i="3"/>
  <c r="F1558" i="3"/>
  <c r="F1559" i="3"/>
  <c r="F1560" i="3"/>
  <c r="F1561" i="3"/>
  <c r="F1562" i="3"/>
  <c r="F1563" i="3"/>
  <c r="F1564" i="3"/>
  <c r="F1565" i="3"/>
  <c r="F1566" i="3"/>
  <c r="F1567" i="3"/>
  <c r="F1568" i="3"/>
  <c r="F1569" i="3"/>
  <c r="F1570" i="3"/>
  <c r="F1571" i="3"/>
  <c r="F1572" i="3"/>
  <c r="F1573" i="3"/>
  <c r="F1574" i="3"/>
  <c r="F1575" i="3"/>
  <c r="F1576" i="3"/>
  <c r="F1577" i="3"/>
  <c r="F1578" i="3"/>
  <c r="F1579" i="3"/>
  <c r="F1580" i="3"/>
  <c r="F1581" i="3"/>
  <c r="F1582" i="3"/>
  <c r="F1583" i="3"/>
  <c r="F1584" i="3"/>
  <c r="F1585" i="3"/>
  <c r="F1586" i="3"/>
  <c r="F1587" i="3"/>
  <c r="F1588" i="3"/>
  <c r="F1589" i="3"/>
  <c r="F1590" i="3"/>
  <c r="F1591" i="3"/>
  <c r="F1592" i="3"/>
  <c r="F1593" i="3"/>
  <c r="F1594" i="3"/>
  <c r="F1595" i="3"/>
  <c r="F1596" i="3"/>
  <c r="F1597" i="3"/>
  <c r="F1598" i="3"/>
  <c r="F1599" i="3"/>
  <c r="F1600" i="3"/>
  <c r="F1601" i="3"/>
  <c r="F1602" i="3"/>
  <c r="F1603" i="3"/>
  <c r="F1604" i="3"/>
  <c r="F1605" i="3"/>
  <c r="F1606" i="3"/>
  <c r="F1607" i="3"/>
  <c r="F1608" i="3"/>
  <c r="F1609" i="3"/>
  <c r="F1610" i="3"/>
  <c r="F1611" i="3"/>
  <c r="F1612" i="3"/>
  <c r="F1613" i="3"/>
  <c r="F1614" i="3"/>
  <c r="F1615" i="3"/>
  <c r="F1616" i="3"/>
  <c r="F1617" i="3"/>
  <c r="F1618" i="3"/>
  <c r="F1619" i="3"/>
  <c r="F1620" i="3"/>
  <c r="F1621" i="3"/>
  <c r="F1622" i="3"/>
  <c r="F1623" i="3"/>
  <c r="F1624" i="3"/>
  <c r="F1625" i="3"/>
  <c r="F1626" i="3"/>
  <c r="F1627" i="3"/>
  <c r="F1628" i="3"/>
  <c r="F1629" i="3"/>
  <c r="F1630" i="3"/>
  <c r="F1631" i="3"/>
  <c r="F1632" i="3"/>
  <c r="F1633" i="3"/>
  <c r="F1634" i="3"/>
  <c r="F1635" i="3"/>
  <c r="F1636" i="3"/>
  <c r="F1637" i="3"/>
  <c r="F1638" i="3"/>
  <c r="F1639" i="3"/>
  <c r="F1640" i="3"/>
  <c r="F1641" i="3"/>
  <c r="F1642" i="3"/>
  <c r="F1643" i="3"/>
  <c r="F1644" i="3"/>
  <c r="F1645" i="3"/>
  <c r="F1646" i="3"/>
  <c r="F1647" i="3"/>
  <c r="F1648" i="3"/>
  <c r="F1649" i="3"/>
  <c r="F1650" i="3"/>
  <c r="F1651" i="3"/>
  <c r="F1652" i="3"/>
  <c r="F1653" i="3"/>
  <c r="F1654" i="3"/>
  <c r="F1655" i="3"/>
  <c r="F1656" i="3"/>
  <c r="F1657" i="3"/>
  <c r="F1658" i="3"/>
  <c r="F1659" i="3"/>
  <c r="F1660" i="3"/>
  <c r="F1661" i="3"/>
  <c r="F1662" i="3"/>
  <c r="F1663" i="3"/>
  <c r="F1664" i="3"/>
  <c r="F1665" i="3"/>
  <c r="F1666" i="3"/>
  <c r="F1667" i="3"/>
  <c r="F1668" i="3"/>
  <c r="F1669" i="3"/>
  <c r="F1670" i="3"/>
  <c r="F1671" i="3"/>
  <c r="F1672" i="3"/>
  <c r="F1673" i="3"/>
  <c r="F1674" i="3"/>
  <c r="F1675" i="3"/>
  <c r="F1676" i="3"/>
  <c r="F1677" i="3"/>
  <c r="F1678" i="3"/>
  <c r="F1679" i="3"/>
  <c r="F1680" i="3"/>
  <c r="F1681" i="3"/>
  <c r="F1682" i="3"/>
  <c r="F1683" i="3"/>
  <c r="F1684" i="3"/>
  <c r="F1685" i="3"/>
  <c r="F1686" i="3"/>
  <c r="F1687" i="3"/>
  <c r="F1688" i="3"/>
  <c r="F1689" i="3"/>
  <c r="F1690" i="3"/>
  <c r="F1691" i="3"/>
  <c r="F1692" i="3"/>
  <c r="F1693" i="3"/>
  <c r="F1694" i="3"/>
  <c r="F1695" i="3"/>
  <c r="F1696" i="3"/>
  <c r="F1697" i="3"/>
  <c r="F1698" i="3"/>
  <c r="F1699" i="3"/>
  <c r="F1700" i="3"/>
  <c r="F1701" i="3"/>
  <c r="F1702" i="3"/>
  <c r="F1703" i="3"/>
  <c r="F1704" i="3"/>
  <c r="F1705" i="3"/>
  <c r="F1706" i="3"/>
  <c r="F1707" i="3"/>
  <c r="F1708" i="3"/>
  <c r="F1709" i="3"/>
  <c r="F1710" i="3"/>
  <c r="F1711" i="3"/>
  <c r="F1712" i="3"/>
  <c r="F1713" i="3"/>
  <c r="F1714" i="3"/>
  <c r="F1715" i="3"/>
  <c r="F1716" i="3"/>
  <c r="F1717" i="3"/>
  <c r="F1718" i="3"/>
  <c r="F1719" i="3"/>
  <c r="F1720" i="3"/>
  <c r="F1721" i="3"/>
  <c r="F1722" i="3"/>
  <c r="F1723" i="3"/>
  <c r="F1724" i="3"/>
  <c r="F1725" i="3"/>
  <c r="F1726" i="3"/>
  <c r="F1727" i="3"/>
  <c r="F1728" i="3"/>
  <c r="F1729" i="3"/>
  <c r="F1730" i="3"/>
  <c r="F1731" i="3"/>
  <c r="F1732" i="3"/>
  <c r="F1733" i="3"/>
  <c r="F1734" i="3"/>
  <c r="F1735" i="3"/>
  <c r="F1736" i="3"/>
  <c r="F1737" i="3"/>
  <c r="F1738" i="3"/>
  <c r="F1739" i="3"/>
  <c r="F1740" i="3"/>
  <c r="F1741" i="3"/>
  <c r="F1742" i="3"/>
  <c r="F1743" i="3"/>
  <c r="F1744" i="3"/>
  <c r="F1745" i="3"/>
  <c r="F1746" i="3"/>
  <c r="F1747" i="3"/>
  <c r="F1748" i="3"/>
  <c r="F1749" i="3"/>
  <c r="F1750" i="3"/>
  <c r="F1751" i="3"/>
  <c r="F1752" i="3"/>
  <c r="F1753" i="3"/>
  <c r="F1754" i="3"/>
  <c r="F1755" i="3"/>
  <c r="F1756" i="3"/>
  <c r="F1757" i="3"/>
  <c r="F1758" i="3"/>
  <c r="F1759" i="3"/>
  <c r="F1760" i="3"/>
  <c r="F1761" i="3"/>
  <c r="F1762" i="3"/>
  <c r="F1763" i="3"/>
  <c r="F1764" i="3"/>
  <c r="F1765" i="3"/>
  <c r="F1766" i="3"/>
  <c r="F1767" i="3"/>
  <c r="F1768" i="3"/>
  <c r="F1769" i="3"/>
  <c r="F1770" i="3"/>
  <c r="F1771" i="3"/>
  <c r="F1772" i="3"/>
  <c r="F1773" i="3"/>
  <c r="F1774" i="3"/>
  <c r="F1775" i="3"/>
  <c r="F1776" i="3"/>
  <c r="F1777" i="3"/>
  <c r="F1778" i="3"/>
  <c r="F1779" i="3"/>
  <c r="F1780" i="3"/>
  <c r="F1781" i="3"/>
  <c r="F1782" i="3"/>
  <c r="F1783" i="3"/>
  <c r="F1784" i="3"/>
  <c r="F1785" i="3"/>
  <c r="F1786" i="3"/>
  <c r="F1787" i="3"/>
  <c r="F1788" i="3"/>
  <c r="F1789" i="3"/>
  <c r="F1790" i="3"/>
  <c r="F1791" i="3"/>
  <c r="F1792" i="3"/>
  <c r="F1793" i="3"/>
  <c r="F1794" i="3"/>
  <c r="F1795" i="3"/>
  <c r="F1796" i="3"/>
  <c r="F1797" i="3"/>
  <c r="F1798" i="3"/>
  <c r="F1799" i="3"/>
  <c r="F1800" i="3"/>
  <c r="F1801" i="3"/>
  <c r="F1802" i="3"/>
  <c r="F1803" i="3"/>
  <c r="F1804" i="3"/>
  <c r="F1805" i="3"/>
  <c r="F1806" i="3"/>
  <c r="F1807" i="3"/>
  <c r="F1808" i="3"/>
  <c r="F1809" i="3"/>
  <c r="F1810" i="3"/>
  <c r="F1811" i="3"/>
  <c r="F1812" i="3"/>
  <c r="F1813" i="3"/>
  <c r="F1814" i="3"/>
  <c r="F1815" i="3"/>
  <c r="F1816" i="3"/>
  <c r="F1817" i="3"/>
  <c r="F1818" i="3"/>
  <c r="F1819" i="3"/>
  <c r="F1820" i="3"/>
  <c r="F1821" i="3"/>
  <c r="F1822" i="3"/>
  <c r="F1823" i="3"/>
  <c r="F1824" i="3"/>
  <c r="F1825" i="3"/>
  <c r="F1826" i="3"/>
  <c r="F1827" i="3"/>
  <c r="F1828" i="3"/>
  <c r="F1829" i="3"/>
  <c r="F1830" i="3"/>
  <c r="F1831" i="3"/>
  <c r="F1832" i="3"/>
  <c r="F1833" i="3"/>
  <c r="F1834" i="3"/>
  <c r="F1835" i="3"/>
  <c r="F1836" i="3"/>
  <c r="F1837" i="3"/>
  <c r="F1838" i="3"/>
  <c r="F1839" i="3"/>
  <c r="F1840" i="3"/>
  <c r="F1841" i="3"/>
  <c r="F1842" i="3"/>
  <c r="F1843" i="3"/>
  <c r="F1844" i="3"/>
  <c r="F1845" i="3"/>
  <c r="F1846" i="3"/>
  <c r="F1847" i="3"/>
  <c r="F1848" i="3"/>
  <c r="F1849" i="3"/>
  <c r="F1850" i="3"/>
  <c r="F1851" i="3"/>
  <c r="F1852" i="3"/>
  <c r="F1853" i="3"/>
  <c r="F1854" i="3"/>
  <c r="F1855" i="3"/>
  <c r="F1856" i="3"/>
  <c r="F1857" i="3"/>
  <c r="F1858" i="3"/>
  <c r="F1859" i="3"/>
  <c r="F1860" i="3"/>
  <c r="F1861" i="3"/>
  <c r="F1862" i="3"/>
  <c r="F1863" i="3"/>
  <c r="F1864" i="3"/>
  <c r="F1865" i="3"/>
  <c r="F1866" i="3"/>
  <c r="F1867" i="3"/>
  <c r="F1868" i="3"/>
  <c r="F1869" i="3"/>
  <c r="F1870" i="3"/>
  <c r="F1871" i="3"/>
  <c r="F1872" i="3"/>
  <c r="F1873" i="3"/>
  <c r="F1874" i="3"/>
  <c r="F1875" i="3"/>
  <c r="F1876" i="3"/>
  <c r="F1877" i="3"/>
  <c r="F1878" i="3"/>
  <c r="F1879" i="3"/>
  <c r="F1880" i="3"/>
  <c r="F1881" i="3"/>
  <c r="F1882" i="3"/>
  <c r="F1883" i="3"/>
  <c r="F1884" i="3"/>
  <c r="F1885" i="3"/>
  <c r="F1886" i="3"/>
  <c r="F1887" i="3"/>
  <c r="F1888" i="3"/>
  <c r="F1889" i="3"/>
  <c r="F1890" i="3"/>
  <c r="F1891" i="3"/>
  <c r="F1892" i="3"/>
  <c r="F1893" i="3"/>
  <c r="F1894" i="3"/>
  <c r="F1895" i="3"/>
  <c r="F1896" i="3"/>
  <c r="F1897" i="3"/>
  <c r="F1898" i="3"/>
  <c r="F1899" i="3"/>
  <c r="F1900" i="3"/>
  <c r="F1901" i="3"/>
  <c r="F1902" i="3"/>
  <c r="F1903" i="3"/>
  <c r="F1904" i="3"/>
  <c r="F1905" i="3"/>
  <c r="F1906" i="3"/>
  <c r="F1907" i="3"/>
  <c r="F1908" i="3"/>
  <c r="F1909" i="3"/>
  <c r="F1910" i="3"/>
  <c r="F1911" i="3"/>
  <c r="F1912" i="3"/>
  <c r="F1913" i="3"/>
  <c r="F1914" i="3"/>
  <c r="F1915" i="3"/>
  <c r="F1916" i="3"/>
  <c r="F1917" i="3"/>
  <c r="F1918" i="3"/>
  <c r="F1919" i="3"/>
  <c r="F1920" i="3"/>
  <c r="F1921" i="3"/>
  <c r="F1922" i="3"/>
  <c r="F1923" i="3"/>
  <c r="F1924" i="3"/>
  <c r="F1925" i="3"/>
  <c r="F1926" i="3"/>
  <c r="F1927" i="3"/>
  <c r="F1928" i="3"/>
  <c r="F1929" i="3"/>
  <c r="F1930" i="3"/>
  <c r="F1931" i="3"/>
  <c r="F1932" i="3"/>
  <c r="F1933" i="3"/>
  <c r="F1934" i="3"/>
  <c r="F1935" i="3"/>
  <c r="F1936" i="3"/>
  <c r="F1937" i="3"/>
  <c r="F1938" i="3"/>
  <c r="F1939" i="3"/>
  <c r="F1940" i="3"/>
  <c r="F1941" i="3"/>
  <c r="F1942" i="3"/>
  <c r="F1943" i="3"/>
  <c r="F1944" i="3"/>
  <c r="F1945" i="3"/>
  <c r="F1946" i="3"/>
  <c r="F1947" i="3"/>
  <c r="F1948" i="3"/>
  <c r="F1949" i="3"/>
  <c r="F1950" i="3"/>
  <c r="F1951" i="3"/>
  <c r="F1952" i="3"/>
  <c r="F1953" i="3"/>
  <c r="F1954" i="3"/>
  <c r="F1955" i="3"/>
  <c r="F1956" i="3"/>
  <c r="F1957" i="3"/>
  <c r="F1958" i="3"/>
  <c r="F1959" i="3"/>
  <c r="F1960" i="3"/>
  <c r="F1961" i="3"/>
  <c r="F1962" i="3"/>
  <c r="F1963" i="3"/>
  <c r="F1964" i="3"/>
  <c r="F1965" i="3"/>
  <c r="F1966" i="3"/>
  <c r="F1967" i="3"/>
  <c r="F1968" i="3"/>
  <c r="F1969" i="3"/>
  <c r="F1970" i="3"/>
  <c r="F1971" i="3"/>
  <c r="F1972" i="3"/>
  <c r="F1973" i="3"/>
  <c r="F1974" i="3"/>
  <c r="F1975" i="3"/>
  <c r="F1976" i="3"/>
  <c r="F1977" i="3"/>
  <c r="F1978" i="3"/>
  <c r="F1979" i="3"/>
  <c r="F1980" i="3"/>
  <c r="F1981" i="3"/>
  <c r="F1982" i="3"/>
  <c r="F1983" i="3"/>
  <c r="F1984" i="3"/>
  <c r="F1985" i="3"/>
  <c r="F1986" i="3"/>
  <c r="F1987" i="3"/>
  <c r="F1988" i="3"/>
  <c r="F1989" i="3"/>
  <c r="F1990" i="3"/>
  <c r="F1991" i="3"/>
  <c r="F1992" i="3"/>
  <c r="F1993" i="3"/>
  <c r="F1994" i="3"/>
  <c r="F1995" i="3"/>
  <c r="F1996" i="3"/>
  <c r="F1997" i="3"/>
  <c r="F1998" i="3"/>
  <c r="F1999" i="3"/>
  <c r="F2000" i="3"/>
  <c r="F2001" i="3"/>
  <c r="F2002" i="3"/>
  <c r="F2003" i="3"/>
  <c r="F2004" i="3"/>
  <c r="F2005" i="3"/>
  <c r="F2006" i="3"/>
  <c r="F2007" i="3"/>
  <c r="F2008" i="3"/>
  <c r="F2009" i="3"/>
  <c r="F2010" i="3"/>
  <c r="F2011" i="3"/>
  <c r="F2012" i="3"/>
  <c r="F2013" i="3"/>
  <c r="F2014" i="3"/>
  <c r="F2015" i="3"/>
  <c r="F2016" i="3"/>
  <c r="F2017" i="3"/>
  <c r="F2018" i="3"/>
  <c r="F2019" i="3"/>
  <c r="F2020" i="3"/>
  <c r="F2021" i="3"/>
  <c r="F2022" i="3"/>
  <c r="F2023" i="3"/>
  <c r="F2024" i="3"/>
  <c r="F2025" i="3"/>
  <c r="F2026" i="3"/>
  <c r="F2027" i="3"/>
  <c r="F2028" i="3"/>
  <c r="F2029" i="3"/>
  <c r="F2030" i="3"/>
  <c r="F2031" i="3"/>
  <c r="F2032" i="3"/>
  <c r="F2033" i="3"/>
  <c r="F2034" i="3"/>
  <c r="F2035" i="3"/>
  <c r="F2036" i="3"/>
  <c r="F2037" i="3"/>
  <c r="F2038" i="3"/>
  <c r="F2039" i="3"/>
  <c r="F2040" i="3"/>
  <c r="F2041" i="3"/>
  <c r="F2042" i="3"/>
  <c r="F2043" i="3"/>
  <c r="F2044" i="3"/>
  <c r="F2045" i="3"/>
  <c r="F2046" i="3"/>
  <c r="F2047" i="3"/>
  <c r="F2048" i="3"/>
  <c r="F2049" i="3"/>
  <c r="F2050" i="3"/>
  <c r="F2051" i="3"/>
  <c r="F2052" i="3"/>
  <c r="F2053" i="3"/>
  <c r="F2054" i="3"/>
  <c r="F2055" i="3"/>
  <c r="F2056" i="3"/>
  <c r="F2057" i="3"/>
  <c r="F2058" i="3"/>
  <c r="F2059" i="3"/>
  <c r="F2060" i="3"/>
  <c r="F2061" i="3"/>
  <c r="F2062" i="3"/>
  <c r="F2063" i="3"/>
  <c r="F2064" i="3"/>
  <c r="F2065" i="3"/>
  <c r="F2066" i="3"/>
  <c r="F2067" i="3"/>
  <c r="F2068" i="3"/>
  <c r="F2069" i="3"/>
  <c r="F2070" i="3"/>
  <c r="F2071" i="3"/>
  <c r="F2072" i="3"/>
  <c r="F2073" i="3"/>
  <c r="F2074" i="3"/>
  <c r="F2075" i="3"/>
  <c r="F2076" i="3"/>
  <c r="F2077" i="3"/>
  <c r="F2078" i="3"/>
  <c r="F2079" i="3"/>
  <c r="F2080" i="3"/>
  <c r="F2081" i="3"/>
  <c r="F2082" i="3"/>
  <c r="F2083" i="3"/>
  <c r="F2084" i="3"/>
  <c r="F2085" i="3"/>
  <c r="F2086" i="3"/>
  <c r="F2087" i="3"/>
  <c r="F2088" i="3"/>
  <c r="F2089" i="3"/>
  <c r="F2090" i="3"/>
  <c r="F2091" i="3"/>
  <c r="F2092" i="3"/>
  <c r="F2093" i="3"/>
  <c r="F2094" i="3"/>
  <c r="F2095" i="3"/>
  <c r="F2096" i="3"/>
  <c r="F2097" i="3"/>
  <c r="F2098" i="3"/>
  <c r="F2099" i="3"/>
  <c r="F2100" i="3"/>
  <c r="F2101" i="3"/>
  <c r="F2102" i="3"/>
  <c r="F2103" i="3"/>
  <c r="F2104" i="3"/>
  <c r="F2105" i="3"/>
  <c r="F2106" i="3"/>
  <c r="F2107" i="3"/>
  <c r="F2108" i="3"/>
  <c r="F2109" i="3"/>
  <c r="F2110" i="3"/>
  <c r="F2111" i="3"/>
  <c r="F2112" i="3"/>
  <c r="F2113" i="3"/>
  <c r="F2114" i="3"/>
  <c r="F2115" i="3"/>
  <c r="F2116" i="3"/>
  <c r="F2117" i="3"/>
  <c r="F2118" i="3"/>
  <c r="F2119" i="3"/>
  <c r="F2120" i="3"/>
  <c r="F2121" i="3"/>
  <c r="F2122" i="3"/>
  <c r="F2123" i="3"/>
  <c r="F2124" i="3"/>
  <c r="F2125" i="3"/>
  <c r="F2126" i="3"/>
  <c r="F2127" i="3"/>
  <c r="F2128" i="3"/>
  <c r="F2129" i="3"/>
  <c r="F2130" i="3"/>
  <c r="F2131" i="3"/>
  <c r="F2132" i="3"/>
  <c r="F2133" i="3"/>
  <c r="F2134" i="3"/>
  <c r="F2135" i="3"/>
  <c r="F2136" i="3"/>
  <c r="F2137" i="3"/>
  <c r="F2138" i="3"/>
  <c r="F2139" i="3"/>
  <c r="F2140" i="3"/>
  <c r="F2141" i="3"/>
  <c r="F2142" i="3"/>
  <c r="F2143" i="3"/>
  <c r="F2144" i="3"/>
  <c r="F2145" i="3"/>
  <c r="F2146" i="3"/>
  <c r="F2147" i="3"/>
  <c r="F2148" i="3"/>
  <c r="F2149" i="3"/>
  <c r="F2150" i="3"/>
  <c r="F2151" i="3"/>
  <c r="F2152" i="3"/>
  <c r="F2153" i="3"/>
  <c r="F2154" i="3"/>
  <c r="F2155" i="3"/>
  <c r="F2156" i="3"/>
  <c r="F2157" i="3"/>
  <c r="F2158" i="3"/>
  <c r="F2159" i="3"/>
  <c r="F2160" i="3"/>
  <c r="F2161" i="3"/>
  <c r="F2162" i="3"/>
  <c r="F2163" i="3"/>
  <c r="F2164" i="3"/>
  <c r="F2165" i="3"/>
  <c r="F2166" i="3"/>
  <c r="F2167" i="3"/>
  <c r="F2168" i="3"/>
  <c r="F2169" i="3"/>
  <c r="F2170" i="3"/>
  <c r="F2171" i="3"/>
  <c r="F2172" i="3"/>
  <c r="F2173" i="3"/>
  <c r="F2174" i="3"/>
  <c r="F2175" i="3"/>
  <c r="F2176" i="3"/>
  <c r="F2177" i="3"/>
  <c r="F2178" i="3"/>
  <c r="F2179" i="3"/>
  <c r="F2180" i="3"/>
  <c r="F2181" i="3"/>
  <c r="F2182" i="3"/>
  <c r="F2183" i="3"/>
  <c r="F2184" i="3"/>
  <c r="F2185" i="3"/>
  <c r="F2186" i="3"/>
  <c r="F2187" i="3"/>
  <c r="F2188" i="3"/>
  <c r="F2189" i="3"/>
  <c r="F2190" i="3"/>
  <c r="F2191" i="3"/>
  <c r="F2192" i="3"/>
  <c r="F2193" i="3"/>
  <c r="F2194" i="3"/>
  <c r="F2195" i="3"/>
  <c r="F2196" i="3"/>
  <c r="F2197" i="3"/>
  <c r="F2198" i="3"/>
  <c r="F2199" i="3"/>
  <c r="F2200" i="3"/>
  <c r="F2201" i="3"/>
  <c r="F2202" i="3"/>
  <c r="F2203" i="3"/>
  <c r="F2204" i="3"/>
  <c r="F2205" i="3"/>
  <c r="F2206" i="3"/>
  <c r="F2207" i="3"/>
  <c r="F2208" i="3"/>
  <c r="F2209" i="3"/>
  <c r="F2210" i="3"/>
  <c r="F2211" i="3"/>
  <c r="F2212" i="3"/>
  <c r="F2213" i="3"/>
  <c r="F2214" i="3"/>
  <c r="F2215" i="3"/>
  <c r="F2216" i="3"/>
  <c r="F2217" i="3"/>
  <c r="F2218" i="3"/>
  <c r="F2219" i="3"/>
  <c r="F2220" i="3"/>
  <c r="F2221" i="3"/>
  <c r="F2222" i="3"/>
  <c r="F2223" i="3"/>
  <c r="F2224" i="3"/>
  <c r="F2225" i="3"/>
  <c r="F2226" i="3"/>
  <c r="F2227" i="3"/>
  <c r="F2228" i="3"/>
  <c r="F2229" i="3"/>
  <c r="F2230" i="3"/>
  <c r="F2231" i="3"/>
  <c r="F2232" i="3"/>
  <c r="F2233" i="3"/>
  <c r="F2234" i="3"/>
  <c r="F2235" i="3"/>
  <c r="F2236" i="3"/>
  <c r="F2237" i="3"/>
  <c r="F2238" i="3"/>
  <c r="F2239" i="3"/>
  <c r="F2240" i="3"/>
  <c r="F2241" i="3"/>
  <c r="F2242" i="3"/>
  <c r="F2243" i="3"/>
  <c r="F2244" i="3"/>
  <c r="F2245" i="3"/>
  <c r="F2246" i="3"/>
  <c r="F2247" i="3"/>
  <c r="F2248" i="3"/>
  <c r="F2249" i="3"/>
  <c r="F2250" i="3"/>
  <c r="F2251" i="3"/>
  <c r="F2252" i="3"/>
  <c r="F2253" i="3"/>
  <c r="F2254" i="3"/>
  <c r="F2255" i="3"/>
  <c r="F2256" i="3"/>
  <c r="F2257" i="3"/>
  <c r="F2258" i="3"/>
  <c r="F2259" i="3"/>
  <c r="F2260" i="3"/>
  <c r="F2261" i="3"/>
  <c r="F2262" i="3"/>
  <c r="F2263" i="3"/>
  <c r="F2264" i="3"/>
  <c r="F2265" i="3"/>
  <c r="F2266" i="3"/>
  <c r="F2267" i="3"/>
  <c r="F2268" i="3"/>
  <c r="F2269" i="3"/>
  <c r="F2270" i="3"/>
  <c r="F2271" i="3"/>
  <c r="F2272" i="3"/>
  <c r="F2273" i="3"/>
  <c r="F2274" i="3"/>
  <c r="F2275" i="3"/>
  <c r="F2276" i="3"/>
  <c r="F2277" i="3"/>
  <c r="F2278" i="3"/>
  <c r="F2279" i="3"/>
  <c r="F2280" i="3"/>
  <c r="F2281" i="3"/>
  <c r="F2282" i="3"/>
  <c r="F2283" i="3"/>
  <c r="F2284" i="3"/>
  <c r="F2285" i="3"/>
  <c r="F2286" i="3"/>
  <c r="F2287" i="3"/>
  <c r="F2288" i="3"/>
  <c r="F2289" i="3"/>
  <c r="F2290" i="3"/>
  <c r="F2291" i="3"/>
  <c r="F2292" i="3"/>
  <c r="F2293" i="3"/>
  <c r="F2294" i="3"/>
  <c r="F2295" i="3"/>
  <c r="F2296" i="3"/>
  <c r="F2297" i="3"/>
  <c r="F2298" i="3"/>
  <c r="F2299" i="3"/>
  <c r="F2300" i="3"/>
  <c r="F2301" i="3"/>
  <c r="F2302" i="3"/>
  <c r="F2303" i="3"/>
  <c r="F2304" i="3"/>
  <c r="F2305" i="3"/>
  <c r="F2306" i="3"/>
  <c r="F2307" i="3"/>
  <c r="F2308" i="3"/>
  <c r="F2309" i="3"/>
  <c r="F2310" i="3"/>
  <c r="F2311" i="3"/>
  <c r="F2312" i="3"/>
  <c r="F2313" i="3"/>
  <c r="F2314" i="3"/>
  <c r="F2315" i="3"/>
  <c r="F2316" i="3"/>
  <c r="F2317" i="3"/>
  <c r="F2318" i="3"/>
  <c r="F2319" i="3"/>
  <c r="F2320" i="3"/>
  <c r="F2321" i="3"/>
  <c r="F2322" i="3"/>
  <c r="F2323" i="3"/>
  <c r="F2324" i="3"/>
  <c r="F2325" i="3"/>
  <c r="F2326" i="3"/>
  <c r="F2327" i="3"/>
  <c r="F2328" i="3"/>
  <c r="F2329" i="3"/>
  <c r="F2330" i="3"/>
  <c r="F2331" i="3"/>
  <c r="F2332" i="3"/>
  <c r="F2333" i="3"/>
  <c r="F2334" i="3"/>
  <c r="F2335" i="3"/>
  <c r="F2336" i="3"/>
  <c r="F2337" i="3"/>
  <c r="F2338" i="3"/>
  <c r="F2339" i="3"/>
  <c r="F2340" i="3"/>
  <c r="F2341" i="3"/>
  <c r="F2342" i="3"/>
  <c r="F2343" i="3"/>
  <c r="F2344" i="3"/>
  <c r="F2345" i="3"/>
  <c r="F2346" i="3"/>
  <c r="F2347" i="3"/>
  <c r="F2348" i="3"/>
  <c r="F2349" i="3"/>
  <c r="F2350" i="3"/>
  <c r="F2351" i="3"/>
  <c r="F2352" i="3"/>
  <c r="F2353" i="3"/>
  <c r="F2354" i="3"/>
  <c r="F2355" i="3"/>
  <c r="F2356" i="3"/>
  <c r="F2357" i="3"/>
  <c r="F2358" i="3"/>
  <c r="F2359" i="3"/>
  <c r="F2360" i="3"/>
  <c r="F2361" i="3"/>
  <c r="F2362" i="3"/>
  <c r="F2363" i="3"/>
  <c r="F2364" i="3"/>
  <c r="F2365" i="3"/>
  <c r="F2366" i="3"/>
  <c r="F2367" i="3"/>
  <c r="F2368" i="3"/>
  <c r="F2369" i="3"/>
  <c r="F2370" i="3"/>
  <c r="F2371" i="3"/>
  <c r="F2372" i="3"/>
  <c r="F2373" i="3"/>
  <c r="F2374" i="3"/>
  <c r="F2375" i="3"/>
  <c r="F2376" i="3"/>
  <c r="F2377" i="3"/>
  <c r="F2378" i="3"/>
  <c r="F2379" i="3"/>
  <c r="F2380" i="3"/>
  <c r="F2381" i="3"/>
  <c r="F2382" i="3"/>
  <c r="F2383" i="3"/>
  <c r="F2384" i="3"/>
  <c r="F2385" i="3"/>
  <c r="F2386" i="3"/>
  <c r="F2387" i="3"/>
  <c r="F2388" i="3"/>
  <c r="F2389" i="3"/>
  <c r="F2390" i="3"/>
  <c r="F2391" i="3"/>
  <c r="F2392" i="3"/>
  <c r="F2393" i="3"/>
  <c r="F2394" i="3"/>
  <c r="F2395" i="3"/>
  <c r="F2396" i="3"/>
  <c r="F2397" i="3"/>
  <c r="F2398" i="3"/>
  <c r="F2399" i="3"/>
  <c r="F2400" i="3"/>
  <c r="F2401" i="3"/>
  <c r="F2402" i="3"/>
  <c r="F2403" i="3"/>
  <c r="F2404" i="3"/>
  <c r="F2405" i="3"/>
  <c r="F2406" i="3"/>
  <c r="F2407" i="3"/>
  <c r="F2408" i="3"/>
  <c r="F2409" i="3"/>
  <c r="F2410" i="3"/>
  <c r="F2411" i="3"/>
  <c r="F2412" i="3"/>
  <c r="F2413" i="3"/>
  <c r="F2414" i="3"/>
  <c r="F2415" i="3"/>
  <c r="F2416" i="3"/>
  <c r="F2417" i="3"/>
  <c r="F2418" i="3"/>
  <c r="F2419" i="3"/>
  <c r="F2420" i="3"/>
  <c r="F2421" i="3"/>
  <c r="F2422" i="3"/>
  <c r="F2423" i="3"/>
  <c r="F2424" i="3"/>
  <c r="F2425" i="3"/>
  <c r="F2426" i="3"/>
  <c r="F2427" i="3"/>
  <c r="F2428" i="3"/>
  <c r="F2429" i="3"/>
  <c r="F2430" i="3"/>
  <c r="F2431" i="3"/>
  <c r="F2432" i="3"/>
  <c r="F2433" i="3"/>
  <c r="F2434" i="3"/>
  <c r="F2435" i="3"/>
  <c r="F2436" i="3"/>
  <c r="F2437" i="3"/>
  <c r="F2438" i="3"/>
  <c r="F2439" i="3"/>
  <c r="F2440" i="3"/>
  <c r="F2441" i="3"/>
  <c r="F2442" i="3"/>
  <c r="F2443" i="3"/>
  <c r="F2444" i="3"/>
  <c r="F2445" i="3"/>
  <c r="F2446" i="3"/>
  <c r="F2447" i="3"/>
  <c r="F2448" i="3"/>
  <c r="F2449" i="3"/>
  <c r="F2450" i="3"/>
  <c r="F2451" i="3"/>
  <c r="F2452" i="3"/>
  <c r="F2453" i="3"/>
  <c r="F2454" i="3"/>
  <c r="F2455" i="3"/>
  <c r="F2456" i="3"/>
  <c r="F2457" i="3"/>
  <c r="F2458" i="3"/>
  <c r="F2459" i="3"/>
  <c r="F2460" i="3"/>
  <c r="F2461" i="3"/>
  <c r="F2462" i="3"/>
  <c r="F2463" i="3"/>
  <c r="F2464" i="3"/>
  <c r="F2465" i="3"/>
  <c r="F2466" i="3"/>
  <c r="F2467" i="3"/>
  <c r="F2468" i="3"/>
  <c r="F2469" i="3"/>
  <c r="F2470" i="3"/>
  <c r="F2471" i="3"/>
  <c r="F2472" i="3"/>
  <c r="F2473" i="3"/>
  <c r="F2474" i="3"/>
  <c r="F2475" i="3"/>
  <c r="F2476" i="3"/>
  <c r="F2477" i="3"/>
  <c r="F2478" i="3"/>
  <c r="F2479" i="3"/>
  <c r="F2480" i="3"/>
  <c r="F2481" i="3"/>
  <c r="F2482" i="3"/>
  <c r="F2483" i="3"/>
  <c r="F2484" i="3"/>
  <c r="F2485" i="3"/>
  <c r="F2486" i="3"/>
  <c r="F2487" i="3"/>
  <c r="F2488" i="3"/>
  <c r="F2489" i="3"/>
  <c r="F2490" i="3"/>
  <c r="F2491" i="3"/>
  <c r="F2492" i="3"/>
  <c r="F2493" i="3"/>
  <c r="F2494" i="3"/>
  <c r="F2495" i="3"/>
  <c r="F2496" i="3"/>
  <c r="F2497" i="3"/>
  <c r="F2498" i="3"/>
  <c r="F2499" i="3"/>
  <c r="F2500" i="3"/>
  <c r="F2501" i="3"/>
  <c r="F2502" i="3"/>
  <c r="F2503" i="3"/>
  <c r="F2504" i="3"/>
  <c r="F2505" i="3"/>
  <c r="F2506" i="3"/>
  <c r="F2507" i="3"/>
  <c r="F2508" i="3"/>
  <c r="F2509" i="3"/>
  <c r="F2510" i="3"/>
  <c r="F2511" i="3"/>
  <c r="F2512" i="3"/>
  <c r="F2513" i="3"/>
  <c r="F2514" i="3"/>
  <c r="F2515" i="3"/>
  <c r="F2516" i="3"/>
  <c r="F2517" i="3"/>
  <c r="F2518" i="3"/>
  <c r="F2519" i="3"/>
  <c r="F2520" i="3"/>
  <c r="F2521" i="3"/>
  <c r="F2522" i="3"/>
  <c r="F2523" i="3"/>
  <c r="F2524" i="3"/>
  <c r="F2525" i="3"/>
  <c r="F2526" i="3"/>
  <c r="F2527" i="3"/>
  <c r="F2528" i="3"/>
  <c r="F2529" i="3"/>
  <c r="F2530" i="3"/>
  <c r="F2531" i="3"/>
  <c r="F2532" i="3"/>
  <c r="F2533" i="3"/>
  <c r="F2534" i="3"/>
  <c r="F2535" i="3"/>
  <c r="F2536" i="3"/>
  <c r="F2537" i="3"/>
  <c r="F2538" i="3"/>
  <c r="F2539" i="3"/>
  <c r="F2540" i="3"/>
  <c r="F2541" i="3"/>
  <c r="F2542" i="3"/>
  <c r="F2543" i="3"/>
  <c r="F2544" i="3"/>
  <c r="F2545" i="3"/>
  <c r="F2546" i="3"/>
  <c r="F2547" i="3"/>
  <c r="F2548" i="3"/>
  <c r="F2549" i="3"/>
  <c r="F2550" i="3"/>
  <c r="F2551" i="3"/>
  <c r="F2552" i="3"/>
  <c r="F2553" i="3"/>
  <c r="F2554" i="3"/>
  <c r="F2555" i="3"/>
  <c r="F2556" i="3"/>
  <c r="F2557" i="3"/>
  <c r="F2558" i="3"/>
  <c r="F2559" i="3"/>
  <c r="F2560" i="3"/>
  <c r="F2561" i="3"/>
  <c r="F2562" i="3"/>
  <c r="F2563" i="3"/>
  <c r="F2564" i="3"/>
  <c r="F2565" i="3"/>
  <c r="F2566" i="3"/>
  <c r="F2567" i="3"/>
  <c r="F2568" i="3"/>
  <c r="F2569" i="3"/>
  <c r="F2570" i="3"/>
  <c r="F2571" i="3"/>
  <c r="F2572" i="3"/>
  <c r="F2573" i="3"/>
  <c r="F2574" i="3"/>
  <c r="F2575" i="3"/>
  <c r="F2576" i="3"/>
  <c r="F2577" i="3"/>
  <c r="F2578" i="3"/>
  <c r="F2579" i="3"/>
  <c r="F2580" i="3"/>
  <c r="F2581" i="3"/>
  <c r="F2582" i="3"/>
  <c r="F2583" i="3"/>
  <c r="F2584" i="3"/>
  <c r="F2585" i="3"/>
  <c r="F2586" i="3"/>
  <c r="F2587" i="3"/>
  <c r="F2588" i="3"/>
  <c r="F2589" i="3"/>
  <c r="F2590" i="3"/>
  <c r="F2591" i="3"/>
  <c r="F2592" i="3"/>
  <c r="F2593" i="3"/>
  <c r="F2594" i="3"/>
  <c r="F2595" i="3"/>
  <c r="F2596" i="3"/>
  <c r="F2597" i="3"/>
  <c r="F2598" i="3"/>
  <c r="F2599" i="3"/>
  <c r="F2600" i="3"/>
  <c r="F2601" i="3"/>
  <c r="F2602" i="3"/>
  <c r="F2603" i="3"/>
  <c r="F2604" i="3"/>
  <c r="F2605" i="3"/>
  <c r="F2606" i="3"/>
  <c r="F2607" i="3"/>
  <c r="F2608" i="3"/>
  <c r="F2609" i="3"/>
  <c r="F2610" i="3"/>
  <c r="F2611" i="3"/>
  <c r="F2612" i="3"/>
  <c r="F2613" i="3"/>
  <c r="F2614" i="3"/>
  <c r="F2615" i="3"/>
  <c r="F2616" i="3"/>
  <c r="F2617" i="3"/>
  <c r="F2618" i="3"/>
  <c r="F2619" i="3"/>
  <c r="F2620" i="3"/>
  <c r="F2621" i="3"/>
  <c r="F2622" i="3"/>
  <c r="F2623" i="3"/>
  <c r="F2624" i="3"/>
  <c r="F2625" i="3"/>
  <c r="F2626" i="3"/>
  <c r="F2627" i="3"/>
  <c r="F2628" i="3"/>
  <c r="F2629" i="3"/>
  <c r="F2630" i="3"/>
  <c r="F2631" i="3"/>
  <c r="F2632" i="3"/>
  <c r="F2633" i="3"/>
  <c r="F2634" i="3"/>
  <c r="F2635" i="3"/>
  <c r="F2636" i="3"/>
  <c r="F2637" i="3"/>
  <c r="F2638" i="3"/>
  <c r="F2639" i="3"/>
  <c r="F2640" i="3"/>
  <c r="F2641" i="3"/>
  <c r="F2642" i="3"/>
  <c r="F2643" i="3"/>
  <c r="F2644" i="3"/>
  <c r="F2645" i="3"/>
  <c r="F2646" i="3"/>
  <c r="F2647" i="3"/>
  <c r="F2648" i="3"/>
  <c r="F2649" i="3"/>
  <c r="F2650" i="3"/>
  <c r="F2651" i="3"/>
  <c r="F2652" i="3"/>
  <c r="F2653" i="3"/>
  <c r="F2654" i="3"/>
  <c r="F2655" i="3"/>
  <c r="F2656" i="3"/>
  <c r="F2657" i="3"/>
  <c r="F2658" i="3"/>
  <c r="F2659" i="3"/>
  <c r="F2660" i="3"/>
  <c r="F2661" i="3"/>
  <c r="F2662" i="3"/>
  <c r="F2663" i="3"/>
  <c r="F2664" i="3"/>
  <c r="F2665" i="3"/>
  <c r="F2666" i="3"/>
  <c r="F2667" i="3"/>
  <c r="F2668" i="3"/>
  <c r="F2669" i="3"/>
  <c r="F2670" i="3"/>
  <c r="F2671" i="3"/>
  <c r="F2672" i="3"/>
  <c r="F2673" i="3"/>
  <c r="F2674" i="3"/>
  <c r="F2675" i="3"/>
  <c r="F2676" i="3"/>
  <c r="F2677" i="3"/>
  <c r="F2678" i="3"/>
  <c r="F2679" i="3"/>
  <c r="F2680" i="3"/>
  <c r="F2681" i="3"/>
  <c r="F2682" i="3"/>
  <c r="F2683" i="3"/>
  <c r="F2684" i="3"/>
  <c r="F2685" i="3"/>
  <c r="F2686" i="3"/>
  <c r="F2687" i="3"/>
  <c r="F2688" i="3"/>
  <c r="F2689" i="3"/>
  <c r="F2690" i="3"/>
  <c r="F2691" i="3"/>
  <c r="F2692" i="3"/>
  <c r="F2693" i="3"/>
  <c r="F2694" i="3"/>
  <c r="F2695" i="3"/>
  <c r="F2696" i="3"/>
  <c r="F2697" i="3"/>
  <c r="F2698" i="3"/>
  <c r="F2699" i="3"/>
  <c r="F2700" i="3"/>
  <c r="F2701" i="3"/>
  <c r="F2702" i="3"/>
  <c r="F2703" i="3"/>
  <c r="F2704" i="3"/>
  <c r="F2705" i="3"/>
  <c r="F2706" i="3"/>
  <c r="F2707" i="3"/>
  <c r="F2708" i="3"/>
  <c r="F2709" i="3"/>
  <c r="F2710" i="3"/>
  <c r="F2711" i="3"/>
  <c r="F2712" i="3"/>
  <c r="F2713" i="3"/>
  <c r="F2714" i="3"/>
  <c r="F2715" i="3"/>
  <c r="F2716" i="3"/>
  <c r="F2717" i="3"/>
  <c r="F2718" i="3"/>
  <c r="F2719" i="3"/>
  <c r="F2720" i="3"/>
  <c r="F2721" i="3"/>
  <c r="F2722" i="3"/>
  <c r="F2723" i="3"/>
  <c r="F2724" i="3"/>
  <c r="F2725" i="3"/>
  <c r="F2726" i="3"/>
  <c r="F2727" i="3"/>
  <c r="F2728" i="3"/>
  <c r="F2729" i="3"/>
  <c r="F2730" i="3"/>
  <c r="F2731" i="3"/>
  <c r="F2732" i="3"/>
  <c r="F2733" i="3"/>
  <c r="F2734" i="3"/>
  <c r="F2735" i="3"/>
  <c r="F2736" i="3"/>
  <c r="F2737" i="3"/>
  <c r="F2738" i="3"/>
  <c r="F2739" i="3"/>
  <c r="F2740" i="3"/>
  <c r="F2741" i="3"/>
  <c r="F2742" i="3"/>
  <c r="F2743" i="3"/>
  <c r="F2744" i="3"/>
  <c r="F2745" i="3"/>
  <c r="F2746" i="3"/>
  <c r="F2747" i="3"/>
  <c r="F2748" i="3"/>
  <c r="F2749" i="3"/>
  <c r="F2750" i="3"/>
  <c r="F2751" i="3"/>
  <c r="F2752" i="3"/>
  <c r="F2753" i="3"/>
  <c r="F2754" i="3"/>
  <c r="F2755" i="3"/>
  <c r="F2756" i="3"/>
  <c r="F2757" i="3"/>
  <c r="F2758" i="3"/>
  <c r="F2759" i="3"/>
  <c r="F2760" i="3"/>
  <c r="F2761" i="3"/>
  <c r="F2762" i="3"/>
  <c r="F2763" i="3"/>
  <c r="F2764" i="3"/>
  <c r="F2765" i="3"/>
  <c r="F2766" i="3"/>
  <c r="F2767" i="3"/>
  <c r="F2768" i="3"/>
  <c r="F2769" i="3"/>
  <c r="F2770" i="3"/>
  <c r="F2771" i="3"/>
  <c r="F2772" i="3"/>
  <c r="F2773" i="3"/>
  <c r="F2774" i="3"/>
  <c r="F2775" i="3"/>
  <c r="F2776" i="3"/>
  <c r="F2777" i="3"/>
  <c r="F2778" i="3"/>
  <c r="F2779" i="3"/>
  <c r="F2780" i="3"/>
  <c r="F2781" i="3"/>
  <c r="F2782" i="3"/>
  <c r="F2783" i="3"/>
  <c r="F2784" i="3"/>
  <c r="F2785" i="3"/>
  <c r="F2786" i="3"/>
  <c r="F2787" i="3"/>
  <c r="F2788" i="3"/>
  <c r="F2789" i="3"/>
  <c r="F2790" i="3"/>
  <c r="F2791" i="3"/>
  <c r="F2792" i="3"/>
  <c r="F2793" i="3"/>
  <c r="F2794" i="3"/>
  <c r="F2795" i="3"/>
  <c r="F2796" i="3"/>
  <c r="F2797" i="3"/>
  <c r="F2798" i="3"/>
  <c r="F2799" i="3"/>
  <c r="F2800" i="3"/>
  <c r="F2801" i="3"/>
  <c r="F2802" i="3"/>
  <c r="F2803" i="3"/>
  <c r="F2804" i="3"/>
  <c r="F2805" i="3"/>
  <c r="F2806" i="3"/>
  <c r="F2807" i="3"/>
  <c r="F2808" i="3"/>
  <c r="F2809" i="3"/>
  <c r="F2810" i="3"/>
  <c r="F2811" i="3"/>
  <c r="F2812" i="3"/>
  <c r="F2813" i="3"/>
  <c r="F2814" i="3"/>
  <c r="F2815" i="3"/>
  <c r="F2816" i="3"/>
  <c r="F2817" i="3"/>
  <c r="F2818" i="3"/>
  <c r="F2819" i="3"/>
  <c r="F2820" i="3"/>
  <c r="F2821" i="3"/>
  <c r="F2822" i="3"/>
  <c r="F2823" i="3"/>
  <c r="F2824" i="3"/>
  <c r="F2825" i="3"/>
  <c r="F2826" i="3"/>
  <c r="F2827" i="3"/>
  <c r="F2828" i="3"/>
  <c r="F2829" i="3"/>
  <c r="F2830" i="3"/>
  <c r="F2831" i="3"/>
  <c r="F2832" i="3"/>
  <c r="F2833" i="3"/>
  <c r="F2834" i="3"/>
  <c r="F2835" i="3"/>
  <c r="F2836" i="3"/>
  <c r="F2837" i="3"/>
  <c r="F2838" i="3"/>
  <c r="F2839" i="3"/>
  <c r="F2840" i="3"/>
  <c r="F2841" i="3"/>
  <c r="F2842" i="3"/>
  <c r="F2843" i="3"/>
  <c r="F2844" i="3"/>
  <c r="F2845" i="3"/>
  <c r="F2846" i="3"/>
  <c r="F2847" i="3"/>
  <c r="F2848" i="3"/>
  <c r="F2849" i="3"/>
  <c r="F2850" i="3"/>
  <c r="F2851" i="3"/>
  <c r="F2852" i="3"/>
  <c r="F2853" i="3"/>
  <c r="F2854" i="3"/>
  <c r="F2855" i="3"/>
  <c r="F2856" i="3"/>
  <c r="F2857" i="3"/>
  <c r="F2858" i="3"/>
  <c r="F2859" i="3"/>
  <c r="F2860" i="3"/>
  <c r="F2861" i="3"/>
  <c r="F2862" i="3"/>
  <c r="F2863" i="3"/>
  <c r="F2864" i="3"/>
  <c r="F2865" i="3"/>
  <c r="F2866" i="3"/>
  <c r="F2867" i="3"/>
  <c r="F2868" i="3"/>
  <c r="F2869" i="3"/>
  <c r="F2870" i="3"/>
  <c r="F2871" i="3"/>
  <c r="F2872" i="3"/>
  <c r="F2873" i="3"/>
  <c r="F2874" i="3"/>
  <c r="F2875" i="3"/>
  <c r="F2876" i="3"/>
  <c r="F2877" i="3"/>
  <c r="F2878" i="3"/>
  <c r="F2879" i="3"/>
  <c r="F2880" i="3"/>
  <c r="F2881" i="3"/>
  <c r="F2882" i="3"/>
  <c r="F2883" i="3"/>
  <c r="F2884" i="3"/>
  <c r="F2885" i="3"/>
  <c r="F2886" i="3"/>
  <c r="F2887" i="3"/>
  <c r="F2888" i="3"/>
  <c r="F2889" i="3"/>
  <c r="F2890" i="3"/>
  <c r="F2891" i="3"/>
  <c r="F2892" i="3"/>
  <c r="F2893" i="3"/>
  <c r="F2894" i="3"/>
  <c r="F2895" i="3"/>
  <c r="F2896" i="3"/>
  <c r="F2897" i="3"/>
  <c r="F2898" i="3"/>
  <c r="F2899" i="3"/>
  <c r="F2900" i="3"/>
  <c r="F2901" i="3"/>
  <c r="F2902" i="3"/>
  <c r="F2903" i="3"/>
  <c r="F2904" i="3"/>
  <c r="F2905" i="3"/>
  <c r="F2906" i="3"/>
  <c r="F2907" i="3"/>
  <c r="F2908" i="3"/>
  <c r="F2909" i="3"/>
  <c r="F2910" i="3"/>
  <c r="F2911" i="3"/>
  <c r="F2912" i="3"/>
  <c r="F2913" i="3"/>
  <c r="F2914" i="3"/>
  <c r="F2915" i="3"/>
  <c r="F2916" i="3"/>
  <c r="F2917" i="3"/>
  <c r="F2918" i="3"/>
  <c r="F2919" i="3"/>
  <c r="F2920" i="3"/>
  <c r="F2921" i="3"/>
  <c r="F2922" i="3"/>
  <c r="F2923" i="3"/>
  <c r="F2924" i="3"/>
  <c r="F2925" i="3"/>
  <c r="F2926" i="3"/>
  <c r="F2927" i="3"/>
  <c r="F2928" i="3"/>
  <c r="F2929" i="3"/>
  <c r="F2930" i="3"/>
  <c r="F2931" i="3"/>
  <c r="F2932" i="3"/>
  <c r="F2933" i="3"/>
  <c r="F2934" i="3"/>
  <c r="F2935" i="3"/>
  <c r="F2936" i="3"/>
  <c r="F2937" i="3"/>
  <c r="F2938" i="3"/>
  <c r="F2939" i="3"/>
  <c r="F2940" i="3"/>
  <c r="F2941" i="3"/>
  <c r="F2942" i="3"/>
  <c r="F2943" i="3"/>
  <c r="F2944" i="3"/>
  <c r="F2945" i="3"/>
  <c r="F2946" i="3"/>
  <c r="F2947" i="3"/>
  <c r="F2948" i="3"/>
  <c r="F2949" i="3"/>
  <c r="F2950" i="3"/>
  <c r="F2951" i="3"/>
  <c r="F2952" i="3"/>
  <c r="F2953" i="3"/>
  <c r="F2954" i="3"/>
  <c r="F2955" i="3"/>
  <c r="F2956" i="3"/>
  <c r="F2957" i="3"/>
  <c r="F2958" i="3"/>
  <c r="F2959" i="3"/>
  <c r="F2960" i="3"/>
  <c r="F2961" i="3"/>
  <c r="F2962" i="3"/>
  <c r="F2963" i="3"/>
  <c r="F2964" i="3"/>
  <c r="F2965" i="3"/>
  <c r="F2966" i="3"/>
  <c r="F2967" i="3"/>
  <c r="F2968" i="3"/>
  <c r="F2969" i="3"/>
  <c r="F2970" i="3"/>
  <c r="F2971" i="3"/>
  <c r="F2972" i="3"/>
  <c r="F2973" i="3"/>
  <c r="F2974" i="3"/>
  <c r="F2975" i="3"/>
  <c r="F2976" i="3"/>
  <c r="F2977" i="3"/>
  <c r="F2978" i="3"/>
  <c r="F2979" i="3"/>
  <c r="F2980" i="3"/>
  <c r="F2981" i="3"/>
  <c r="F2982" i="3"/>
  <c r="F2983" i="3"/>
  <c r="F2984" i="3"/>
  <c r="F2985" i="3"/>
  <c r="F2986" i="3"/>
  <c r="F2987" i="3"/>
  <c r="F2988" i="3"/>
  <c r="F2989" i="3"/>
  <c r="F2990" i="3"/>
  <c r="F2991" i="3"/>
  <c r="F2992" i="3"/>
  <c r="F2993" i="3"/>
  <c r="F2994" i="3"/>
  <c r="F2995" i="3"/>
  <c r="F2996" i="3"/>
  <c r="F2997" i="3"/>
  <c r="F2998" i="3"/>
  <c r="F2999" i="3"/>
  <c r="F3000" i="3"/>
  <c r="F3001" i="3"/>
  <c r="F3002" i="3"/>
  <c r="F3003" i="3"/>
  <c r="F3004" i="3"/>
  <c r="F3005" i="3"/>
  <c r="F3006" i="3"/>
  <c r="F3007" i="3"/>
  <c r="F3008" i="3"/>
  <c r="F3009" i="3"/>
  <c r="F3010" i="3"/>
  <c r="F3011" i="3"/>
  <c r="F3012" i="3"/>
  <c r="F3013" i="3"/>
  <c r="F3014" i="3"/>
  <c r="F3015" i="3"/>
  <c r="F3016" i="3"/>
  <c r="F3017" i="3"/>
  <c r="F3018" i="3"/>
  <c r="F3019" i="3"/>
  <c r="F3020" i="3"/>
  <c r="F3021" i="3"/>
  <c r="F3022" i="3"/>
  <c r="F3023" i="3"/>
  <c r="F3024" i="3"/>
  <c r="F3025" i="3"/>
  <c r="F3026" i="3"/>
  <c r="F3027" i="3"/>
  <c r="F3028" i="3"/>
  <c r="F3029" i="3"/>
  <c r="F3030" i="3"/>
  <c r="F3031" i="3"/>
  <c r="F3032" i="3"/>
  <c r="F3033" i="3"/>
  <c r="F3034" i="3"/>
  <c r="F3035" i="3"/>
  <c r="F3036" i="3"/>
  <c r="F3037" i="3"/>
  <c r="F3038" i="3"/>
  <c r="F3039" i="3"/>
  <c r="F3040" i="3"/>
  <c r="F3041" i="3"/>
  <c r="F3042" i="3"/>
  <c r="F3043" i="3"/>
  <c r="F3044" i="3"/>
  <c r="F3045" i="3"/>
  <c r="F3046" i="3"/>
  <c r="F3047" i="3"/>
  <c r="F3048" i="3"/>
  <c r="F3049" i="3"/>
  <c r="F3050" i="3"/>
  <c r="F3051" i="3"/>
  <c r="F3052" i="3"/>
  <c r="F3053" i="3"/>
  <c r="F3054" i="3"/>
  <c r="F3055" i="3"/>
  <c r="F3056" i="3"/>
  <c r="F3057" i="3"/>
  <c r="F3058" i="3"/>
  <c r="F3059" i="3"/>
  <c r="F3060" i="3"/>
  <c r="F3061" i="3"/>
  <c r="F3062" i="3"/>
  <c r="F3063" i="3"/>
  <c r="F3064" i="3"/>
  <c r="F3065" i="3"/>
  <c r="F3066" i="3"/>
  <c r="F3067" i="3"/>
  <c r="F3068" i="3"/>
  <c r="F3069" i="3"/>
  <c r="F3070" i="3"/>
  <c r="F3071" i="3"/>
  <c r="F3072" i="3"/>
  <c r="F3073" i="3"/>
  <c r="F3074" i="3"/>
  <c r="F3075" i="3"/>
  <c r="F3076" i="3"/>
  <c r="F3077" i="3"/>
  <c r="F3078" i="3"/>
  <c r="F3079" i="3"/>
  <c r="F3080" i="3"/>
  <c r="F3081" i="3"/>
  <c r="F3082" i="3"/>
  <c r="F3083" i="3"/>
  <c r="F3084" i="3"/>
  <c r="F3085" i="3"/>
  <c r="F3086" i="3"/>
  <c r="F3087" i="3"/>
  <c r="F3088" i="3"/>
  <c r="F3089" i="3"/>
  <c r="F3090" i="3"/>
  <c r="F3091" i="3"/>
  <c r="F3092" i="3"/>
  <c r="F3093" i="3"/>
  <c r="F3094" i="3"/>
  <c r="F3095" i="3"/>
  <c r="F3096" i="3"/>
  <c r="F3097" i="3"/>
  <c r="F3098" i="3"/>
  <c r="F3099" i="3"/>
  <c r="F3100" i="3"/>
  <c r="F3101" i="3"/>
  <c r="F3102" i="3"/>
  <c r="F3103" i="3"/>
  <c r="F3104" i="3"/>
  <c r="F3105" i="3"/>
  <c r="F3106" i="3"/>
  <c r="F3107" i="3"/>
  <c r="F3108" i="3"/>
  <c r="F3109" i="3"/>
  <c r="F3110" i="3"/>
  <c r="F3111" i="3"/>
  <c r="F3112" i="3"/>
  <c r="F3113" i="3"/>
  <c r="F3114" i="3"/>
  <c r="F3115" i="3"/>
  <c r="F3116" i="3"/>
  <c r="F3117" i="3"/>
  <c r="F3118" i="3"/>
  <c r="F3119" i="3"/>
  <c r="F3120" i="3"/>
  <c r="F3121" i="3"/>
  <c r="F3122" i="3"/>
  <c r="F3123" i="3"/>
  <c r="F3124" i="3"/>
  <c r="F3125" i="3"/>
  <c r="F3126" i="3"/>
  <c r="F3127" i="3"/>
  <c r="F3128" i="3"/>
  <c r="F3129" i="3"/>
  <c r="F3130" i="3"/>
  <c r="F3131" i="3"/>
  <c r="F3132" i="3"/>
  <c r="F3133" i="3"/>
  <c r="F3134" i="3"/>
  <c r="F3135" i="3"/>
  <c r="F3136" i="3"/>
  <c r="F3137" i="3"/>
  <c r="F3138" i="3"/>
  <c r="F3139" i="3"/>
  <c r="F3140" i="3"/>
  <c r="F3141" i="3"/>
  <c r="F3142" i="3"/>
  <c r="F3143" i="3"/>
  <c r="F3144" i="3"/>
  <c r="F3145" i="3"/>
  <c r="F3146" i="3"/>
  <c r="F3147" i="3"/>
  <c r="F3148" i="3"/>
  <c r="F3149" i="3"/>
  <c r="F3150" i="3"/>
  <c r="F3151" i="3"/>
  <c r="F3152" i="3"/>
  <c r="F3153" i="3"/>
  <c r="F3154" i="3"/>
  <c r="F3155" i="3"/>
  <c r="F3156" i="3"/>
  <c r="F3157" i="3"/>
  <c r="F3158" i="3"/>
  <c r="F3159" i="3"/>
  <c r="F3160" i="3"/>
  <c r="F3161" i="3"/>
  <c r="F3162" i="3"/>
  <c r="F3163" i="3"/>
  <c r="F3164" i="3"/>
  <c r="F3165" i="3"/>
  <c r="F3166" i="3"/>
  <c r="F3167" i="3"/>
  <c r="F3168" i="3"/>
  <c r="F3169" i="3"/>
  <c r="F3170" i="3"/>
  <c r="F3171" i="3"/>
  <c r="F3172" i="3"/>
  <c r="F3173" i="3"/>
  <c r="F3174" i="3"/>
  <c r="F3175" i="3"/>
  <c r="F3176" i="3"/>
  <c r="F3177" i="3"/>
  <c r="F3178" i="3"/>
  <c r="F3179" i="3"/>
  <c r="F3180" i="3"/>
  <c r="F3181" i="3"/>
  <c r="F3182" i="3"/>
  <c r="F3183" i="3"/>
  <c r="F3184" i="3"/>
  <c r="F3185" i="3"/>
  <c r="F3186" i="3"/>
  <c r="F3187" i="3"/>
  <c r="F3188" i="3"/>
  <c r="F3189" i="3"/>
  <c r="F3190" i="3"/>
  <c r="F3191" i="3"/>
  <c r="F3192" i="3"/>
  <c r="F3193" i="3"/>
  <c r="F3194" i="3"/>
  <c r="F3195" i="3"/>
  <c r="F3196" i="3"/>
  <c r="F3197" i="3"/>
  <c r="F3198" i="3"/>
  <c r="F3199" i="3"/>
  <c r="F3200" i="3"/>
  <c r="F3201" i="3"/>
  <c r="F3202" i="3"/>
  <c r="F3203" i="3"/>
  <c r="F3204" i="3"/>
  <c r="F3205" i="3"/>
  <c r="F3206" i="3"/>
  <c r="F3207" i="3"/>
  <c r="F3208" i="3"/>
  <c r="F3209" i="3"/>
  <c r="F3210" i="3"/>
  <c r="F3211" i="3"/>
  <c r="F3212" i="3"/>
  <c r="F3213" i="3"/>
  <c r="F3214" i="3"/>
  <c r="F3215" i="3"/>
  <c r="F3216" i="3"/>
  <c r="F3217" i="3"/>
  <c r="F3218" i="3"/>
  <c r="F3219" i="3"/>
  <c r="F3220" i="3"/>
  <c r="F3221" i="3"/>
  <c r="F3222" i="3"/>
  <c r="F3223" i="3"/>
  <c r="F3224" i="3"/>
  <c r="F3225" i="3"/>
  <c r="F3226" i="3"/>
  <c r="F3227" i="3"/>
  <c r="F3228" i="3"/>
  <c r="F3229" i="3"/>
  <c r="F3230" i="3"/>
  <c r="F3231" i="3"/>
  <c r="F3232" i="3"/>
  <c r="F3233" i="3"/>
  <c r="F3234" i="3"/>
  <c r="F3235" i="3"/>
  <c r="F3236" i="3"/>
  <c r="F3237" i="3"/>
  <c r="F3238" i="3"/>
  <c r="F3239" i="3"/>
  <c r="F3240" i="3"/>
  <c r="F3241" i="3"/>
  <c r="F3242" i="3"/>
  <c r="F3243" i="3"/>
  <c r="F3244" i="3"/>
  <c r="F3245" i="3"/>
  <c r="F3246" i="3"/>
  <c r="F3247" i="3"/>
  <c r="F3248" i="3"/>
  <c r="F3249" i="3"/>
  <c r="F3250" i="3"/>
  <c r="F3251" i="3"/>
  <c r="F3252" i="3"/>
  <c r="F3253" i="3"/>
  <c r="F3254" i="3"/>
  <c r="F3255" i="3"/>
  <c r="F3256" i="3"/>
  <c r="F3257" i="3"/>
  <c r="F3258" i="3"/>
  <c r="F3259" i="3"/>
  <c r="F3260" i="3"/>
  <c r="F3261" i="3"/>
  <c r="F3262" i="3"/>
  <c r="F3263" i="3"/>
  <c r="F3264" i="3"/>
  <c r="F3265" i="3"/>
  <c r="F3266" i="3"/>
  <c r="F3267" i="3"/>
  <c r="F3268" i="3"/>
  <c r="F3269" i="3"/>
  <c r="F3270" i="3"/>
  <c r="F3271" i="3"/>
  <c r="F3272" i="3"/>
  <c r="F3273" i="3"/>
  <c r="F3274" i="3"/>
  <c r="F3275" i="3"/>
  <c r="F3276" i="3"/>
  <c r="F3277" i="3"/>
  <c r="F3278" i="3"/>
  <c r="F3279" i="3"/>
  <c r="F3280" i="3"/>
  <c r="F3281" i="3"/>
  <c r="F3282" i="3"/>
  <c r="F3283" i="3"/>
  <c r="F3284" i="3"/>
  <c r="F3285" i="3"/>
  <c r="F3286" i="3"/>
  <c r="F3287" i="3"/>
  <c r="F3288" i="3"/>
  <c r="F3289" i="3"/>
  <c r="F3290" i="3"/>
  <c r="F3291" i="3"/>
  <c r="F3292" i="3"/>
  <c r="F3293" i="3"/>
  <c r="F3294" i="3"/>
  <c r="F3295" i="3"/>
  <c r="F3296" i="3"/>
  <c r="F3297" i="3"/>
  <c r="F3298" i="3"/>
  <c r="F3299" i="3"/>
  <c r="F3300" i="3"/>
  <c r="F3301" i="3"/>
  <c r="F3302" i="3"/>
  <c r="F3303" i="3"/>
  <c r="F3304" i="3"/>
  <c r="F3305" i="3"/>
  <c r="F3306" i="3"/>
  <c r="F3307" i="3"/>
  <c r="F3308" i="3"/>
  <c r="F3309" i="3"/>
  <c r="F3310" i="3"/>
  <c r="F3311" i="3"/>
  <c r="F3312" i="3"/>
  <c r="F3313" i="3"/>
  <c r="F3314" i="3"/>
  <c r="F3315" i="3"/>
  <c r="F3316" i="3"/>
  <c r="F3317" i="3"/>
  <c r="F3318" i="3"/>
  <c r="F3319" i="3"/>
  <c r="F3320" i="3"/>
  <c r="F3321" i="3"/>
  <c r="F3322" i="3"/>
  <c r="F3323" i="3"/>
  <c r="F3324" i="3"/>
  <c r="F3325" i="3"/>
  <c r="F3326" i="3"/>
  <c r="F3327" i="3"/>
  <c r="F3328" i="3"/>
  <c r="F3329" i="3"/>
  <c r="I9" i="3"/>
  <c r="I10" i="3"/>
  <c r="I11" i="3"/>
  <c r="I12" i="3"/>
  <c r="I13" i="3"/>
  <c r="I14" i="3"/>
  <c r="I15" i="3"/>
  <c r="I16" i="3"/>
  <c r="I17" i="3"/>
  <c r="I18" i="3"/>
  <c r="I19" i="3"/>
  <c r="I20" i="3"/>
  <c r="I21" i="3"/>
  <c r="I22" i="3"/>
  <c r="I23" i="3"/>
  <c r="I24" i="3"/>
  <c r="I25" i="3"/>
  <c r="I26" i="3"/>
  <c r="I27" i="3"/>
  <c r="I28" i="3"/>
  <c r="I29" i="3"/>
  <c r="I30" i="3"/>
  <c r="I31" i="3"/>
  <c r="I32" i="3"/>
  <c r="I33" i="3"/>
  <c r="I34" i="3"/>
  <c r="I35" i="3"/>
  <c r="I36" i="3"/>
  <c r="I37" i="3"/>
  <c r="I38" i="3"/>
  <c r="I39" i="3"/>
  <c r="I40" i="3"/>
  <c r="I41" i="3"/>
  <c r="I42" i="3"/>
  <c r="I43" i="3"/>
  <c r="I44" i="3"/>
  <c r="I45" i="3"/>
  <c r="I46" i="3"/>
  <c r="I47" i="3"/>
  <c r="I48" i="3"/>
  <c r="I49" i="3"/>
  <c r="I50" i="3"/>
  <c r="I51" i="3"/>
  <c r="I52" i="3"/>
  <c r="I53" i="3"/>
  <c r="I54" i="3"/>
  <c r="I55" i="3"/>
  <c r="I56" i="3"/>
  <c r="I57" i="3"/>
  <c r="I58" i="3"/>
  <c r="I59" i="3"/>
  <c r="I60" i="3"/>
  <c r="I61" i="3"/>
  <c r="I62" i="3"/>
  <c r="I63" i="3"/>
  <c r="I64" i="3"/>
  <c r="I65" i="3"/>
  <c r="I66" i="3"/>
  <c r="I67" i="3"/>
  <c r="I68" i="3"/>
  <c r="I69" i="3"/>
  <c r="I70" i="3"/>
  <c r="I71" i="3"/>
  <c r="I72" i="3"/>
  <c r="I73" i="3"/>
  <c r="I74" i="3"/>
  <c r="I75" i="3"/>
  <c r="I76" i="3"/>
  <c r="I77" i="3"/>
  <c r="I78" i="3"/>
  <c r="I79" i="3"/>
  <c r="I80" i="3"/>
  <c r="I81" i="3"/>
  <c r="I82" i="3"/>
  <c r="I83" i="3"/>
  <c r="I84" i="3"/>
  <c r="I85" i="3"/>
  <c r="I86" i="3"/>
  <c r="I87" i="3"/>
  <c r="I88" i="3"/>
  <c r="I89" i="3"/>
  <c r="I90" i="3"/>
  <c r="I91" i="3"/>
  <c r="I92" i="3"/>
  <c r="I93" i="3"/>
  <c r="I94" i="3"/>
  <c r="I95" i="3"/>
  <c r="I96" i="3"/>
  <c r="I97" i="3"/>
  <c r="I98" i="3"/>
  <c r="I99" i="3"/>
  <c r="I100" i="3"/>
  <c r="I101" i="3"/>
  <c r="I102" i="3"/>
  <c r="I103" i="3"/>
  <c r="I104" i="3"/>
  <c r="I105" i="3"/>
  <c r="I106" i="3"/>
  <c r="I107" i="3"/>
  <c r="I108" i="3"/>
  <c r="I109" i="3"/>
  <c r="I110" i="3"/>
  <c r="I111" i="3"/>
  <c r="I112" i="3"/>
  <c r="I113" i="3"/>
  <c r="I114" i="3"/>
  <c r="I115" i="3"/>
  <c r="I116" i="3"/>
  <c r="I117" i="3"/>
  <c r="I118" i="3"/>
  <c r="I119" i="3"/>
  <c r="I120" i="3"/>
  <c r="I121" i="3"/>
  <c r="I122" i="3"/>
  <c r="I123" i="3"/>
  <c r="I124" i="3"/>
  <c r="I125" i="3"/>
  <c r="I126" i="3"/>
  <c r="I127" i="3"/>
  <c r="I128" i="3"/>
  <c r="I129" i="3"/>
  <c r="I130" i="3"/>
  <c r="I131" i="3"/>
  <c r="I132" i="3"/>
  <c r="I133" i="3"/>
  <c r="I134" i="3"/>
  <c r="I135" i="3"/>
  <c r="I136" i="3"/>
  <c r="I137" i="3"/>
  <c r="I138" i="3"/>
  <c r="I139" i="3"/>
  <c r="I140" i="3"/>
  <c r="I141" i="3"/>
  <c r="I142" i="3"/>
  <c r="I143" i="3"/>
  <c r="I144" i="3"/>
  <c r="I145" i="3"/>
  <c r="I146" i="3"/>
  <c r="I147" i="3"/>
  <c r="I148" i="3"/>
  <c r="I149" i="3"/>
  <c r="I150" i="3"/>
  <c r="I151" i="3"/>
  <c r="I152" i="3"/>
  <c r="I153" i="3"/>
  <c r="I154" i="3"/>
  <c r="I155" i="3"/>
  <c r="I156" i="3"/>
  <c r="I157" i="3"/>
  <c r="I158" i="3"/>
  <c r="I159" i="3"/>
  <c r="I160" i="3"/>
  <c r="I161" i="3"/>
  <c r="I162" i="3"/>
  <c r="I163" i="3"/>
  <c r="I164" i="3"/>
  <c r="I165" i="3"/>
  <c r="I166" i="3"/>
  <c r="I167" i="3"/>
  <c r="I168" i="3"/>
  <c r="I169" i="3"/>
  <c r="I170" i="3"/>
  <c r="I171" i="3"/>
  <c r="I172" i="3"/>
  <c r="I173" i="3"/>
  <c r="I174" i="3"/>
  <c r="I175" i="3"/>
  <c r="I176" i="3"/>
  <c r="I177" i="3"/>
  <c r="I178" i="3"/>
  <c r="I179" i="3"/>
  <c r="I180" i="3"/>
  <c r="I181" i="3"/>
  <c r="I182" i="3"/>
  <c r="I183" i="3"/>
  <c r="I184" i="3"/>
  <c r="I185" i="3"/>
  <c r="I186" i="3"/>
  <c r="I187" i="3"/>
  <c r="I188" i="3"/>
  <c r="I189" i="3"/>
  <c r="I190" i="3"/>
  <c r="I191" i="3"/>
  <c r="I192" i="3"/>
  <c r="I193" i="3"/>
  <c r="I194" i="3"/>
  <c r="I195" i="3"/>
  <c r="I196" i="3"/>
  <c r="I197" i="3"/>
  <c r="I198" i="3"/>
  <c r="I199" i="3"/>
  <c r="I200" i="3"/>
  <c r="I201" i="3"/>
  <c r="I202" i="3"/>
  <c r="I203" i="3"/>
  <c r="I204" i="3"/>
  <c r="I205" i="3"/>
  <c r="I206" i="3"/>
  <c r="I207" i="3"/>
  <c r="I208" i="3"/>
  <c r="I209" i="3"/>
  <c r="I210" i="3"/>
  <c r="I211" i="3"/>
  <c r="I212" i="3"/>
  <c r="I213" i="3"/>
  <c r="I214" i="3"/>
  <c r="I215" i="3"/>
  <c r="I216" i="3"/>
  <c r="I217" i="3"/>
  <c r="I218" i="3"/>
  <c r="I219" i="3"/>
  <c r="I220" i="3"/>
  <c r="I221" i="3"/>
  <c r="I222" i="3"/>
  <c r="I223" i="3"/>
  <c r="I224" i="3"/>
  <c r="I225" i="3"/>
  <c r="I226" i="3"/>
  <c r="I227" i="3"/>
  <c r="I228" i="3"/>
  <c r="I229" i="3"/>
  <c r="I230" i="3"/>
  <c r="I231" i="3"/>
  <c r="I232" i="3"/>
  <c r="I233" i="3"/>
  <c r="I234" i="3"/>
  <c r="I235" i="3"/>
  <c r="I236" i="3"/>
  <c r="I237" i="3"/>
  <c r="I238" i="3"/>
  <c r="I239" i="3"/>
  <c r="I240" i="3"/>
  <c r="I241" i="3"/>
  <c r="I242" i="3"/>
  <c r="I243" i="3"/>
  <c r="I244" i="3"/>
  <c r="I245" i="3"/>
  <c r="I246" i="3"/>
  <c r="I247" i="3"/>
  <c r="I248" i="3"/>
  <c r="I249" i="3"/>
  <c r="I250" i="3"/>
  <c r="I251" i="3"/>
  <c r="I252" i="3"/>
  <c r="I253" i="3"/>
  <c r="I254" i="3"/>
  <c r="I255" i="3"/>
  <c r="I256" i="3"/>
  <c r="I257" i="3"/>
  <c r="I258" i="3"/>
  <c r="I259" i="3"/>
  <c r="I260" i="3"/>
  <c r="I261" i="3"/>
  <c r="I262" i="3"/>
  <c r="I263" i="3"/>
  <c r="I264" i="3"/>
  <c r="I265" i="3"/>
  <c r="I266" i="3"/>
  <c r="I267" i="3"/>
  <c r="I268" i="3"/>
  <c r="I269" i="3"/>
  <c r="I270" i="3"/>
  <c r="I271" i="3"/>
  <c r="I272" i="3"/>
  <c r="I273" i="3"/>
  <c r="I274" i="3"/>
  <c r="I275" i="3"/>
  <c r="I276" i="3"/>
  <c r="I277" i="3"/>
  <c r="I278" i="3"/>
  <c r="I279" i="3"/>
  <c r="I280" i="3"/>
  <c r="I281" i="3"/>
  <c r="I282" i="3"/>
  <c r="I283" i="3"/>
  <c r="I284" i="3"/>
  <c r="I285" i="3"/>
  <c r="I286" i="3"/>
  <c r="I287" i="3"/>
  <c r="I288" i="3"/>
  <c r="I289" i="3"/>
  <c r="I290" i="3"/>
  <c r="I291" i="3"/>
  <c r="I292" i="3"/>
  <c r="I293" i="3"/>
  <c r="I294" i="3"/>
  <c r="I295" i="3"/>
  <c r="I296" i="3"/>
  <c r="I297" i="3"/>
  <c r="I298" i="3"/>
  <c r="I299" i="3"/>
  <c r="I300" i="3"/>
  <c r="I301" i="3"/>
  <c r="I302" i="3"/>
  <c r="I303" i="3"/>
  <c r="I304" i="3"/>
  <c r="I305" i="3"/>
  <c r="I306" i="3"/>
  <c r="I307" i="3"/>
  <c r="I308" i="3"/>
  <c r="I309" i="3"/>
  <c r="I310" i="3"/>
  <c r="I311" i="3"/>
  <c r="I312" i="3"/>
  <c r="I313" i="3"/>
  <c r="I314" i="3"/>
  <c r="I315" i="3"/>
  <c r="I316" i="3"/>
  <c r="I317" i="3"/>
  <c r="I318" i="3"/>
  <c r="I319" i="3"/>
  <c r="I320" i="3"/>
  <c r="I321" i="3"/>
  <c r="I322" i="3"/>
  <c r="I323" i="3"/>
  <c r="I324" i="3"/>
  <c r="I325" i="3"/>
  <c r="I326" i="3"/>
  <c r="I327" i="3"/>
  <c r="I328" i="3"/>
  <c r="I329" i="3"/>
  <c r="I330" i="3"/>
  <c r="I331" i="3"/>
  <c r="I332" i="3"/>
  <c r="I333" i="3"/>
  <c r="I334" i="3"/>
  <c r="I335" i="3"/>
  <c r="I336" i="3"/>
  <c r="I337" i="3"/>
  <c r="I338" i="3"/>
  <c r="I339" i="3"/>
  <c r="I340" i="3"/>
  <c r="I341" i="3"/>
  <c r="I342" i="3"/>
  <c r="I343" i="3"/>
  <c r="I344" i="3"/>
  <c r="I345" i="3"/>
  <c r="I346" i="3"/>
  <c r="I347" i="3"/>
  <c r="I348" i="3"/>
  <c r="I349" i="3"/>
  <c r="I350" i="3"/>
  <c r="I351" i="3"/>
  <c r="I352" i="3"/>
  <c r="I353" i="3"/>
  <c r="I354" i="3"/>
  <c r="I355" i="3"/>
  <c r="I356" i="3"/>
  <c r="I357" i="3"/>
  <c r="I358" i="3"/>
  <c r="I359" i="3"/>
  <c r="I360" i="3"/>
  <c r="I361" i="3"/>
  <c r="I362" i="3"/>
  <c r="I363" i="3"/>
  <c r="I364" i="3"/>
  <c r="I365" i="3"/>
  <c r="I366" i="3"/>
  <c r="I367" i="3"/>
  <c r="I368" i="3"/>
  <c r="I369" i="3"/>
  <c r="I370" i="3"/>
  <c r="I371" i="3"/>
  <c r="I372" i="3"/>
  <c r="I373" i="3"/>
  <c r="I374" i="3"/>
  <c r="I375" i="3"/>
  <c r="I376" i="3"/>
  <c r="I377" i="3"/>
  <c r="I378" i="3"/>
  <c r="I379" i="3"/>
  <c r="I380" i="3"/>
  <c r="I381" i="3"/>
  <c r="I382" i="3"/>
  <c r="I383" i="3"/>
  <c r="I384" i="3"/>
  <c r="I385" i="3"/>
  <c r="I386" i="3"/>
  <c r="I387" i="3"/>
  <c r="I388" i="3"/>
  <c r="I389" i="3"/>
  <c r="I390" i="3"/>
  <c r="I391" i="3"/>
  <c r="I392" i="3"/>
  <c r="I393" i="3"/>
  <c r="I394" i="3"/>
  <c r="I395" i="3"/>
  <c r="I396" i="3"/>
  <c r="I397" i="3"/>
  <c r="I398" i="3"/>
  <c r="I399" i="3"/>
  <c r="I400" i="3"/>
  <c r="I401" i="3"/>
  <c r="I402" i="3"/>
  <c r="I403" i="3"/>
  <c r="I404" i="3"/>
  <c r="I405" i="3"/>
  <c r="I406" i="3"/>
  <c r="I407" i="3"/>
  <c r="I408" i="3"/>
  <c r="I409" i="3"/>
  <c r="I410" i="3"/>
  <c r="I411" i="3"/>
  <c r="I412" i="3"/>
  <c r="I413" i="3"/>
  <c r="I414" i="3"/>
  <c r="I415" i="3"/>
  <c r="I416" i="3"/>
  <c r="I417" i="3"/>
  <c r="I418" i="3"/>
  <c r="I419" i="3"/>
  <c r="I420" i="3"/>
  <c r="I421" i="3"/>
  <c r="I422" i="3"/>
  <c r="I423" i="3"/>
  <c r="I424" i="3"/>
  <c r="I425" i="3"/>
  <c r="I426" i="3"/>
  <c r="I427" i="3"/>
  <c r="I428" i="3"/>
  <c r="I429" i="3"/>
  <c r="I430" i="3"/>
  <c r="I431" i="3"/>
  <c r="I432" i="3"/>
  <c r="I433" i="3"/>
  <c r="I434" i="3"/>
  <c r="I435" i="3"/>
  <c r="I436" i="3"/>
  <c r="I437" i="3"/>
  <c r="I438" i="3"/>
  <c r="I439" i="3"/>
  <c r="I440" i="3"/>
  <c r="I441" i="3"/>
  <c r="I442" i="3"/>
  <c r="I443" i="3"/>
  <c r="I444" i="3"/>
  <c r="I445" i="3"/>
  <c r="I446" i="3"/>
  <c r="I447" i="3"/>
  <c r="I448" i="3"/>
  <c r="I449" i="3"/>
  <c r="I450" i="3"/>
  <c r="I451" i="3"/>
  <c r="I452" i="3"/>
  <c r="I453" i="3"/>
  <c r="I454" i="3"/>
  <c r="I455" i="3"/>
  <c r="I456" i="3"/>
  <c r="I457" i="3"/>
  <c r="I458" i="3"/>
  <c r="I459" i="3"/>
  <c r="I460" i="3"/>
  <c r="I461" i="3"/>
  <c r="I462" i="3"/>
  <c r="I463" i="3"/>
  <c r="I464" i="3"/>
  <c r="I465" i="3"/>
  <c r="I466" i="3"/>
  <c r="I467" i="3"/>
  <c r="I468" i="3"/>
  <c r="I469" i="3"/>
  <c r="I470" i="3"/>
  <c r="I471" i="3"/>
  <c r="I472" i="3"/>
  <c r="I473" i="3"/>
  <c r="I474" i="3"/>
  <c r="I475" i="3"/>
  <c r="I476" i="3"/>
  <c r="I477" i="3"/>
  <c r="I478" i="3"/>
  <c r="I479" i="3"/>
  <c r="I480" i="3"/>
  <c r="I481" i="3"/>
  <c r="I482" i="3"/>
  <c r="I483" i="3"/>
  <c r="I484" i="3"/>
  <c r="I485" i="3"/>
  <c r="I486" i="3"/>
  <c r="I487" i="3"/>
  <c r="I488" i="3"/>
  <c r="I489" i="3"/>
  <c r="I490" i="3"/>
  <c r="I491" i="3"/>
  <c r="I492" i="3"/>
  <c r="I493" i="3"/>
  <c r="I494" i="3"/>
  <c r="I495" i="3"/>
  <c r="I496" i="3"/>
  <c r="I497" i="3"/>
  <c r="I498" i="3"/>
  <c r="I499" i="3"/>
  <c r="I500" i="3"/>
  <c r="I501" i="3"/>
  <c r="I502" i="3"/>
  <c r="I503" i="3"/>
  <c r="I504" i="3"/>
  <c r="I505" i="3"/>
  <c r="I506" i="3"/>
  <c r="I507" i="3"/>
  <c r="I508" i="3"/>
  <c r="I509" i="3"/>
  <c r="I510" i="3"/>
  <c r="I511" i="3"/>
  <c r="I512" i="3"/>
  <c r="I513" i="3"/>
  <c r="I514" i="3"/>
  <c r="I515" i="3"/>
  <c r="I516" i="3"/>
  <c r="I517" i="3"/>
  <c r="I518" i="3"/>
  <c r="I519" i="3"/>
  <c r="I520" i="3"/>
  <c r="I521" i="3"/>
  <c r="I522" i="3"/>
  <c r="I523" i="3"/>
  <c r="I524" i="3"/>
  <c r="I525" i="3"/>
  <c r="I526" i="3"/>
  <c r="I527" i="3"/>
  <c r="I528" i="3"/>
  <c r="I529" i="3"/>
  <c r="I530" i="3"/>
  <c r="I531" i="3"/>
  <c r="I532" i="3"/>
  <c r="I533" i="3"/>
  <c r="I534" i="3"/>
  <c r="I535" i="3"/>
  <c r="I536" i="3"/>
  <c r="I537" i="3"/>
  <c r="I538" i="3"/>
  <c r="I539" i="3"/>
  <c r="I540" i="3"/>
  <c r="I541" i="3"/>
  <c r="I542" i="3"/>
  <c r="I543" i="3"/>
  <c r="I544" i="3"/>
  <c r="I545" i="3"/>
  <c r="I546" i="3"/>
  <c r="I547" i="3"/>
  <c r="I548" i="3"/>
  <c r="I549" i="3"/>
  <c r="I550" i="3"/>
  <c r="I551" i="3"/>
  <c r="I552" i="3"/>
  <c r="I553" i="3"/>
  <c r="I554" i="3"/>
  <c r="I555" i="3"/>
  <c r="I556" i="3"/>
  <c r="I557" i="3"/>
  <c r="I558" i="3"/>
  <c r="I559" i="3"/>
  <c r="I560" i="3"/>
  <c r="I561" i="3"/>
  <c r="I562" i="3"/>
  <c r="I563" i="3"/>
  <c r="I564" i="3"/>
  <c r="I565" i="3"/>
  <c r="I566" i="3"/>
  <c r="I567" i="3"/>
  <c r="I568" i="3"/>
  <c r="I569" i="3"/>
  <c r="I570" i="3"/>
  <c r="I571" i="3"/>
  <c r="I572" i="3"/>
  <c r="I573" i="3"/>
  <c r="I574" i="3"/>
  <c r="I575" i="3"/>
  <c r="I576" i="3"/>
  <c r="I577" i="3"/>
  <c r="I578" i="3"/>
  <c r="I579" i="3"/>
  <c r="I580" i="3"/>
  <c r="I581" i="3"/>
  <c r="I582" i="3"/>
  <c r="I583" i="3"/>
  <c r="I584" i="3"/>
  <c r="I585" i="3"/>
  <c r="I586" i="3"/>
  <c r="I587" i="3"/>
  <c r="I588" i="3"/>
  <c r="I589" i="3"/>
  <c r="I590" i="3"/>
  <c r="I591" i="3"/>
  <c r="I592" i="3"/>
  <c r="I593" i="3"/>
  <c r="I594" i="3"/>
  <c r="I595" i="3"/>
  <c r="I596" i="3"/>
  <c r="I597" i="3"/>
  <c r="I598" i="3"/>
  <c r="I599" i="3"/>
  <c r="I600" i="3"/>
  <c r="I601" i="3"/>
  <c r="I602" i="3"/>
  <c r="I603" i="3"/>
  <c r="I604" i="3"/>
  <c r="I605" i="3"/>
  <c r="I606" i="3"/>
  <c r="I607" i="3"/>
  <c r="I608" i="3"/>
  <c r="I609" i="3"/>
  <c r="I610" i="3"/>
  <c r="I611" i="3"/>
  <c r="I612" i="3"/>
  <c r="I613" i="3"/>
  <c r="I614" i="3"/>
  <c r="I615" i="3"/>
  <c r="I616" i="3"/>
  <c r="I617" i="3"/>
  <c r="I618" i="3"/>
  <c r="I619" i="3"/>
  <c r="I620" i="3"/>
  <c r="I621" i="3"/>
  <c r="I622" i="3"/>
  <c r="I623" i="3"/>
  <c r="I624" i="3"/>
  <c r="I625" i="3"/>
  <c r="I626" i="3"/>
  <c r="I627" i="3"/>
  <c r="I628" i="3"/>
  <c r="I629" i="3"/>
  <c r="I630" i="3"/>
  <c r="I631" i="3"/>
  <c r="I632" i="3"/>
  <c r="I633" i="3"/>
  <c r="I634" i="3"/>
  <c r="I635" i="3"/>
  <c r="I636" i="3"/>
  <c r="I637" i="3"/>
  <c r="I638" i="3"/>
  <c r="I639" i="3"/>
  <c r="I640" i="3"/>
  <c r="I641" i="3"/>
  <c r="I642" i="3"/>
  <c r="I643" i="3"/>
  <c r="I644" i="3"/>
  <c r="I645" i="3"/>
  <c r="I646" i="3"/>
  <c r="I647" i="3"/>
  <c r="I648" i="3"/>
  <c r="I649" i="3"/>
  <c r="I650" i="3"/>
  <c r="I651" i="3"/>
  <c r="I652" i="3"/>
  <c r="I653" i="3"/>
  <c r="I654" i="3"/>
  <c r="I655" i="3"/>
  <c r="I656" i="3"/>
  <c r="I657" i="3"/>
  <c r="I658" i="3"/>
  <c r="I659" i="3"/>
  <c r="I660" i="3"/>
  <c r="I661" i="3"/>
  <c r="I662" i="3"/>
  <c r="I663" i="3"/>
  <c r="I664" i="3"/>
  <c r="I665" i="3"/>
  <c r="I666" i="3"/>
  <c r="I667" i="3"/>
  <c r="I668" i="3"/>
  <c r="I669" i="3"/>
  <c r="I670" i="3"/>
  <c r="I671" i="3"/>
  <c r="I672" i="3"/>
  <c r="I673" i="3"/>
  <c r="I674" i="3"/>
  <c r="I675" i="3"/>
  <c r="I676" i="3"/>
  <c r="I677" i="3"/>
  <c r="I678" i="3"/>
  <c r="I679" i="3"/>
  <c r="I680" i="3"/>
  <c r="I681" i="3"/>
  <c r="I682" i="3"/>
  <c r="I683" i="3"/>
  <c r="I684" i="3"/>
  <c r="I685" i="3"/>
  <c r="I686" i="3"/>
  <c r="I687" i="3"/>
  <c r="I688" i="3"/>
  <c r="I689" i="3"/>
  <c r="I690" i="3"/>
  <c r="I691" i="3"/>
  <c r="I692" i="3"/>
  <c r="I693" i="3"/>
  <c r="I694" i="3"/>
  <c r="I695" i="3"/>
  <c r="I696" i="3"/>
  <c r="I697" i="3"/>
  <c r="I698" i="3"/>
  <c r="I699" i="3"/>
  <c r="I700" i="3"/>
  <c r="I701" i="3"/>
  <c r="I702" i="3"/>
  <c r="I703" i="3"/>
  <c r="I704" i="3"/>
  <c r="I705" i="3"/>
  <c r="I706" i="3"/>
  <c r="I707" i="3"/>
  <c r="I708" i="3"/>
  <c r="I709" i="3"/>
  <c r="I710" i="3"/>
  <c r="I711" i="3"/>
  <c r="I712" i="3"/>
  <c r="I713" i="3"/>
  <c r="I714" i="3"/>
  <c r="I715" i="3"/>
  <c r="I716" i="3"/>
  <c r="I717" i="3"/>
  <c r="I718" i="3"/>
  <c r="I719" i="3"/>
  <c r="I720" i="3"/>
  <c r="I721" i="3"/>
  <c r="I722" i="3"/>
  <c r="I723" i="3"/>
  <c r="I724" i="3"/>
  <c r="I725" i="3"/>
  <c r="I726" i="3"/>
  <c r="I727" i="3"/>
  <c r="I728" i="3"/>
  <c r="I729" i="3"/>
  <c r="I730" i="3"/>
  <c r="I731" i="3"/>
  <c r="I732" i="3"/>
  <c r="I733" i="3"/>
  <c r="I734" i="3"/>
  <c r="I735" i="3"/>
  <c r="I736" i="3"/>
  <c r="I737" i="3"/>
  <c r="I738" i="3"/>
  <c r="I739" i="3"/>
  <c r="I740" i="3"/>
  <c r="I741" i="3"/>
  <c r="I742" i="3"/>
  <c r="I743" i="3"/>
  <c r="I744" i="3"/>
  <c r="I745" i="3"/>
  <c r="I746" i="3"/>
  <c r="I747" i="3"/>
  <c r="I748" i="3"/>
  <c r="I749" i="3"/>
  <c r="I750" i="3"/>
  <c r="I751" i="3"/>
  <c r="I752" i="3"/>
  <c r="I753" i="3"/>
  <c r="I754" i="3"/>
  <c r="I755" i="3"/>
  <c r="I756" i="3"/>
  <c r="I757" i="3"/>
  <c r="I758" i="3"/>
  <c r="I759" i="3"/>
  <c r="I760" i="3"/>
  <c r="I761" i="3"/>
  <c r="I762" i="3"/>
  <c r="I763" i="3"/>
  <c r="I764" i="3"/>
  <c r="I765" i="3"/>
  <c r="I766" i="3"/>
  <c r="I767" i="3"/>
  <c r="I768" i="3"/>
  <c r="I769" i="3"/>
  <c r="I770" i="3"/>
  <c r="I771" i="3"/>
  <c r="I772" i="3"/>
  <c r="I773" i="3"/>
  <c r="I774" i="3"/>
  <c r="I775" i="3"/>
  <c r="I776" i="3"/>
  <c r="I777" i="3"/>
  <c r="I778" i="3"/>
  <c r="I779" i="3"/>
  <c r="I780" i="3"/>
  <c r="I781" i="3"/>
  <c r="I782" i="3"/>
  <c r="I783" i="3"/>
  <c r="I784" i="3"/>
  <c r="I785" i="3"/>
  <c r="I786" i="3"/>
  <c r="I787" i="3"/>
  <c r="I788" i="3"/>
  <c r="I789" i="3"/>
  <c r="I790" i="3"/>
  <c r="I791" i="3"/>
  <c r="I792" i="3"/>
  <c r="I793" i="3"/>
  <c r="I794" i="3"/>
  <c r="I795" i="3"/>
  <c r="I796" i="3"/>
  <c r="I797" i="3"/>
  <c r="I798" i="3"/>
  <c r="I799" i="3"/>
  <c r="I800" i="3"/>
  <c r="I801" i="3"/>
  <c r="I802" i="3"/>
  <c r="I803" i="3"/>
  <c r="I804" i="3"/>
  <c r="I805" i="3"/>
  <c r="I806" i="3"/>
  <c r="I807" i="3"/>
  <c r="I808" i="3"/>
  <c r="I809" i="3"/>
  <c r="I810" i="3"/>
  <c r="I811" i="3"/>
  <c r="I812" i="3"/>
  <c r="I813" i="3"/>
  <c r="I814" i="3"/>
  <c r="I815" i="3"/>
  <c r="I816" i="3"/>
  <c r="I817" i="3"/>
  <c r="I818" i="3"/>
  <c r="I819" i="3"/>
  <c r="I820" i="3"/>
  <c r="I821" i="3"/>
  <c r="I822" i="3"/>
  <c r="I823" i="3"/>
  <c r="I824" i="3"/>
  <c r="I825" i="3"/>
  <c r="I826" i="3"/>
  <c r="I827" i="3"/>
  <c r="I828" i="3"/>
  <c r="I829" i="3"/>
  <c r="I830" i="3"/>
  <c r="I831" i="3"/>
  <c r="I832" i="3"/>
  <c r="I833" i="3"/>
  <c r="I834" i="3"/>
  <c r="I835" i="3"/>
  <c r="I836" i="3"/>
  <c r="I837" i="3"/>
  <c r="I838" i="3"/>
  <c r="I839" i="3"/>
  <c r="I840" i="3"/>
  <c r="I841" i="3"/>
  <c r="I842" i="3"/>
  <c r="I843" i="3"/>
  <c r="I844" i="3"/>
  <c r="I845" i="3"/>
  <c r="I846" i="3"/>
  <c r="I847" i="3"/>
  <c r="I848" i="3"/>
  <c r="I849" i="3"/>
  <c r="I850" i="3"/>
  <c r="I851" i="3"/>
  <c r="I852" i="3"/>
  <c r="I853" i="3"/>
  <c r="I854" i="3"/>
  <c r="I855" i="3"/>
  <c r="I856" i="3"/>
  <c r="I857" i="3"/>
  <c r="I858" i="3"/>
  <c r="I859" i="3"/>
  <c r="I860" i="3"/>
  <c r="I861" i="3"/>
  <c r="I862" i="3"/>
  <c r="I863" i="3"/>
  <c r="I864" i="3"/>
  <c r="I865" i="3"/>
  <c r="I866" i="3"/>
  <c r="I867" i="3"/>
  <c r="I868" i="3"/>
  <c r="I869" i="3"/>
  <c r="I870" i="3"/>
  <c r="I871" i="3"/>
  <c r="I872" i="3"/>
  <c r="I873" i="3"/>
  <c r="I874" i="3"/>
  <c r="I875" i="3"/>
  <c r="I876" i="3"/>
  <c r="I877" i="3"/>
  <c r="I878" i="3"/>
  <c r="I879" i="3"/>
  <c r="I880" i="3"/>
  <c r="I881" i="3"/>
  <c r="I882" i="3"/>
  <c r="I883" i="3"/>
  <c r="I884" i="3"/>
  <c r="I885" i="3"/>
  <c r="I886" i="3"/>
  <c r="I887" i="3"/>
  <c r="I888" i="3"/>
  <c r="I889" i="3"/>
  <c r="I890" i="3"/>
  <c r="I891" i="3"/>
  <c r="I892" i="3"/>
  <c r="I893" i="3"/>
  <c r="I894" i="3"/>
  <c r="I895" i="3"/>
  <c r="I896" i="3"/>
  <c r="I897" i="3"/>
  <c r="I898" i="3"/>
  <c r="I899" i="3"/>
  <c r="I900" i="3"/>
  <c r="I901" i="3"/>
  <c r="I902" i="3"/>
  <c r="I903" i="3"/>
  <c r="I904" i="3"/>
  <c r="I905" i="3"/>
  <c r="I906" i="3"/>
  <c r="I907" i="3"/>
  <c r="I908" i="3"/>
  <c r="I909" i="3"/>
  <c r="I910" i="3"/>
  <c r="I911" i="3"/>
  <c r="I912" i="3"/>
  <c r="I913" i="3"/>
  <c r="I914" i="3"/>
  <c r="I915" i="3"/>
  <c r="I916" i="3"/>
  <c r="I917" i="3"/>
  <c r="I918" i="3"/>
  <c r="I919" i="3"/>
  <c r="I920" i="3"/>
  <c r="I921" i="3"/>
  <c r="I922" i="3"/>
  <c r="I923" i="3"/>
  <c r="I924" i="3"/>
  <c r="I925" i="3"/>
  <c r="I926" i="3"/>
  <c r="I927" i="3"/>
  <c r="I928" i="3"/>
  <c r="I929" i="3"/>
  <c r="I930" i="3"/>
  <c r="I931" i="3"/>
  <c r="I932" i="3"/>
  <c r="I933" i="3"/>
  <c r="I934" i="3"/>
  <c r="I935" i="3"/>
  <c r="I936" i="3"/>
  <c r="I937" i="3"/>
  <c r="I938" i="3"/>
  <c r="I939" i="3"/>
  <c r="I940" i="3"/>
  <c r="I941" i="3"/>
  <c r="I942" i="3"/>
  <c r="I943" i="3"/>
  <c r="I944" i="3"/>
  <c r="I945" i="3"/>
  <c r="I946" i="3"/>
  <c r="I947" i="3"/>
  <c r="I948" i="3"/>
  <c r="I949" i="3"/>
  <c r="I950" i="3"/>
  <c r="I951" i="3"/>
  <c r="I952" i="3"/>
  <c r="I953" i="3"/>
  <c r="I954" i="3"/>
  <c r="I955" i="3"/>
  <c r="I956" i="3"/>
  <c r="I957" i="3"/>
  <c r="I958" i="3"/>
  <c r="I959" i="3"/>
  <c r="I960" i="3"/>
  <c r="I961" i="3"/>
  <c r="I962" i="3"/>
  <c r="I963" i="3"/>
  <c r="I964" i="3"/>
  <c r="I965" i="3"/>
  <c r="I966" i="3"/>
  <c r="I967" i="3"/>
  <c r="I968" i="3"/>
  <c r="I969" i="3"/>
  <c r="I970" i="3"/>
  <c r="I971" i="3"/>
  <c r="I972" i="3"/>
  <c r="I973" i="3"/>
  <c r="I974" i="3"/>
  <c r="I975" i="3"/>
  <c r="I976" i="3"/>
  <c r="I977" i="3"/>
  <c r="I978" i="3"/>
  <c r="I979" i="3"/>
  <c r="I980" i="3"/>
  <c r="I981" i="3"/>
  <c r="I982" i="3"/>
  <c r="I983" i="3"/>
  <c r="I984" i="3"/>
  <c r="I985" i="3"/>
  <c r="I986" i="3"/>
  <c r="I987" i="3"/>
  <c r="I988" i="3"/>
  <c r="I989" i="3"/>
  <c r="I990" i="3"/>
  <c r="I991" i="3"/>
  <c r="I992" i="3"/>
  <c r="I993" i="3"/>
  <c r="I994" i="3"/>
  <c r="I995" i="3"/>
  <c r="I996" i="3"/>
  <c r="I997" i="3"/>
  <c r="I998" i="3"/>
  <c r="I999" i="3"/>
  <c r="I1000" i="3"/>
  <c r="I1001" i="3"/>
  <c r="I1002" i="3"/>
  <c r="I1003" i="3"/>
  <c r="I1004" i="3"/>
  <c r="I1005" i="3"/>
  <c r="I1006" i="3"/>
  <c r="I1007" i="3"/>
  <c r="I1008" i="3"/>
  <c r="I1009" i="3"/>
  <c r="I1010" i="3"/>
  <c r="I1011" i="3"/>
  <c r="I1012" i="3"/>
  <c r="I1013" i="3"/>
  <c r="I1014" i="3"/>
  <c r="I1015" i="3"/>
  <c r="I1016" i="3"/>
  <c r="I1017" i="3"/>
  <c r="I1018" i="3"/>
  <c r="I1019" i="3"/>
  <c r="I1020" i="3"/>
  <c r="I1021" i="3"/>
  <c r="I1022" i="3"/>
  <c r="I1023" i="3"/>
  <c r="I1024" i="3"/>
  <c r="I1025" i="3"/>
  <c r="I1026" i="3"/>
  <c r="I1027" i="3"/>
  <c r="I1028" i="3"/>
  <c r="I1029" i="3"/>
  <c r="I1030" i="3"/>
  <c r="I1031" i="3"/>
  <c r="I1032" i="3"/>
  <c r="I1033" i="3"/>
  <c r="I1034" i="3"/>
  <c r="I1035" i="3"/>
  <c r="I1036" i="3"/>
  <c r="I1037" i="3"/>
  <c r="I1038" i="3"/>
  <c r="I1039" i="3"/>
  <c r="I1040" i="3"/>
  <c r="I1041" i="3"/>
  <c r="I1042" i="3"/>
  <c r="I1043" i="3"/>
  <c r="I1044" i="3"/>
  <c r="I1045" i="3"/>
  <c r="I1046" i="3"/>
  <c r="I1047" i="3"/>
  <c r="I1048" i="3"/>
  <c r="I1049" i="3"/>
  <c r="I1050" i="3"/>
  <c r="I1051" i="3"/>
  <c r="I1052" i="3"/>
  <c r="I1053" i="3"/>
  <c r="I1054" i="3"/>
  <c r="I1055" i="3"/>
  <c r="I1056" i="3"/>
  <c r="I1057" i="3"/>
  <c r="I1058" i="3"/>
  <c r="I1059" i="3"/>
  <c r="I1060" i="3"/>
  <c r="I1061" i="3"/>
  <c r="I1062" i="3"/>
  <c r="I1063" i="3"/>
  <c r="I1064" i="3"/>
  <c r="I1065" i="3"/>
  <c r="I1066" i="3"/>
  <c r="I1067" i="3"/>
  <c r="I1068" i="3"/>
  <c r="I1069" i="3"/>
  <c r="I1070" i="3"/>
  <c r="I1071" i="3"/>
  <c r="I1072" i="3"/>
  <c r="I1073" i="3"/>
  <c r="I1074" i="3"/>
  <c r="I1075" i="3"/>
  <c r="I1076" i="3"/>
  <c r="I1077" i="3"/>
  <c r="I1078" i="3"/>
  <c r="I1079" i="3"/>
  <c r="I1080" i="3"/>
  <c r="I1081" i="3"/>
  <c r="I1082" i="3"/>
  <c r="I1083" i="3"/>
  <c r="I1084" i="3"/>
  <c r="I1085" i="3"/>
  <c r="I1086" i="3"/>
  <c r="I1087" i="3"/>
  <c r="I1088" i="3"/>
  <c r="I1089" i="3"/>
  <c r="I1090" i="3"/>
  <c r="I1091" i="3"/>
  <c r="I1092" i="3"/>
  <c r="I1093" i="3"/>
  <c r="I1094" i="3"/>
  <c r="I1095" i="3"/>
  <c r="I1096" i="3"/>
  <c r="I1097" i="3"/>
  <c r="I1098" i="3"/>
  <c r="I1099" i="3"/>
  <c r="I1100" i="3"/>
  <c r="I1101" i="3"/>
  <c r="I1102" i="3"/>
  <c r="I1103" i="3"/>
  <c r="I1104" i="3"/>
  <c r="I1105" i="3"/>
  <c r="I1106" i="3"/>
  <c r="I1107" i="3"/>
  <c r="I1108" i="3"/>
  <c r="I1109" i="3"/>
  <c r="I1110" i="3"/>
  <c r="I1111" i="3"/>
  <c r="I1112" i="3"/>
  <c r="I1113" i="3"/>
  <c r="I1114" i="3"/>
  <c r="I1115" i="3"/>
  <c r="I1116" i="3"/>
  <c r="I1117" i="3"/>
  <c r="I1118" i="3"/>
  <c r="I1119" i="3"/>
  <c r="I1120" i="3"/>
  <c r="I1121" i="3"/>
  <c r="I1122" i="3"/>
  <c r="I1123" i="3"/>
  <c r="I1124" i="3"/>
  <c r="I1125" i="3"/>
  <c r="I1126" i="3"/>
  <c r="I1127" i="3"/>
  <c r="I1128" i="3"/>
  <c r="I1129" i="3"/>
  <c r="I1130" i="3"/>
  <c r="I1131" i="3"/>
  <c r="I1132" i="3"/>
  <c r="I1133" i="3"/>
  <c r="I1134" i="3"/>
  <c r="I1135" i="3"/>
  <c r="I1136" i="3"/>
  <c r="I1137" i="3"/>
  <c r="I1138" i="3"/>
  <c r="I1139" i="3"/>
  <c r="I1140" i="3"/>
  <c r="I1141" i="3"/>
  <c r="I1142" i="3"/>
  <c r="I1143" i="3"/>
  <c r="I1144" i="3"/>
  <c r="I1145" i="3"/>
  <c r="I1146" i="3"/>
  <c r="I1147" i="3"/>
  <c r="I1148" i="3"/>
  <c r="I1149" i="3"/>
  <c r="I1150" i="3"/>
  <c r="I1151" i="3"/>
  <c r="I1152" i="3"/>
  <c r="I1153" i="3"/>
  <c r="I1154" i="3"/>
  <c r="I1155" i="3"/>
  <c r="I1156" i="3"/>
  <c r="I1157" i="3"/>
  <c r="I1158" i="3"/>
  <c r="I1159" i="3"/>
  <c r="I1160" i="3"/>
  <c r="I1161" i="3"/>
  <c r="I1162" i="3"/>
  <c r="I1163" i="3"/>
  <c r="I1164" i="3"/>
  <c r="I1165" i="3"/>
  <c r="I1166" i="3"/>
  <c r="I1167" i="3"/>
  <c r="I1168" i="3"/>
  <c r="I1169" i="3"/>
  <c r="I1170" i="3"/>
  <c r="I1171" i="3"/>
  <c r="I1172" i="3"/>
  <c r="I1173" i="3"/>
  <c r="I1174" i="3"/>
  <c r="I1175" i="3"/>
  <c r="I1176" i="3"/>
  <c r="I1177" i="3"/>
  <c r="I1178" i="3"/>
  <c r="I1179" i="3"/>
  <c r="I1180" i="3"/>
  <c r="I1181" i="3"/>
  <c r="I1182" i="3"/>
  <c r="I1183" i="3"/>
  <c r="I1184" i="3"/>
  <c r="I1185" i="3"/>
  <c r="I1186" i="3"/>
  <c r="I1187" i="3"/>
  <c r="I1188" i="3"/>
  <c r="I1189" i="3"/>
  <c r="I1190" i="3"/>
  <c r="I1191" i="3"/>
  <c r="I1192" i="3"/>
  <c r="I1193" i="3"/>
  <c r="I1194" i="3"/>
  <c r="I1195" i="3"/>
  <c r="I1196" i="3"/>
  <c r="I1197" i="3"/>
  <c r="I1198" i="3"/>
  <c r="I1199" i="3"/>
  <c r="I1200" i="3"/>
  <c r="I1201" i="3"/>
  <c r="I1202" i="3"/>
  <c r="I1203" i="3"/>
  <c r="I1204" i="3"/>
  <c r="I1205" i="3"/>
  <c r="I1206" i="3"/>
  <c r="I1207" i="3"/>
  <c r="I1208" i="3"/>
  <c r="I1209" i="3"/>
  <c r="I1210" i="3"/>
  <c r="I1211" i="3"/>
  <c r="I1212" i="3"/>
  <c r="I1213" i="3"/>
  <c r="I1214" i="3"/>
  <c r="I1215" i="3"/>
  <c r="I1216" i="3"/>
  <c r="I1217" i="3"/>
  <c r="I1218" i="3"/>
  <c r="I1219" i="3"/>
  <c r="I1220" i="3"/>
  <c r="I1221" i="3"/>
  <c r="I1222" i="3"/>
  <c r="I1223" i="3"/>
  <c r="I1224" i="3"/>
  <c r="I1225" i="3"/>
  <c r="I1226" i="3"/>
  <c r="I1227" i="3"/>
  <c r="I1228" i="3"/>
  <c r="I1229" i="3"/>
  <c r="I1230" i="3"/>
  <c r="I1231" i="3"/>
  <c r="I1232" i="3"/>
  <c r="I1233" i="3"/>
  <c r="I1234" i="3"/>
  <c r="I1235" i="3"/>
  <c r="I1236" i="3"/>
  <c r="I1237" i="3"/>
  <c r="I1238" i="3"/>
  <c r="I1239" i="3"/>
  <c r="I1240" i="3"/>
  <c r="I1241" i="3"/>
  <c r="I1242" i="3"/>
  <c r="I1243" i="3"/>
  <c r="I1244" i="3"/>
  <c r="I1245" i="3"/>
  <c r="I1246" i="3"/>
  <c r="I1247" i="3"/>
  <c r="I1248" i="3"/>
  <c r="I1249" i="3"/>
  <c r="I1250" i="3"/>
  <c r="I1251" i="3"/>
  <c r="I1252" i="3"/>
  <c r="I1253" i="3"/>
  <c r="I1254" i="3"/>
  <c r="I1255" i="3"/>
  <c r="I1256" i="3"/>
  <c r="I1257" i="3"/>
  <c r="I1258" i="3"/>
  <c r="I1259" i="3"/>
  <c r="I1260" i="3"/>
  <c r="I1261" i="3"/>
  <c r="I1262" i="3"/>
  <c r="I1263" i="3"/>
  <c r="I1264" i="3"/>
  <c r="I1265" i="3"/>
  <c r="I1266" i="3"/>
  <c r="I1267" i="3"/>
  <c r="I1268" i="3"/>
  <c r="I1269" i="3"/>
  <c r="I1270" i="3"/>
  <c r="I1271" i="3"/>
  <c r="I1272" i="3"/>
  <c r="I1273" i="3"/>
  <c r="I1274" i="3"/>
  <c r="I1275" i="3"/>
  <c r="I1276" i="3"/>
  <c r="I1277" i="3"/>
  <c r="I1278" i="3"/>
  <c r="I1279" i="3"/>
  <c r="I1280" i="3"/>
  <c r="I1281" i="3"/>
  <c r="I1282" i="3"/>
  <c r="I1283" i="3"/>
  <c r="I1284" i="3"/>
  <c r="I1285" i="3"/>
  <c r="I1286" i="3"/>
  <c r="I1287" i="3"/>
  <c r="I1288" i="3"/>
  <c r="I1289" i="3"/>
  <c r="I1290" i="3"/>
  <c r="I1291" i="3"/>
  <c r="I1292" i="3"/>
  <c r="I1293" i="3"/>
  <c r="I1294" i="3"/>
  <c r="I1295" i="3"/>
  <c r="I1296" i="3"/>
  <c r="I1297" i="3"/>
  <c r="I1298" i="3"/>
  <c r="I1299" i="3"/>
  <c r="I1300" i="3"/>
  <c r="I1301" i="3"/>
  <c r="I1302" i="3"/>
  <c r="I1303" i="3"/>
  <c r="I1304" i="3"/>
  <c r="I1305" i="3"/>
  <c r="I1306" i="3"/>
  <c r="I1307" i="3"/>
  <c r="I1308" i="3"/>
  <c r="I1309" i="3"/>
  <c r="I1310" i="3"/>
  <c r="I1311" i="3"/>
  <c r="I1312" i="3"/>
  <c r="I1313" i="3"/>
  <c r="I1314" i="3"/>
  <c r="I1315" i="3"/>
  <c r="I1316" i="3"/>
  <c r="I1317" i="3"/>
  <c r="I1318" i="3"/>
  <c r="I1319" i="3"/>
  <c r="I1320" i="3"/>
  <c r="I1321" i="3"/>
  <c r="I1322" i="3"/>
  <c r="I1323" i="3"/>
  <c r="I1324" i="3"/>
  <c r="I1325" i="3"/>
  <c r="I1326" i="3"/>
  <c r="I1327" i="3"/>
  <c r="I1328" i="3"/>
  <c r="I1329" i="3"/>
  <c r="I1330" i="3"/>
  <c r="I1331" i="3"/>
  <c r="I1332" i="3"/>
  <c r="I1333" i="3"/>
  <c r="I1334" i="3"/>
  <c r="I1335" i="3"/>
  <c r="I1336" i="3"/>
  <c r="I1337" i="3"/>
  <c r="I1338" i="3"/>
  <c r="I1339" i="3"/>
  <c r="I1340" i="3"/>
  <c r="I1341" i="3"/>
  <c r="I1342" i="3"/>
  <c r="I1343" i="3"/>
  <c r="I1344" i="3"/>
  <c r="I1345" i="3"/>
  <c r="I1346" i="3"/>
  <c r="I1347" i="3"/>
  <c r="I1348" i="3"/>
  <c r="I1349" i="3"/>
  <c r="I1350" i="3"/>
  <c r="I1351" i="3"/>
  <c r="I1352" i="3"/>
  <c r="I1353" i="3"/>
  <c r="I1354" i="3"/>
  <c r="I1355" i="3"/>
  <c r="I1356" i="3"/>
  <c r="I1357" i="3"/>
  <c r="I1358" i="3"/>
  <c r="I1359" i="3"/>
  <c r="I1360" i="3"/>
  <c r="I1361" i="3"/>
  <c r="I1362" i="3"/>
  <c r="I1363" i="3"/>
  <c r="I1364" i="3"/>
  <c r="I1365" i="3"/>
  <c r="I1366" i="3"/>
  <c r="I1367" i="3"/>
  <c r="I1368" i="3"/>
  <c r="I1369" i="3"/>
  <c r="I1370" i="3"/>
  <c r="I1371" i="3"/>
  <c r="I1372" i="3"/>
  <c r="I1373" i="3"/>
  <c r="I1374" i="3"/>
  <c r="I1375" i="3"/>
  <c r="I1376" i="3"/>
  <c r="I1377" i="3"/>
  <c r="I1378" i="3"/>
  <c r="I1379" i="3"/>
  <c r="I1380" i="3"/>
  <c r="I1381" i="3"/>
  <c r="I1382" i="3"/>
  <c r="I1383" i="3"/>
  <c r="I1384" i="3"/>
  <c r="I1385" i="3"/>
  <c r="I1386" i="3"/>
  <c r="I1387" i="3"/>
  <c r="I1388" i="3"/>
  <c r="I1389" i="3"/>
  <c r="I1390" i="3"/>
  <c r="I1391" i="3"/>
  <c r="I1392" i="3"/>
  <c r="I1393" i="3"/>
  <c r="I1394" i="3"/>
  <c r="I1395" i="3"/>
  <c r="I1396" i="3"/>
  <c r="I1397" i="3"/>
  <c r="I1398" i="3"/>
  <c r="I1399" i="3"/>
  <c r="I1400" i="3"/>
  <c r="I1401" i="3"/>
  <c r="I1402" i="3"/>
  <c r="I1403" i="3"/>
  <c r="I1404" i="3"/>
  <c r="I1405" i="3"/>
  <c r="I1406" i="3"/>
  <c r="I1407" i="3"/>
  <c r="I1408" i="3"/>
  <c r="I1409" i="3"/>
  <c r="I1410" i="3"/>
  <c r="I1411" i="3"/>
  <c r="I1412" i="3"/>
  <c r="I1413" i="3"/>
  <c r="I1414" i="3"/>
  <c r="I1415" i="3"/>
  <c r="I1416" i="3"/>
  <c r="I1417" i="3"/>
  <c r="I1418" i="3"/>
  <c r="I1419" i="3"/>
  <c r="I1420" i="3"/>
  <c r="I1421" i="3"/>
  <c r="I1422" i="3"/>
  <c r="I1423" i="3"/>
  <c r="I1424" i="3"/>
  <c r="I1425" i="3"/>
  <c r="I1426" i="3"/>
  <c r="I1427" i="3"/>
  <c r="I1428" i="3"/>
  <c r="I1429" i="3"/>
  <c r="I1430" i="3"/>
  <c r="I1431" i="3"/>
  <c r="I1432" i="3"/>
  <c r="I1433" i="3"/>
  <c r="I1434" i="3"/>
  <c r="I1435" i="3"/>
  <c r="I1436" i="3"/>
  <c r="I1437" i="3"/>
  <c r="I1438" i="3"/>
  <c r="I1439" i="3"/>
  <c r="I1440" i="3"/>
  <c r="I1441" i="3"/>
  <c r="I1442" i="3"/>
  <c r="I1443" i="3"/>
  <c r="I1444" i="3"/>
  <c r="I1445" i="3"/>
  <c r="I1446" i="3"/>
  <c r="I1447" i="3"/>
  <c r="I1448" i="3"/>
  <c r="I1449" i="3"/>
  <c r="I1450" i="3"/>
  <c r="I1451" i="3"/>
  <c r="I1452" i="3"/>
  <c r="I1453" i="3"/>
  <c r="I1454" i="3"/>
  <c r="I1455" i="3"/>
  <c r="I1456" i="3"/>
  <c r="I1457" i="3"/>
  <c r="I1458" i="3"/>
  <c r="I1459" i="3"/>
  <c r="I1460" i="3"/>
  <c r="I1461" i="3"/>
  <c r="I1462" i="3"/>
  <c r="I1463" i="3"/>
  <c r="I1464" i="3"/>
  <c r="I1465" i="3"/>
  <c r="I1466" i="3"/>
  <c r="I1467" i="3"/>
  <c r="I1468" i="3"/>
  <c r="I1469" i="3"/>
  <c r="I1470" i="3"/>
  <c r="I1471" i="3"/>
  <c r="I1472" i="3"/>
  <c r="I1473" i="3"/>
  <c r="I1474" i="3"/>
  <c r="I1475" i="3"/>
  <c r="I1476" i="3"/>
  <c r="I1477" i="3"/>
  <c r="I1478" i="3"/>
  <c r="I1479" i="3"/>
  <c r="I1480" i="3"/>
  <c r="I1481" i="3"/>
  <c r="I1482" i="3"/>
  <c r="I1483" i="3"/>
  <c r="I1484" i="3"/>
  <c r="I1485" i="3"/>
  <c r="I1486" i="3"/>
  <c r="I1487" i="3"/>
  <c r="I1488" i="3"/>
  <c r="I1489" i="3"/>
  <c r="I1490" i="3"/>
  <c r="I1491" i="3"/>
  <c r="I1492" i="3"/>
  <c r="I1493" i="3"/>
  <c r="I1494" i="3"/>
  <c r="I1495" i="3"/>
  <c r="I1496" i="3"/>
  <c r="I1497" i="3"/>
  <c r="I1498" i="3"/>
  <c r="I1499" i="3"/>
  <c r="I1500" i="3"/>
  <c r="I1501" i="3"/>
  <c r="I1502" i="3"/>
  <c r="I1503" i="3"/>
  <c r="I1504" i="3"/>
  <c r="I1505" i="3"/>
  <c r="I1506" i="3"/>
  <c r="I1507" i="3"/>
  <c r="I1508" i="3"/>
  <c r="I1509" i="3"/>
  <c r="I1510" i="3"/>
  <c r="I1511" i="3"/>
  <c r="I1512" i="3"/>
  <c r="I1513" i="3"/>
  <c r="I1514" i="3"/>
  <c r="I1515" i="3"/>
  <c r="I1516" i="3"/>
  <c r="I1517" i="3"/>
  <c r="I1518" i="3"/>
  <c r="I1519" i="3"/>
  <c r="I1520" i="3"/>
  <c r="I1521" i="3"/>
  <c r="I1522" i="3"/>
  <c r="I1523" i="3"/>
  <c r="I1524" i="3"/>
  <c r="I1525" i="3"/>
  <c r="I1526" i="3"/>
  <c r="I1527" i="3"/>
  <c r="I1528" i="3"/>
  <c r="I1529" i="3"/>
  <c r="I1530" i="3"/>
  <c r="I1531" i="3"/>
  <c r="I1532" i="3"/>
  <c r="I1533" i="3"/>
  <c r="I1534" i="3"/>
  <c r="I1535" i="3"/>
  <c r="I1536" i="3"/>
  <c r="I1537" i="3"/>
  <c r="I1538" i="3"/>
  <c r="I1539" i="3"/>
  <c r="I1540" i="3"/>
  <c r="I1541" i="3"/>
  <c r="I1542" i="3"/>
  <c r="I1543" i="3"/>
  <c r="I1544" i="3"/>
  <c r="I1545" i="3"/>
  <c r="I1546" i="3"/>
  <c r="I1547" i="3"/>
  <c r="I1548" i="3"/>
  <c r="I1549" i="3"/>
  <c r="I1550" i="3"/>
  <c r="I1551" i="3"/>
  <c r="I1552" i="3"/>
  <c r="I1553" i="3"/>
  <c r="I1554" i="3"/>
  <c r="I1555" i="3"/>
  <c r="I1556" i="3"/>
  <c r="I1557" i="3"/>
  <c r="I1558" i="3"/>
  <c r="I1559" i="3"/>
  <c r="I1560" i="3"/>
  <c r="I1561" i="3"/>
  <c r="I1562" i="3"/>
  <c r="I1563" i="3"/>
  <c r="I1564" i="3"/>
  <c r="I1565" i="3"/>
  <c r="I1566" i="3"/>
  <c r="I1567" i="3"/>
  <c r="I1568" i="3"/>
  <c r="I1569" i="3"/>
  <c r="I1570" i="3"/>
  <c r="I1571" i="3"/>
  <c r="I1572" i="3"/>
  <c r="I1573" i="3"/>
  <c r="I1574" i="3"/>
  <c r="I1575" i="3"/>
  <c r="I1576" i="3"/>
  <c r="I1577" i="3"/>
  <c r="I1578" i="3"/>
  <c r="I1579" i="3"/>
  <c r="I1580" i="3"/>
  <c r="I1581" i="3"/>
  <c r="I1582" i="3"/>
  <c r="I1583" i="3"/>
  <c r="I1584" i="3"/>
  <c r="I1585" i="3"/>
  <c r="I1586" i="3"/>
  <c r="I1587" i="3"/>
  <c r="I1588" i="3"/>
  <c r="I1589" i="3"/>
  <c r="I1590" i="3"/>
  <c r="I1591" i="3"/>
  <c r="I1592" i="3"/>
  <c r="I1593" i="3"/>
  <c r="I1594" i="3"/>
  <c r="I1595" i="3"/>
  <c r="I1596" i="3"/>
  <c r="I1597" i="3"/>
  <c r="I1598" i="3"/>
  <c r="I1599" i="3"/>
  <c r="I1600" i="3"/>
  <c r="I1601" i="3"/>
  <c r="I1602" i="3"/>
  <c r="I1603" i="3"/>
  <c r="I1604" i="3"/>
  <c r="I1605" i="3"/>
  <c r="I1606" i="3"/>
  <c r="I1607" i="3"/>
  <c r="I1608" i="3"/>
  <c r="I1609" i="3"/>
  <c r="I1610" i="3"/>
  <c r="I1611" i="3"/>
  <c r="I1612" i="3"/>
  <c r="I1613" i="3"/>
  <c r="I1614" i="3"/>
  <c r="I1615" i="3"/>
  <c r="I1616" i="3"/>
  <c r="I1617" i="3"/>
  <c r="I1618" i="3"/>
  <c r="I1619" i="3"/>
  <c r="I1620" i="3"/>
  <c r="I1621" i="3"/>
  <c r="I1622" i="3"/>
  <c r="I1623" i="3"/>
  <c r="I1624" i="3"/>
  <c r="I1625" i="3"/>
  <c r="I1626" i="3"/>
  <c r="I1627" i="3"/>
  <c r="I1628" i="3"/>
  <c r="I1629" i="3"/>
  <c r="I1630" i="3"/>
  <c r="I1631" i="3"/>
  <c r="I1632" i="3"/>
  <c r="I1633" i="3"/>
  <c r="I1634" i="3"/>
  <c r="I1635" i="3"/>
  <c r="I1636" i="3"/>
  <c r="I1637" i="3"/>
  <c r="I1638" i="3"/>
  <c r="I1639" i="3"/>
  <c r="I1640" i="3"/>
  <c r="I1641" i="3"/>
  <c r="I1642" i="3"/>
  <c r="I1643" i="3"/>
  <c r="I1644" i="3"/>
  <c r="I1645" i="3"/>
  <c r="I1646" i="3"/>
  <c r="I1647" i="3"/>
  <c r="I1648" i="3"/>
  <c r="I1649" i="3"/>
  <c r="I1650" i="3"/>
  <c r="I1651" i="3"/>
  <c r="I1652" i="3"/>
  <c r="I1653" i="3"/>
  <c r="I1654" i="3"/>
  <c r="I1655" i="3"/>
  <c r="I1656" i="3"/>
  <c r="I1657" i="3"/>
  <c r="I1658" i="3"/>
  <c r="I1659" i="3"/>
  <c r="I1660" i="3"/>
  <c r="I1661" i="3"/>
  <c r="I1662" i="3"/>
  <c r="I1663" i="3"/>
  <c r="I1664" i="3"/>
  <c r="I1665" i="3"/>
  <c r="I1666" i="3"/>
  <c r="I1667" i="3"/>
  <c r="I1668" i="3"/>
  <c r="I1669" i="3"/>
  <c r="I1670" i="3"/>
  <c r="I1671" i="3"/>
  <c r="I1672" i="3"/>
  <c r="I1673" i="3"/>
  <c r="I1674" i="3"/>
  <c r="I1675" i="3"/>
  <c r="I1676" i="3"/>
  <c r="I1677" i="3"/>
  <c r="I1678" i="3"/>
  <c r="I1679" i="3"/>
  <c r="I1680" i="3"/>
  <c r="I1681" i="3"/>
  <c r="I1682" i="3"/>
  <c r="I1683" i="3"/>
  <c r="I1684" i="3"/>
  <c r="I1685" i="3"/>
  <c r="I1686" i="3"/>
  <c r="I1687" i="3"/>
  <c r="I1688" i="3"/>
  <c r="I1689" i="3"/>
  <c r="I1690" i="3"/>
  <c r="I1691" i="3"/>
  <c r="I1692" i="3"/>
  <c r="I1693" i="3"/>
  <c r="I1694" i="3"/>
  <c r="I1695" i="3"/>
  <c r="I1696" i="3"/>
  <c r="I1697" i="3"/>
  <c r="I1698" i="3"/>
  <c r="I1699" i="3"/>
  <c r="I1700" i="3"/>
  <c r="I1701" i="3"/>
  <c r="I1702" i="3"/>
  <c r="I1703" i="3"/>
  <c r="I1704" i="3"/>
  <c r="I1705" i="3"/>
  <c r="I1706" i="3"/>
  <c r="I1707" i="3"/>
  <c r="I1708" i="3"/>
  <c r="I1709" i="3"/>
  <c r="I1710" i="3"/>
  <c r="I1711" i="3"/>
  <c r="I1712" i="3"/>
  <c r="I1713" i="3"/>
  <c r="I1714" i="3"/>
  <c r="I1715" i="3"/>
  <c r="I1716" i="3"/>
  <c r="I1717" i="3"/>
  <c r="I1718" i="3"/>
  <c r="I1719" i="3"/>
  <c r="I1720" i="3"/>
  <c r="I1721" i="3"/>
  <c r="I1722" i="3"/>
  <c r="I1723" i="3"/>
  <c r="I1724" i="3"/>
  <c r="I1725" i="3"/>
  <c r="I1726" i="3"/>
  <c r="I1727" i="3"/>
  <c r="I1728" i="3"/>
  <c r="I1729" i="3"/>
  <c r="I1730" i="3"/>
  <c r="I1731" i="3"/>
  <c r="I1732" i="3"/>
  <c r="I1733" i="3"/>
  <c r="I1734" i="3"/>
  <c r="I1735" i="3"/>
  <c r="I1736" i="3"/>
  <c r="I1737" i="3"/>
  <c r="I1738" i="3"/>
  <c r="I1739" i="3"/>
  <c r="I1740" i="3"/>
  <c r="I1741" i="3"/>
  <c r="I1742" i="3"/>
  <c r="I1743" i="3"/>
  <c r="I1744" i="3"/>
  <c r="I1745" i="3"/>
  <c r="I1746" i="3"/>
  <c r="I1747" i="3"/>
  <c r="I1748" i="3"/>
  <c r="I1749" i="3"/>
  <c r="I1750" i="3"/>
  <c r="I1751" i="3"/>
  <c r="I1752" i="3"/>
  <c r="I1753" i="3"/>
  <c r="I1754" i="3"/>
  <c r="I1755" i="3"/>
  <c r="I1756" i="3"/>
  <c r="I1757" i="3"/>
  <c r="I1758" i="3"/>
  <c r="I1759" i="3"/>
  <c r="I1760" i="3"/>
  <c r="I1761" i="3"/>
  <c r="I1762" i="3"/>
  <c r="I1763" i="3"/>
  <c r="I1764" i="3"/>
  <c r="I1765" i="3"/>
  <c r="I1766" i="3"/>
  <c r="I1767" i="3"/>
  <c r="I1768" i="3"/>
  <c r="I1769" i="3"/>
  <c r="I1770" i="3"/>
  <c r="I1771" i="3"/>
  <c r="I1772" i="3"/>
  <c r="I1773" i="3"/>
  <c r="I1774" i="3"/>
  <c r="I1775" i="3"/>
  <c r="I1776" i="3"/>
  <c r="I1777" i="3"/>
  <c r="I1778" i="3"/>
  <c r="I1779" i="3"/>
  <c r="I1780" i="3"/>
  <c r="I1781" i="3"/>
  <c r="I1782" i="3"/>
  <c r="I1783" i="3"/>
  <c r="I1784" i="3"/>
  <c r="I1785" i="3"/>
  <c r="I1786" i="3"/>
  <c r="I1787" i="3"/>
  <c r="I1788" i="3"/>
  <c r="I1789" i="3"/>
  <c r="I1790" i="3"/>
  <c r="I1791" i="3"/>
  <c r="I1792" i="3"/>
  <c r="I1793" i="3"/>
  <c r="I1794" i="3"/>
  <c r="I1795" i="3"/>
  <c r="I1796" i="3"/>
  <c r="I1797" i="3"/>
  <c r="I1798" i="3"/>
  <c r="I1799" i="3"/>
  <c r="I1800" i="3"/>
  <c r="I1801" i="3"/>
  <c r="I1802" i="3"/>
  <c r="I1803" i="3"/>
  <c r="I1804" i="3"/>
  <c r="I1805" i="3"/>
  <c r="I1806" i="3"/>
  <c r="I1807" i="3"/>
  <c r="I1808" i="3"/>
  <c r="I1809" i="3"/>
  <c r="I1810" i="3"/>
  <c r="I1811" i="3"/>
  <c r="I1812" i="3"/>
  <c r="I1813" i="3"/>
  <c r="I1814" i="3"/>
  <c r="I1815" i="3"/>
  <c r="I1816" i="3"/>
  <c r="I1817" i="3"/>
  <c r="I1818" i="3"/>
  <c r="I1819" i="3"/>
  <c r="I1820" i="3"/>
  <c r="I1821" i="3"/>
  <c r="I1822" i="3"/>
  <c r="I1823" i="3"/>
  <c r="I1824" i="3"/>
  <c r="I1825" i="3"/>
  <c r="I1826" i="3"/>
  <c r="I1827" i="3"/>
  <c r="I1828" i="3"/>
  <c r="I1829" i="3"/>
  <c r="I1830" i="3"/>
  <c r="I1831" i="3"/>
  <c r="I1832" i="3"/>
  <c r="I1833" i="3"/>
  <c r="I1834" i="3"/>
  <c r="I1835" i="3"/>
  <c r="I1836" i="3"/>
  <c r="I1837" i="3"/>
  <c r="I1838" i="3"/>
  <c r="I1839" i="3"/>
  <c r="I1840" i="3"/>
  <c r="I1841" i="3"/>
  <c r="I1842" i="3"/>
  <c r="I1843" i="3"/>
  <c r="I1844" i="3"/>
  <c r="I1845" i="3"/>
  <c r="I1846" i="3"/>
  <c r="I1847" i="3"/>
  <c r="I1848" i="3"/>
  <c r="I1849" i="3"/>
  <c r="I1850" i="3"/>
  <c r="I1851" i="3"/>
  <c r="I1852" i="3"/>
  <c r="I1853" i="3"/>
  <c r="I1854" i="3"/>
  <c r="I1855" i="3"/>
  <c r="I1856" i="3"/>
  <c r="I1857" i="3"/>
  <c r="I1858" i="3"/>
  <c r="I1859" i="3"/>
  <c r="I1860" i="3"/>
  <c r="I1861" i="3"/>
  <c r="I1862" i="3"/>
  <c r="I1863" i="3"/>
  <c r="I1864" i="3"/>
  <c r="I1865" i="3"/>
  <c r="I1866" i="3"/>
  <c r="I1867" i="3"/>
  <c r="I1868" i="3"/>
  <c r="I1869" i="3"/>
  <c r="I1870" i="3"/>
  <c r="I1871" i="3"/>
  <c r="I1872" i="3"/>
  <c r="I1873" i="3"/>
  <c r="I1874" i="3"/>
  <c r="I1875" i="3"/>
  <c r="I1876" i="3"/>
  <c r="I1877" i="3"/>
  <c r="I1878" i="3"/>
  <c r="I1879" i="3"/>
  <c r="I1880" i="3"/>
  <c r="I1881" i="3"/>
  <c r="I1882" i="3"/>
  <c r="I1883" i="3"/>
  <c r="I1884" i="3"/>
  <c r="I1885" i="3"/>
  <c r="I1886" i="3"/>
  <c r="I1887" i="3"/>
  <c r="I1888" i="3"/>
  <c r="I1889" i="3"/>
  <c r="I1890" i="3"/>
  <c r="I1891" i="3"/>
  <c r="I1892" i="3"/>
  <c r="I1893" i="3"/>
  <c r="I1894" i="3"/>
  <c r="I1895" i="3"/>
  <c r="I1896" i="3"/>
  <c r="I1897" i="3"/>
  <c r="I1898" i="3"/>
  <c r="I1899" i="3"/>
  <c r="I1900" i="3"/>
  <c r="I1901" i="3"/>
  <c r="I1902" i="3"/>
  <c r="I1903" i="3"/>
  <c r="I1904" i="3"/>
  <c r="I1905" i="3"/>
  <c r="I1906" i="3"/>
  <c r="I1907" i="3"/>
  <c r="I1908" i="3"/>
  <c r="I1909" i="3"/>
  <c r="I1910" i="3"/>
  <c r="I1911" i="3"/>
  <c r="I1912" i="3"/>
  <c r="I1913" i="3"/>
  <c r="I1914" i="3"/>
  <c r="I1915" i="3"/>
  <c r="I1916" i="3"/>
  <c r="I1917" i="3"/>
  <c r="I1918" i="3"/>
  <c r="I1919" i="3"/>
  <c r="I1920" i="3"/>
  <c r="I1921" i="3"/>
  <c r="I1922" i="3"/>
  <c r="I1923" i="3"/>
  <c r="I1924" i="3"/>
  <c r="I1925" i="3"/>
  <c r="I1926" i="3"/>
  <c r="I1927" i="3"/>
  <c r="I1928" i="3"/>
  <c r="I1929" i="3"/>
  <c r="I1930" i="3"/>
  <c r="I1931" i="3"/>
  <c r="I1932" i="3"/>
  <c r="I1933" i="3"/>
  <c r="I1934" i="3"/>
  <c r="I1935" i="3"/>
  <c r="I1936" i="3"/>
  <c r="I1937" i="3"/>
  <c r="I1938" i="3"/>
  <c r="I1939" i="3"/>
  <c r="I1940" i="3"/>
  <c r="I1941" i="3"/>
  <c r="I1942" i="3"/>
  <c r="I1943" i="3"/>
  <c r="I1944" i="3"/>
  <c r="I1945" i="3"/>
  <c r="I1946" i="3"/>
  <c r="I1947" i="3"/>
  <c r="I1948" i="3"/>
  <c r="I1949" i="3"/>
  <c r="I1950" i="3"/>
  <c r="I1951" i="3"/>
  <c r="I1952" i="3"/>
  <c r="I1953" i="3"/>
  <c r="I1954" i="3"/>
  <c r="I1955" i="3"/>
  <c r="I1956" i="3"/>
  <c r="I1957" i="3"/>
  <c r="I1958" i="3"/>
  <c r="I1959" i="3"/>
  <c r="I1960" i="3"/>
  <c r="I1961" i="3"/>
  <c r="I1962" i="3"/>
  <c r="I1963" i="3"/>
  <c r="I1964" i="3"/>
  <c r="I1965" i="3"/>
  <c r="I1966" i="3"/>
  <c r="I1967" i="3"/>
  <c r="I1968" i="3"/>
  <c r="I1969" i="3"/>
  <c r="I1970" i="3"/>
  <c r="I1971" i="3"/>
  <c r="I1972" i="3"/>
  <c r="I1973" i="3"/>
  <c r="I1974" i="3"/>
  <c r="I1975" i="3"/>
  <c r="I1976" i="3"/>
  <c r="I1977" i="3"/>
  <c r="I1978" i="3"/>
  <c r="I1979" i="3"/>
  <c r="I1980" i="3"/>
  <c r="I1981" i="3"/>
  <c r="I1982" i="3"/>
  <c r="I1983" i="3"/>
  <c r="I1984" i="3"/>
  <c r="I1985" i="3"/>
  <c r="I1986" i="3"/>
  <c r="I1987" i="3"/>
  <c r="I1988" i="3"/>
  <c r="I1989" i="3"/>
  <c r="I1990" i="3"/>
  <c r="I1991" i="3"/>
  <c r="I1992" i="3"/>
  <c r="I1993" i="3"/>
  <c r="I1994" i="3"/>
  <c r="I1995" i="3"/>
  <c r="I1996" i="3"/>
  <c r="I1997" i="3"/>
  <c r="I1998" i="3"/>
  <c r="I1999" i="3"/>
  <c r="I2000" i="3"/>
  <c r="I2001" i="3"/>
  <c r="I2002" i="3"/>
  <c r="I2003" i="3"/>
  <c r="I2004" i="3"/>
  <c r="I2005" i="3"/>
  <c r="I2006" i="3"/>
  <c r="I2007" i="3"/>
  <c r="I2008" i="3"/>
  <c r="I2009" i="3"/>
  <c r="I2010" i="3"/>
  <c r="I2011" i="3"/>
  <c r="I2012" i="3"/>
  <c r="I2013" i="3"/>
  <c r="I2014" i="3"/>
  <c r="I2015" i="3"/>
  <c r="I2016" i="3"/>
  <c r="I2017" i="3"/>
  <c r="I2018" i="3"/>
  <c r="I2019" i="3"/>
  <c r="I2020" i="3"/>
  <c r="I2021" i="3"/>
  <c r="I2022" i="3"/>
  <c r="I2023" i="3"/>
  <c r="I2024" i="3"/>
  <c r="I2025" i="3"/>
  <c r="I2026" i="3"/>
  <c r="I2027" i="3"/>
  <c r="I2028" i="3"/>
  <c r="I2029" i="3"/>
  <c r="I2030" i="3"/>
  <c r="I2031" i="3"/>
  <c r="I2032" i="3"/>
  <c r="I2033" i="3"/>
  <c r="I2034" i="3"/>
  <c r="I2035" i="3"/>
  <c r="I2036" i="3"/>
  <c r="I2037" i="3"/>
  <c r="I2038" i="3"/>
  <c r="I2039" i="3"/>
  <c r="I2040" i="3"/>
  <c r="I2041" i="3"/>
  <c r="I2042" i="3"/>
  <c r="I2043" i="3"/>
  <c r="I2044" i="3"/>
  <c r="I2045" i="3"/>
  <c r="I2046" i="3"/>
  <c r="I2047" i="3"/>
  <c r="I2048" i="3"/>
  <c r="I2049" i="3"/>
  <c r="I2050" i="3"/>
  <c r="I2051" i="3"/>
  <c r="I2052" i="3"/>
  <c r="I2053" i="3"/>
  <c r="I2054" i="3"/>
  <c r="I2055" i="3"/>
  <c r="I2056" i="3"/>
  <c r="I2057" i="3"/>
  <c r="I2058" i="3"/>
  <c r="I2059" i="3"/>
  <c r="I2060" i="3"/>
  <c r="I2061" i="3"/>
  <c r="I2062" i="3"/>
  <c r="I2063" i="3"/>
  <c r="I2064" i="3"/>
  <c r="I2065" i="3"/>
  <c r="I2066" i="3"/>
  <c r="I2067" i="3"/>
  <c r="I2068" i="3"/>
  <c r="I2069" i="3"/>
  <c r="I2070" i="3"/>
  <c r="I2071" i="3"/>
  <c r="I2072" i="3"/>
  <c r="I2073" i="3"/>
  <c r="I2074" i="3"/>
  <c r="I2075" i="3"/>
  <c r="I2076" i="3"/>
  <c r="I2077" i="3"/>
  <c r="I2078" i="3"/>
  <c r="I2079" i="3"/>
  <c r="I2080" i="3"/>
  <c r="I2081" i="3"/>
  <c r="I2082" i="3"/>
  <c r="I2083" i="3"/>
  <c r="I2084" i="3"/>
  <c r="I2085" i="3"/>
  <c r="I2086" i="3"/>
  <c r="I2087" i="3"/>
  <c r="I2088" i="3"/>
  <c r="I2089" i="3"/>
  <c r="I2090" i="3"/>
  <c r="I2091" i="3"/>
  <c r="I2092" i="3"/>
  <c r="I2093" i="3"/>
  <c r="I2094" i="3"/>
  <c r="I2095" i="3"/>
  <c r="I2096" i="3"/>
  <c r="I2097" i="3"/>
  <c r="I2098" i="3"/>
  <c r="I2099" i="3"/>
  <c r="I2100" i="3"/>
  <c r="I2101" i="3"/>
  <c r="I2102" i="3"/>
  <c r="I2103" i="3"/>
  <c r="I2104" i="3"/>
  <c r="I2105" i="3"/>
  <c r="I2106" i="3"/>
  <c r="I2107" i="3"/>
  <c r="I2108" i="3"/>
  <c r="I2109" i="3"/>
  <c r="I2110" i="3"/>
  <c r="I2111" i="3"/>
  <c r="I2112" i="3"/>
  <c r="I2113" i="3"/>
  <c r="I2114" i="3"/>
  <c r="I2115" i="3"/>
  <c r="I2116" i="3"/>
  <c r="I2117" i="3"/>
  <c r="I2118" i="3"/>
  <c r="I2119" i="3"/>
  <c r="I2120" i="3"/>
  <c r="I2121" i="3"/>
  <c r="I2122" i="3"/>
  <c r="I2123" i="3"/>
  <c r="I2124" i="3"/>
  <c r="I2125" i="3"/>
  <c r="I2126" i="3"/>
  <c r="I2127" i="3"/>
  <c r="I2128" i="3"/>
  <c r="I2129" i="3"/>
  <c r="I2130" i="3"/>
  <c r="I2131" i="3"/>
  <c r="I2132" i="3"/>
  <c r="I2133" i="3"/>
  <c r="I2134" i="3"/>
  <c r="I2135" i="3"/>
  <c r="I2136" i="3"/>
  <c r="I2137" i="3"/>
  <c r="I2138" i="3"/>
  <c r="I2139" i="3"/>
  <c r="I2140" i="3"/>
  <c r="I2141" i="3"/>
  <c r="I2142" i="3"/>
  <c r="I2143" i="3"/>
  <c r="I2144" i="3"/>
  <c r="I2145" i="3"/>
  <c r="I2146" i="3"/>
  <c r="I2147" i="3"/>
  <c r="I2148" i="3"/>
  <c r="I2149" i="3"/>
  <c r="I2150" i="3"/>
  <c r="I2151" i="3"/>
  <c r="I2152" i="3"/>
  <c r="I2153" i="3"/>
  <c r="I2154" i="3"/>
  <c r="I2155" i="3"/>
  <c r="I2156" i="3"/>
  <c r="I2157" i="3"/>
  <c r="I2158" i="3"/>
  <c r="I2159" i="3"/>
  <c r="I2160" i="3"/>
  <c r="I2161" i="3"/>
  <c r="I2162" i="3"/>
  <c r="I2163" i="3"/>
  <c r="I2164" i="3"/>
  <c r="I2165" i="3"/>
  <c r="I2166" i="3"/>
  <c r="I2167" i="3"/>
  <c r="I2168" i="3"/>
  <c r="I2169" i="3"/>
  <c r="I2170" i="3"/>
  <c r="I2171" i="3"/>
  <c r="I2172" i="3"/>
  <c r="I2173" i="3"/>
  <c r="I2174" i="3"/>
  <c r="I2175" i="3"/>
  <c r="I2176" i="3"/>
  <c r="I2177" i="3"/>
  <c r="I2178" i="3"/>
  <c r="I2179" i="3"/>
  <c r="I2180" i="3"/>
  <c r="I2181" i="3"/>
  <c r="I2182" i="3"/>
  <c r="I2183" i="3"/>
  <c r="I2184" i="3"/>
  <c r="I2185" i="3"/>
  <c r="I2186" i="3"/>
  <c r="I2187" i="3"/>
  <c r="I2188" i="3"/>
  <c r="I2189" i="3"/>
  <c r="I2190" i="3"/>
  <c r="I2191" i="3"/>
  <c r="I2192" i="3"/>
  <c r="I2193" i="3"/>
  <c r="I2194" i="3"/>
  <c r="I2195" i="3"/>
  <c r="I2196" i="3"/>
  <c r="I2197" i="3"/>
  <c r="I2198" i="3"/>
  <c r="I2199" i="3"/>
  <c r="I2200" i="3"/>
  <c r="I2201" i="3"/>
  <c r="I2202" i="3"/>
  <c r="I2203" i="3"/>
  <c r="I2204" i="3"/>
  <c r="I2205" i="3"/>
  <c r="I2206" i="3"/>
  <c r="I2207" i="3"/>
  <c r="I2208" i="3"/>
  <c r="I2209" i="3"/>
  <c r="I2210" i="3"/>
  <c r="I2211" i="3"/>
  <c r="I2212" i="3"/>
  <c r="I2213" i="3"/>
  <c r="I2214" i="3"/>
  <c r="I2215" i="3"/>
  <c r="I2216" i="3"/>
  <c r="I2217" i="3"/>
  <c r="I2218" i="3"/>
  <c r="I2219" i="3"/>
  <c r="I2220" i="3"/>
  <c r="I2221" i="3"/>
  <c r="I2222" i="3"/>
  <c r="I2223" i="3"/>
  <c r="I2224" i="3"/>
  <c r="I2225" i="3"/>
  <c r="I2226" i="3"/>
  <c r="I2227" i="3"/>
  <c r="I2228" i="3"/>
  <c r="I2229" i="3"/>
  <c r="I2230" i="3"/>
  <c r="I2231" i="3"/>
  <c r="I2232" i="3"/>
  <c r="I2233" i="3"/>
  <c r="I2234" i="3"/>
  <c r="I2235" i="3"/>
  <c r="I2236" i="3"/>
  <c r="I2237" i="3"/>
  <c r="I2238" i="3"/>
  <c r="I2239" i="3"/>
  <c r="I2240" i="3"/>
  <c r="I2241" i="3"/>
  <c r="I2242" i="3"/>
  <c r="I2243" i="3"/>
  <c r="I2244" i="3"/>
  <c r="I2245" i="3"/>
  <c r="I2246" i="3"/>
  <c r="I2247" i="3"/>
  <c r="I2248" i="3"/>
  <c r="I2249" i="3"/>
  <c r="I2250" i="3"/>
  <c r="I2251" i="3"/>
  <c r="I2252" i="3"/>
  <c r="I2253" i="3"/>
  <c r="I2254" i="3"/>
  <c r="I2255" i="3"/>
  <c r="I2256" i="3"/>
  <c r="I2257" i="3"/>
  <c r="I2258" i="3"/>
  <c r="I2259" i="3"/>
  <c r="I2260" i="3"/>
  <c r="I2261" i="3"/>
  <c r="I2262" i="3"/>
  <c r="I2263" i="3"/>
  <c r="I2264" i="3"/>
  <c r="I2265" i="3"/>
  <c r="I2266" i="3"/>
  <c r="I2267" i="3"/>
  <c r="I2268" i="3"/>
  <c r="I2269" i="3"/>
  <c r="I2270" i="3"/>
  <c r="I2271" i="3"/>
  <c r="I2272" i="3"/>
  <c r="I2273" i="3"/>
  <c r="I2274" i="3"/>
  <c r="I2275" i="3"/>
  <c r="I2276" i="3"/>
  <c r="I2277" i="3"/>
  <c r="I2278" i="3"/>
  <c r="I2279" i="3"/>
  <c r="I2280" i="3"/>
  <c r="I2281" i="3"/>
  <c r="I2282" i="3"/>
  <c r="I2283" i="3"/>
  <c r="I2284" i="3"/>
  <c r="I2285" i="3"/>
  <c r="I2286" i="3"/>
  <c r="I2287" i="3"/>
  <c r="I2288" i="3"/>
  <c r="I2289" i="3"/>
  <c r="I2290" i="3"/>
  <c r="I2291" i="3"/>
  <c r="I2292" i="3"/>
  <c r="I2293" i="3"/>
  <c r="I2294" i="3"/>
  <c r="I2295" i="3"/>
  <c r="I2296" i="3"/>
  <c r="I2297" i="3"/>
  <c r="I2298" i="3"/>
  <c r="I2299" i="3"/>
  <c r="I2300" i="3"/>
  <c r="I2301" i="3"/>
  <c r="I2302" i="3"/>
  <c r="I2303" i="3"/>
  <c r="I2304" i="3"/>
  <c r="I2305" i="3"/>
  <c r="I2306" i="3"/>
  <c r="I2307" i="3"/>
  <c r="I2308" i="3"/>
  <c r="I2309" i="3"/>
  <c r="I2310" i="3"/>
  <c r="I2311" i="3"/>
  <c r="I2312" i="3"/>
  <c r="I2313" i="3"/>
  <c r="I2314" i="3"/>
  <c r="I2315" i="3"/>
  <c r="I2316" i="3"/>
  <c r="I2317" i="3"/>
  <c r="I2318" i="3"/>
  <c r="I2319" i="3"/>
  <c r="I2320" i="3"/>
  <c r="I2321" i="3"/>
  <c r="I2322" i="3"/>
  <c r="I2323" i="3"/>
  <c r="I2324" i="3"/>
  <c r="I2325" i="3"/>
  <c r="I2326" i="3"/>
  <c r="I2327" i="3"/>
  <c r="I2328" i="3"/>
  <c r="I2329" i="3"/>
  <c r="I2330" i="3"/>
  <c r="I2331" i="3"/>
  <c r="I2332" i="3"/>
  <c r="I2333" i="3"/>
  <c r="I2334" i="3"/>
  <c r="I2335" i="3"/>
  <c r="I2336" i="3"/>
  <c r="I2337" i="3"/>
  <c r="I2338" i="3"/>
  <c r="I2339" i="3"/>
  <c r="I2340" i="3"/>
  <c r="I2341" i="3"/>
  <c r="I2342" i="3"/>
  <c r="I2343" i="3"/>
  <c r="I2344" i="3"/>
  <c r="I2345" i="3"/>
  <c r="I2346" i="3"/>
  <c r="I2347" i="3"/>
  <c r="I2348" i="3"/>
  <c r="I2349" i="3"/>
  <c r="I2350" i="3"/>
  <c r="I2351" i="3"/>
  <c r="I2352" i="3"/>
  <c r="I2353" i="3"/>
  <c r="I2354" i="3"/>
  <c r="I2355" i="3"/>
  <c r="I2356" i="3"/>
  <c r="I2357" i="3"/>
  <c r="I2358" i="3"/>
  <c r="I2359" i="3"/>
  <c r="I2360" i="3"/>
  <c r="I2361" i="3"/>
  <c r="I2362" i="3"/>
  <c r="I2363" i="3"/>
  <c r="I2364" i="3"/>
  <c r="I2365" i="3"/>
  <c r="I2366" i="3"/>
  <c r="I2367" i="3"/>
  <c r="I2368" i="3"/>
  <c r="I2369" i="3"/>
  <c r="I2370" i="3"/>
  <c r="I2371" i="3"/>
  <c r="I2372" i="3"/>
  <c r="I2373" i="3"/>
  <c r="I2374" i="3"/>
  <c r="I2375" i="3"/>
  <c r="I2376" i="3"/>
  <c r="I2377" i="3"/>
  <c r="I2378" i="3"/>
  <c r="I2379" i="3"/>
  <c r="I2380" i="3"/>
  <c r="I2381" i="3"/>
  <c r="I2382" i="3"/>
  <c r="I2383" i="3"/>
  <c r="I2384" i="3"/>
  <c r="I2385" i="3"/>
  <c r="I2386" i="3"/>
  <c r="I2387" i="3"/>
  <c r="I2388" i="3"/>
  <c r="I2389" i="3"/>
  <c r="I2390" i="3"/>
  <c r="I2391" i="3"/>
  <c r="I2392" i="3"/>
  <c r="I2393" i="3"/>
  <c r="I2394" i="3"/>
  <c r="I2395" i="3"/>
  <c r="I2396" i="3"/>
  <c r="I2397" i="3"/>
  <c r="I2398" i="3"/>
  <c r="I2399" i="3"/>
  <c r="I2400" i="3"/>
  <c r="I2401" i="3"/>
  <c r="I2402" i="3"/>
  <c r="I2403" i="3"/>
  <c r="I2404" i="3"/>
  <c r="I2405" i="3"/>
  <c r="I2406" i="3"/>
  <c r="I2407" i="3"/>
  <c r="I2408" i="3"/>
  <c r="I2409" i="3"/>
  <c r="I2410" i="3"/>
  <c r="I2411" i="3"/>
  <c r="I2412" i="3"/>
  <c r="I2413" i="3"/>
  <c r="I2414" i="3"/>
  <c r="I2415" i="3"/>
  <c r="I2416" i="3"/>
  <c r="I2417" i="3"/>
  <c r="I2418" i="3"/>
  <c r="I2419" i="3"/>
  <c r="I2420" i="3"/>
  <c r="I2421" i="3"/>
  <c r="I2422" i="3"/>
  <c r="I2423" i="3"/>
  <c r="I2424" i="3"/>
  <c r="I2425" i="3"/>
  <c r="I2426" i="3"/>
  <c r="I2427" i="3"/>
  <c r="I2428" i="3"/>
  <c r="I2429" i="3"/>
  <c r="I2430" i="3"/>
  <c r="I2431" i="3"/>
  <c r="I2432" i="3"/>
  <c r="I2433" i="3"/>
  <c r="I2434" i="3"/>
  <c r="I2435" i="3"/>
  <c r="I2436" i="3"/>
  <c r="I2437" i="3"/>
  <c r="I2438" i="3"/>
  <c r="I2439" i="3"/>
  <c r="I2440" i="3"/>
  <c r="I2441" i="3"/>
  <c r="I2442" i="3"/>
  <c r="I2443" i="3"/>
  <c r="I2444" i="3"/>
  <c r="I2445" i="3"/>
  <c r="I2446" i="3"/>
  <c r="I2447" i="3"/>
  <c r="I2448" i="3"/>
  <c r="I2449" i="3"/>
  <c r="I2450" i="3"/>
  <c r="I2451" i="3"/>
  <c r="I2452" i="3"/>
  <c r="I2453" i="3"/>
  <c r="I2454" i="3"/>
  <c r="I2455" i="3"/>
  <c r="I2456" i="3"/>
  <c r="I2457" i="3"/>
  <c r="I2458" i="3"/>
  <c r="I2459" i="3"/>
  <c r="I2460" i="3"/>
  <c r="I2461" i="3"/>
  <c r="I2462" i="3"/>
  <c r="I2463" i="3"/>
  <c r="I2464" i="3"/>
  <c r="I2465" i="3"/>
  <c r="I2466" i="3"/>
  <c r="I2467" i="3"/>
  <c r="I2468" i="3"/>
  <c r="I2469" i="3"/>
  <c r="I2470" i="3"/>
  <c r="I2471" i="3"/>
  <c r="I2472" i="3"/>
  <c r="I2473" i="3"/>
  <c r="I2474" i="3"/>
  <c r="I2475" i="3"/>
  <c r="I2476" i="3"/>
  <c r="I2477" i="3"/>
  <c r="I2478" i="3"/>
  <c r="I2479" i="3"/>
  <c r="I2480" i="3"/>
  <c r="I2481" i="3"/>
  <c r="I2482" i="3"/>
  <c r="I2483" i="3"/>
  <c r="I2484" i="3"/>
  <c r="I2485" i="3"/>
  <c r="I2486" i="3"/>
  <c r="I2487" i="3"/>
  <c r="I2488" i="3"/>
  <c r="I2489" i="3"/>
  <c r="I2490" i="3"/>
  <c r="I2491" i="3"/>
  <c r="I2492" i="3"/>
  <c r="I2493" i="3"/>
  <c r="I2494" i="3"/>
  <c r="I2495" i="3"/>
  <c r="I2496" i="3"/>
  <c r="I2497" i="3"/>
  <c r="I2498" i="3"/>
  <c r="I2499" i="3"/>
  <c r="I2500" i="3"/>
  <c r="I2501" i="3"/>
  <c r="I2502" i="3"/>
  <c r="I2503" i="3"/>
  <c r="I2504" i="3"/>
  <c r="I2505" i="3"/>
  <c r="I2506" i="3"/>
  <c r="I2507" i="3"/>
  <c r="I2508" i="3"/>
  <c r="I2509" i="3"/>
  <c r="I2510" i="3"/>
  <c r="I2511" i="3"/>
  <c r="I2512" i="3"/>
  <c r="I2513" i="3"/>
  <c r="I2514" i="3"/>
  <c r="I2515" i="3"/>
  <c r="I2516" i="3"/>
  <c r="I2517" i="3"/>
  <c r="I2518" i="3"/>
  <c r="I2519" i="3"/>
  <c r="I2520" i="3"/>
  <c r="I2521" i="3"/>
  <c r="I2522" i="3"/>
  <c r="I2523" i="3"/>
  <c r="I2524" i="3"/>
  <c r="I2525" i="3"/>
  <c r="I2526" i="3"/>
  <c r="I2527" i="3"/>
  <c r="I2528" i="3"/>
  <c r="I2529" i="3"/>
  <c r="I2530" i="3"/>
  <c r="I2531" i="3"/>
  <c r="I2532" i="3"/>
  <c r="I2533" i="3"/>
  <c r="I2534" i="3"/>
  <c r="I2535" i="3"/>
  <c r="I2536" i="3"/>
  <c r="I2537" i="3"/>
  <c r="I2538" i="3"/>
  <c r="I2539" i="3"/>
  <c r="I2540" i="3"/>
  <c r="I2541" i="3"/>
  <c r="I2542" i="3"/>
  <c r="I2543" i="3"/>
  <c r="I2544" i="3"/>
  <c r="I2545" i="3"/>
  <c r="I2546" i="3"/>
  <c r="I2547" i="3"/>
  <c r="I2548" i="3"/>
  <c r="I2549" i="3"/>
  <c r="I2550" i="3"/>
  <c r="I2551" i="3"/>
  <c r="I2552" i="3"/>
  <c r="I2553" i="3"/>
  <c r="I2554" i="3"/>
  <c r="I2555" i="3"/>
  <c r="I2556" i="3"/>
  <c r="I2557" i="3"/>
  <c r="I2558" i="3"/>
  <c r="I2559" i="3"/>
  <c r="I2560" i="3"/>
  <c r="I2561" i="3"/>
  <c r="I2562" i="3"/>
  <c r="I2563" i="3"/>
  <c r="I2564" i="3"/>
  <c r="I2565" i="3"/>
  <c r="I2566" i="3"/>
  <c r="I2567" i="3"/>
  <c r="I2568" i="3"/>
  <c r="I2569" i="3"/>
  <c r="I2570" i="3"/>
  <c r="I2571" i="3"/>
  <c r="I2572" i="3"/>
  <c r="I2573" i="3"/>
  <c r="I2574" i="3"/>
  <c r="I2575" i="3"/>
  <c r="I2576" i="3"/>
  <c r="I2577" i="3"/>
  <c r="I2578" i="3"/>
  <c r="I2579" i="3"/>
  <c r="I2580" i="3"/>
  <c r="I2581" i="3"/>
  <c r="I2582" i="3"/>
  <c r="I2583" i="3"/>
  <c r="I2584" i="3"/>
  <c r="I2585" i="3"/>
  <c r="I2586" i="3"/>
  <c r="I2587" i="3"/>
  <c r="I2588" i="3"/>
  <c r="I2589" i="3"/>
  <c r="I2590" i="3"/>
  <c r="I2591" i="3"/>
  <c r="I2592" i="3"/>
  <c r="I2593" i="3"/>
  <c r="I2594" i="3"/>
  <c r="I2595" i="3"/>
  <c r="I2596" i="3"/>
  <c r="I2597" i="3"/>
  <c r="I2598" i="3"/>
  <c r="I2599" i="3"/>
  <c r="I2600" i="3"/>
  <c r="I2601" i="3"/>
  <c r="I2602" i="3"/>
  <c r="I2603" i="3"/>
  <c r="I2604" i="3"/>
  <c r="I2605" i="3"/>
  <c r="I2606" i="3"/>
  <c r="I2607" i="3"/>
  <c r="I2608" i="3"/>
  <c r="I2609" i="3"/>
  <c r="I2610" i="3"/>
  <c r="I2611" i="3"/>
  <c r="I2612" i="3"/>
  <c r="I2613" i="3"/>
  <c r="I2614" i="3"/>
  <c r="I2615" i="3"/>
  <c r="I2616" i="3"/>
  <c r="I2617" i="3"/>
  <c r="I2618" i="3"/>
  <c r="I2619" i="3"/>
  <c r="I2620" i="3"/>
  <c r="I2621" i="3"/>
  <c r="I2622" i="3"/>
  <c r="I2623" i="3"/>
  <c r="I2624" i="3"/>
  <c r="I2625" i="3"/>
  <c r="I2626" i="3"/>
  <c r="I2627" i="3"/>
  <c r="I2628" i="3"/>
  <c r="I2629" i="3"/>
  <c r="I2630" i="3"/>
  <c r="I2631" i="3"/>
  <c r="I2632" i="3"/>
  <c r="I2633" i="3"/>
  <c r="I2634" i="3"/>
  <c r="I2635" i="3"/>
  <c r="I2636" i="3"/>
  <c r="I2637" i="3"/>
  <c r="I2638" i="3"/>
  <c r="I2639" i="3"/>
  <c r="I2640" i="3"/>
  <c r="I2641" i="3"/>
  <c r="I2642" i="3"/>
  <c r="I2643" i="3"/>
  <c r="I2644" i="3"/>
  <c r="I2645" i="3"/>
  <c r="I2646" i="3"/>
  <c r="I2647" i="3"/>
  <c r="I2648" i="3"/>
  <c r="I2649" i="3"/>
  <c r="I2650" i="3"/>
  <c r="I2651" i="3"/>
  <c r="I2652" i="3"/>
  <c r="I2653" i="3"/>
  <c r="I2654" i="3"/>
  <c r="I2655" i="3"/>
  <c r="I2656" i="3"/>
  <c r="I2657" i="3"/>
  <c r="I2658" i="3"/>
  <c r="I2659" i="3"/>
  <c r="I2660" i="3"/>
  <c r="I2661" i="3"/>
  <c r="I2662" i="3"/>
  <c r="I2663" i="3"/>
  <c r="I2664" i="3"/>
  <c r="I2665" i="3"/>
  <c r="I2666" i="3"/>
  <c r="I2667" i="3"/>
  <c r="I2668" i="3"/>
  <c r="I2669" i="3"/>
  <c r="I2670" i="3"/>
  <c r="I2671" i="3"/>
  <c r="I2672" i="3"/>
  <c r="I2673" i="3"/>
  <c r="I2674" i="3"/>
  <c r="I2675" i="3"/>
  <c r="I2676" i="3"/>
  <c r="I2677" i="3"/>
  <c r="I2678" i="3"/>
  <c r="I2679" i="3"/>
  <c r="I2680" i="3"/>
  <c r="I2681" i="3"/>
  <c r="I2682" i="3"/>
  <c r="I2683" i="3"/>
  <c r="I2684" i="3"/>
  <c r="I2685" i="3"/>
  <c r="I2686" i="3"/>
  <c r="I2687" i="3"/>
  <c r="I2688" i="3"/>
  <c r="I2689" i="3"/>
  <c r="I2690" i="3"/>
  <c r="I2691" i="3"/>
  <c r="I2692" i="3"/>
  <c r="I2693" i="3"/>
  <c r="I2694" i="3"/>
  <c r="I2695" i="3"/>
  <c r="I2696" i="3"/>
  <c r="I2697" i="3"/>
  <c r="I2698" i="3"/>
  <c r="I2699" i="3"/>
  <c r="I2700" i="3"/>
  <c r="I2701" i="3"/>
  <c r="I2702" i="3"/>
  <c r="I2703" i="3"/>
  <c r="I2704" i="3"/>
  <c r="I2705" i="3"/>
  <c r="I2706" i="3"/>
  <c r="I2707" i="3"/>
  <c r="I2708" i="3"/>
  <c r="I2709" i="3"/>
  <c r="I2710" i="3"/>
  <c r="I2711" i="3"/>
  <c r="I2712" i="3"/>
  <c r="I2713" i="3"/>
  <c r="I2714" i="3"/>
  <c r="I2715" i="3"/>
  <c r="I2716" i="3"/>
  <c r="I2717" i="3"/>
  <c r="I2718" i="3"/>
  <c r="I2719" i="3"/>
  <c r="I2720" i="3"/>
  <c r="I2721" i="3"/>
  <c r="I2722" i="3"/>
  <c r="I2723" i="3"/>
  <c r="I2724" i="3"/>
  <c r="I2725" i="3"/>
  <c r="I2726" i="3"/>
  <c r="I2727" i="3"/>
  <c r="I2728" i="3"/>
  <c r="I2729" i="3"/>
  <c r="I2730" i="3"/>
  <c r="I2731" i="3"/>
  <c r="I2732" i="3"/>
  <c r="I2733" i="3"/>
  <c r="I2734" i="3"/>
  <c r="I2735" i="3"/>
  <c r="I2736" i="3"/>
  <c r="I2737" i="3"/>
  <c r="I2738" i="3"/>
  <c r="I2739" i="3"/>
  <c r="I2740" i="3"/>
  <c r="I2741" i="3"/>
  <c r="I2742" i="3"/>
  <c r="I2743" i="3"/>
  <c r="I2744" i="3"/>
  <c r="I2745" i="3"/>
  <c r="I2746" i="3"/>
  <c r="I2747" i="3"/>
  <c r="I2748" i="3"/>
  <c r="I2749" i="3"/>
  <c r="I2750" i="3"/>
  <c r="I2751" i="3"/>
  <c r="I2752" i="3"/>
  <c r="I2753" i="3"/>
  <c r="I2754" i="3"/>
  <c r="I2755" i="3"/>
  <c r="I2756" i="3"/>
  <c r="I2757" i="3"/>
  <c r="I2758" i="3"/>
  <c r="I2759" i="3"/>
  <c r="I2760" i="3"/>
  <c r="I2761" i="3"/>
  <c r="I2762" i="3"/>
  <c r="I2763" i="3"/>
  <c r="I2764" i="3"/>
  <c r="I2765" i="3"/>
  <c r="I2766" i="3"/>
  <c r="I2767" i="3"/>
  <c r="I2768" i="3"/>
  <c r="I2769" i="3"/>
  <c r="I2770" i="3"/>
  <c r="I2771" i="3"/>
  <c r="I2772" i="3"/>
  <c r="I2773" i="3"/>
  <c r="I2774" i="3"/>
  <c r="I2775" i="3"/>
  <c r="I2776" i="3"/>
  <c r="I2777" i="3"/>
  <c r="I2778" i="3"/>
  <c r="I2779" i="3"/>
  <c r="I2780" i="3"/>
  <c r="I2781" i="3"/>
  <c r="I2782" i="3"/>
  <c r="I2783" i="3"/>
  <c r="I2784" i="3"/>
  <c r="I2785" i="3"/>
  <c r="I2786" i="3"/>
  <c r="I2787" i="3"/>
  <c r="I2788" i="3"/>
  <c r="I2789" i="3"/>
  <c r="I2790" i="3"/>
  <c r="I2791" i="3"/>
  <c r="I2792" i="3"/>
  <c r="I2793" i="3"/>
  <c r="I2794" i="3"/>
  <c r="I2795" i="3"/>
  <c r="I2796" i="3"/>
  <c r="I2797" i="3"/>
  <c r="I2798" i="3"/>
  <c r="I2799" i="3"/>
  <c r="I2800" i="3"/>
  <c r="I2801" i="3"/>
  <c r="I2802" i="3"/>
  <c r="I2803" i="3"/>
  <c r="I2804" i="3"/>
  <c r="I2805" i="3"/>
  <c r="I2806" i="3"/>
  <c r="I2807" i="3"/>
  <c r="I2808" i="3"/>
  <c r="I2809" i="3"/>
  <c r="I2810" i="3"/>
  <c r="I2811" i="3"/>
  <c r="I2812" i="3"/>
  <c r="I2813" i="3"/>
  <c r="I2814" i="3"/>
  <c r="I2815" i="3"/>
  <c r="I2816" i="3"/>
  <c r="I2817" i="3"/>
  <c r="I2818" i="3"/>
  <c r="I2819" i="3"/>
  <c r="I2820" i="3"/>
  <c r="I2821" i="3"/>
  <c r="I2822" i="3"/>
  <c r="I2823" i="3"/>
  <c r="I2824" i="3"/>
  <c r="I2825" i="3"/>
  <c r="I2826" i="3"/>
  <c r="I2827" i="3"/>
  <c r="I2828" i="3"/>
  <c r="I2829" i="3"/>
  <c r="I2830" i="3"/>
  <c r="I2831" i="3"/>
  <c r="I2832" i="3"/>
  <c r="I2833" i="3"/>
  <c r="I2834" i="3"/>
  <c r="I2835" i="3"/>
  <c r="I2836" i="3"/>
  <c r="I2837" i="3"/>
  <c r="I2838" i="3"/>
  <c r="I2839" i="3"/>
  <c r="I2840" i="3"/>
  <c r="I2841" i="3"/>
  <c r="I2842" i="3"/>
  <c r="I2843" i="3"/>
  <c r="I2844" i="3"/>
  <c r="I2845" i="3"/>
  <c r="I2846" i="3"/>
  <c r="I2847" i="3"/>
  <c r="I2848" i="3"/>
  <c r="I2849" i="3"/>
  <c r="I2850" i="3"/>
  <c r="I2851" i="3"/>
  <c r="I2852" i="3"/>
  <c r="I2853" i="3"/>
  <c r="I2854" i="3"/>
  <c r="I2855" i="3"/>
  <c r="I2856" i="3"/>
  <c r="I2857" i="3"/>
  <c r="I2858" i="3"/>
  <c r="I2859" i="3"/>
  <c r="I2860" i="3"/>
  <c r="I2861" i="3"/>
  <c r="I2862" i="3"/>
  <c r="I2863" i="3"/>
  <c r="I2864" i="3"/>
  <c r="I2865" i="3"/>
  <c r="I2866" i="3"/>
  <c r="I2867" i="3"/>
  <c r="I2868" i="3"/>
  <c r="I2869" i="3"/>
  <c r="I2870" i="3"/>
  <c r="I2871" i="3"/>
  <c r="I2872" i="3"/>
  <c r="I2873" i="3"/>
  <c r="I2874" i="3"/>
  <c r="I2875" i="3"/>
  <c r="I2876" i="3"/>
  <c r="I2877" i="3"/>
  <c r="I2878" i="3"/>
  <c r="I2879" i="3"/>
  <c r="I2880" i="3"/>
  <c r="I2881" i="3"/>
  <c r="I2882" i="3"/>
  <c r="I2883" i="3"/>
  <c r="I2884" i="3"/>
  <c r="I2885" i="3"/>
  <c r="I2886" i="3"/>
  <c r="I2887" i="3"/>
  <c r="I2888" i="3"/>
  <c r="I2889" i="3"/>
  <c r="I2890" i="3"/>
  <c r="I2891" i="3"/>
  <c r="I2892" i="3"/>
  <c r="I2893" i="3"/>
  <c r="I2894" i="3"/>
  <c r="I2895" i="3"/>
  <c r="I2896" i="3"/>
  <c r="I2897" i="3"/>
  <c r="I2898" i="3"/>
  <c r="I2899" i="3"/>
  <c r="I2900" i="3"/>
  <c r="I2901" i="3"/>
  <c r="I2902" i="3"/>
  <c r="I2903" i="3"/>
  <c r="I2904" i="3"/>
  <c r="I2905" i="3"/>
  <c r="I2906" i="3"/>
  <c r="I2907" i="3"/>
  <c r="I2908" i="3"/>
  <c r="I2909" i="3"/>
  <c r="I2910" i="3"/>
  <c r="I2911" i="3"/>
  <c r="I2912" i="3"/>
  <c r="I2913" i="3"/>
  <c r="I2914" i="3"/>
  <c r="I2915" i="3"/>
  <c r="I2916" i="3"/>
  <c r="I2917" i="3"/>
  <c r="I2918" i="3"/>
  <c r="I2919" i="3"/>
  <c r="I2920" i="3"/>
  <c r="I2921" i="3"/>
  <c r="I2922" i="3"/>
  <c r="I2923" i="3"/>
  <c r="I2924" i="3"/>
  <c r="I2925" i="3"/>
  <c r="I2926" i="3"/>
  <c r="I2927" i="3"/>
  <c r="I2928" i="3"/>
  <c r="I2929" i="3"/>
  <c r="I2930" i="3"/>
  <c r="I2931" i="3"/>
  <c r="I2932" i="3"/>
  <c r="I2933" i="3"/>
  <c r="I2934" i="3"/>
  <c r="I2935" i="3"/>
  <c r="I2936" i="3"/>
  <c r="I2937" i="3"/>
  <c r="I2938" i="3"/>
  <c r="I2939" i="3"/>
  <c r="I2940" i="3"/>
  <c r="I2941" i="3"/>
  <c r="I2942" i="3"/>
  <c r="I2943" i="3"/>
  <c r="I2944" i="3"/>
  <c r="I2945" i="3"/>
  <c r="I2946" i="3"/>
  <c r="I2947" i="3"/>
  <c r="I2948" i="3"/>
  <c r="I2949" i="3"/>
  <c r="I2950" i="3"/>
  <c r="I2951" i="3"/>
  <c r="I2952" i="3"/>
  <c r="I2953" i="3"/>
  <c r="I2954" i="3"/>
  <c r="I2955" i="3"/>
  <c r="I2956" i="3"/>
  <c r="I2957" i="3"/>
  <c r="I2958" i="3"/>
  <c r="I2959" i="3"/>
  <c r="I2960" i="3"/>
  <c r="I2961" i="3"/>
  <c r="I2962" i="3"/>
  <c r="I2963" i="3"/>
  <c r="I2964" i="3"/>
  <c r="I2965" i="3"/>
  <c r="I2966" i="3"/>
  <c r="I2967" i="3"/>
  <c r="I2968" i="3"/>
  <c r="I2969" i="3"/>
  <c r="I2970" i="3"/>
  <c r="I2971" i="3"/>
  <c r="I2972" i="3"/>
  <c r="I2973" i="3"/>
  <c r="I2974" i="3"/>
  <c r="I2975" i="3"/>
  <c r="I2976" i="3"/>
  <c r="I2977" i="3"/>
  <c r="I2978" i="3"/>
  <c r="I2979" i="3"/>
  <c r="I2980" i="3"/>
  <c r="I2981" i="3"/>
  <c r="I2982" i="3"/>
  <c r="I2983" i="3"/>
  <c r="I2984" i="3"/>
  <c r="I2985" i="3"/>
  <c r="I2986" i="3"/>
  <c r="I2987" i="3"/>
  <c r="I2988" i="3"/>
  <c r="I2989" i="3"/>
  <c r="I2990" i="3"/>
  <c r="I2991" i="3"/>
  <c r="I2992" i="3"/>
  <c r="I2993" i="3"/>
  <c r="I2994" i="3"/>
  <c r="I2995" i="3"/>
  <c r="I2996" i="3"/>
  <c r="I2997" i="3"/>
  <c r="I2998" i="3"/>
  <c r="I2999" i="3"/>
  <c r="I3000" i="3"/>
  <c r="I3001" i="3"/>
  <c r="I3002" i="3"/>
  <c r="I3003" i="3"/>
  <c r="I3004" i="3"/>
  <c r="I3005" i="3"/>
  <c r="I3006" i="3"/>
  <c r="I3007" i="3"/>
  <c r="I3008" i="3"/>
  <c r="I3009" i="3"/>
  <c r="I3010" i="3"/>
  <c r="I3011" i="3"/>
  <c r="I3012" i="3"/>
  <c r="I3013" i="3"/>
  <c r="I3014" i="3"/>
  <c r="I3015" i="3"/>
  <c r="I3016" i="3"/>
  <c r="I3017" i="3"/>
  <c r="I3018" i="3"/>
  <c r="I3019" i="3"/>
  <c r="I3020" i="3"/>
  <c r="I3021" i="3"/>
  <c r="I3022" i="3"/>
  <c r="I3023" i="3"/>
  <c r="I3024" i="3"/>
  <c r="I3025" i="3"/>
  <c r="I3026" i="3"/>
  <c r="I3027" i="3"/>
  <c r="I3028" i="3"/>
  <c r="I3029" i="3"/>
  <c r="I3030" i="3"/>
  <c r="I3031" i="3"/>
  <c r="I3032" i="3"/>
  <c r="I3033" i="3"/>
  <c r="I3034" i="3"/>
  <c r="I3035" i="3"/>
  <c r="I3036" i="3"/>
  <c r="I3037" i="3"/>
  <c r="I3038" i="3"/>
  <c r="I3039" i="3"/>
  <c r="I3040" i="3"/>
  <c r="I3041" i="3"/>
  <c r="I3042" i="3"/>
  <c r="I3043" i="3"/>
  <c r="I3044" i="3"/>
  <c r="I3045" i="3"/>
  <c r="I3046" i="3"/>
  <c r="I3047" i="3"/>
  <c r="I3048" i="3"/>
  <c r="I3049" i="3"/>
  <c r="I3050" i="3"/>
  <c r="I3051" i="3"/>
  <c r="I3052" i="3"/>
  <c r="I3053" i="3"/>
  <c r="I3054" i="3"/>
  <c r="I3055" i="3"/>
  <c r="I3056" i="3"/>
  <c r="I3057" i="3"/>
  <c r="I3058" i="3"/>
  <c r="I3059" i="3"/>
  <c r="I3060" i="3"/>
  <c r="I3061" i="3"/>
  <c r="I3062" i="3"/>
  <c r="I3063" i="3"/>
  <c r="I3064" i="3"/>
  <c r="I3065" i="3"/>
  <c r="I3066" i="3"/>
  <c r="I3067" i="3"/>
  <c r="I3068" i="3"/>
  <c r="I3069" i="3"/>
  <c r="I3070" i="3"/>
  <c r="I3071" i="3"/>
  <c r="I3072" i="3"/>
  <c r="I3073" i="3"/>
  <c r="I3074" i="3"/>
  <c r="I3075" i="3"/>
  <c r="I3076" i="3"/>
  <c r="I3077" i="3"/>
  <c r="I3078" i="3"/>
  <c r="I3079" i="3"/>
  <c r="I3080" i="3"/>
  <c r="I3081" i="3"/>
  <c r="I3082" i="3"/>
  <c r="I3083" i="3"/>
  <c r="I3084" i="3"/>
  <c r="I3085" i="3"/>
  <c r="I3086" i="3"/>
  <c r="I3087" i="3"/>
  <c r="I3088" i="3"/>
  <c r="I3089" i="3"/>
  <c r="I3090" i="3"/>
  <c r="I3091" i="3"/>
  <c r="I3092" i="3"/>
  <c r="I3093" i="3"/>
  <c r="I3094" i="3"/>
  <c r="I3095" i="3"/>
  <c r="I3096" i="3"/>
  <c r="I3097" i="3"/>
  <c r="I3098" i="3"/>
  <c r="I3099" i="3"/>
  <c r="I3100" i="3"/>
  <c r="I3101" i="3"/>
  <c r="I3102" i="3"/>
  <c r="I3103" i="3"/>
  <c r="I3104" i="3"/>
  <c r="I3105" i="3"/>
  <c r="I3106" i="3"/>
  <c r="I3107" i="3"/>
  <c r="I3108" i="3"/>
  <c r="I3109" i="3"/>
  <c r="I3110" i="3"/>
  <c r="I3111" i="3"/>
  <c r="I3112" i="3"/>
  <c r="I3113" i="3"/>
  <c r="I3114" i="3"/>
  <c r="I3115" i="3"/>
  <c r="I3116" i="3"/>
  <c r="I3117" i="3"/>
  <c r="I3118" i="3"/>
  <c r="I3119" i="3"/>
  <c r="I3120" i="3"/>
  <c r="I3121" i="3"/>
  <c r="I3122" i="3"/>
  <c r="I3123" i="3"/>
  <c r="I3124" i="3"/>
  <c r="I3125" i="3"/>
  <c r="I3126" i="3"/>
  <c r="I3127" i="3"/>
  <c r="I3128" i="3"/>
  <c r="I3129" i="3"/>
  <c r="I3130" i="3"/>
  <c r="I3131" i="3"/>
  <c r="I3132" i="3"/>
  <c r="I3133" i="3"/>
  <c r="I3134" i="3"/>
  <c r="I3135" i="3"/>
  <c r="I3136" i="3"/>
  <c r="I3137" i="3"/>
  <c r="I3138" i="3"/>
  <c r="I3139" i="3"/>
  <c r="I3140" i="3"/>
  <c r="I3141" i="3"/>
  <c r="I3142" i="3"/>
  <c r="I3143" i="3"/>
  <c r="I3144" i="3"/>
  <c r="I3145" i="3"/>
  <c r="I3146" i="3"/>
  <c r="I3147" i="3"/>
  <c r="I3148" i="3"/>
  <c r="I3149" i="3"/>
  <c r="I3150" i="3"/>
  <c r="I3151" i="3"/>
  <c r="I3152" i="3"/>
  <c r="I3153" i="3"/>
  <c r="I3154" i="3"/>
  <c r="I3155" i="3"/>
  <c r="I3156" i="3"/>
  <c r="I3157" i="3"/>
  <c r="I3158" i="3"/>
  <c r="I3159" i="3"/>
  <c r="I3160" i="3"/>
  <c r="I3161" i="3"/>
  <c r="I3162" i="3"/>
  <c r="I3163" i="3"/>
  <c r="I3164" i="3"/>
  <c r="I3165" i="3"/>
  <c r="I3166" i="3"/>
  <c r="I3167" i="3"/>
  <c r="I3168" i="3"/>
  <c r="I3169" i="3"/>
  <c r="I3170" i="3"/>
  <c r="I3171" i="3"/>
  <c r="I3172" i="3"/>
  <c r="I3173" i="3"/>
  <c r="I3174" i="3"/>
  <c r="I3175" i="3"/>
  <c r="I3176" i="3"/>
  <c r="I3177" i="3"/>
  <c r="I3178" i="3"/>
  <c r="I3179" i="3"/>
  <c r="I3180" i="3"/>
  <c r="I3181" i="3"/>
  <c r="I3182" i="3"/>
  <c r="I3183" i="3"/>
  <c r="I3184" i="3"/>
  <c r="I3185" i="3"/>
  <c r="I3186" i="3"/>
  <c r="I3187" i="3"/>
  <c r="I3188" i="3"/>
  <c r="I3189" i="3"/>
  <c r="I3190" i="3"/>
  <c r="I3191" i="3"/>
  <c r="I3192" i="3"/>
  <c r="I3193" i="3"/>
  <c r="I3194" i="3"/>
  <c r="I3195" i="3"/>
  <c r="I3196" i="3"/>
  <c r="I3197" i="3"/>
  <c r="I3198" i="3"/>
  <c r="I3199" i="3"/>
  <c r="I3200" i="3"/>
  <c r="I3201" i="3"/>
  <c r="I3202" i="3"/>
  <c r="I3203" i="3"/>
  <c r="I3204" i="3"/>
  <c r="I3205" i="3"/>
  <c r="I3206" i="3"/>
  <c r="I3207" i="3"/>
  <c r="I3208" i="3"/>
  <c r="I3209" i="3"/>
  <c r="I3210" i="3"/>
  <c r="I3211" i="3"/>
  <c r="I3212" i="3"/>
  <c r="I3213" i="3"/>
  <c r="I3214" i="3"/>
  <c r="I3215" i="3"/>
  <c r="I3216" i="3"/>
  <c r="I3217" i="3"/>
  <c r="I3218" i="3"/>
  <c r="I3219" i="3"/>
  <c r="I3220" i="3"/>
  <c r="I3221" i="3"/>
  <c r="I3222" i="3"/>
  <c r="I3223" i="3"/>
  <c r="I3224" i="3"/>
  <c r="I3225" i="3"/>
  <c r="I3226" i="3"/>
  <c r="I3227" i="3"/>
  <c r="I3228" i="3"/>
  <c r="I3229" i="3"/>
  <c r="I3230" i="3"/>
  <c r="I3231" i="3"/>
  <c r="I3232" i="3"/>
  <c r="I3233" i="3"/>
  <c r="I3234" i="3"/>
  <c r="I3235" i="3"/>
  <c r="I3236" i="3"/>
  <c r="I3237" i="3"/>
  <c r="I3238" i="3"/>
  <c r="I3239" i="3"/>
  <c r="I3240" i="3"/>
  <c r="I3241" i="3"/>
  <c r="I3242" i="3"/>
  <c r="I3243" i="3"/>
  <c r="I3244" i="3"/>
  <c r="I3245" i="3"/>
  <c r="I3246" i="3"/>
  <c r="I3247" i="3"/>
  <c r="I3248" i="3"/>
  <c r="I3249" i="3"/>
  <c r="I3250" i="3"/>
  <c r="I3251" i="3"/>
  <c r="I3252" i="3"/>
  <c r="I3253" i="3"/>
  <c r="I3254" i="3"/>
  <c r="I3255" i="3"/>
  <c r="I3256" i="3"/>
  <c r="I3257" i="3"/>
  <c r="I3258" i="3"/>
  <c r="I3259" i="3"/>
  <c r="I3260" i="3"/>
  <c r="I3261" i="3"/>
  <c r="I3262" i="3"/>
  <c r="I3263" i="3"/>
  <c r="I3264" i="3"/>
  <c r="I3265" i="3"/>
  <c r="I3266" i="3"/>
  <c r="I3267" i="3"/>
  <c r="I3268" i="3"/>
  <c r="I3269" i="3"/>
  <c r="I3270" i="3"/>
  <c r="I3271" i="3"/>
  <c r="I3272" i="3"/>
  <c r="I3273" i="3"/>
  <c r="I3274" i="3"/>
  <c r="I3275" i="3"/>
  <c r="I3276" i="3"/>
  <c r="I3277" i="3"/>
  <c r="I3278" i="3"/>
  <c r="I3279" i="3"/>
  <c r="I3280" i="3"/>
  <c r="I3281" i="3"/>
  <c r="I3282" i="3"/>
  <c r="I3283" i="3"/>
  <c r="I3284" i="3"/>
  <c r="I3285" i="3"/>
  <c r="I3286" i="3"/>
  <c r="I3287" i="3"/>
  <c r="I3288" i="3"/>
  <c r="I3289" i="3"/>
  <c r="I3290" i="3"/>
  <c r="I3291" i="3"/>
  <c r="I3292" i="3"/>
  <c r="I3293" i="3"/>
  <c r="I3294" i="3"/>
  <c r="I3295" i="3"/>
  <c r="I3296" i="3"/>
  <c r="I3297" i="3"/>
  <c r="I3298" i="3"/>
  <c r="I3299" i="3"/>
  <c r="I3300" i="3"/>
  <c r="I3301" i="3"/>
  <c r="I3302" i="3"/>
  <c r="I3303" i="3"/>
  <c r="I3304" i="3"/>
  <c r="I3305" i="3"/>
  <c r="I3306" i="3"/>
  <c r="I3307" i="3"/>
  <c r="I3308" i="3"/>
  <c r="I3309" i="3"/>
  <c r="I3310" i="3"/>
  <c r="I3311" i="3"/>
  <c r="I3312" i="3"/>
  <c r="I3313" i="3"/>
  <c r="I3314" i="3"/>
  <c r="I3315" i="3"/>
  <c r="I3316" i="3"/>
  <c r="I3317" i="3"/>
  <c r="I3318" i="3"/>
  <c r="I3319" i="3"/>
  <c r="I3320" i="3"/>
  <c r="I3321" i="3"/>
  <c r="I3322" i="3"/>
  <c r="I3323" i="3"/>
  <c r="I3324" i="3"/>
  <c r="I3325" i="3"/>
  <c r="I3326" i="3"/>
  <c r="I3327" i="3"/>
  <c r="I3328" i="3"/>
  <c r="I3329" i="3"/>
  <c r="I3330" i="3"/>
  <c r="I3331" i="3"/>
  <c r="I3332" i="3"/>
  <c r="I3333" i="3"/>
  <c r="I3334" i="3"/>
  <c r="I3335" i="3"/>
  <c r="I3336" i="3"/>
  <c r="I3337" i="3"/>
  <c r="I3338" i="3"/>
  <c r="I3339" i="3"/>
  <c r="I3340" i="3"/>
  <c r="I3341" i="3"/>
  <c r="I3342" i="3"/>
  <c r="I3343" i="3"/>
  <c r="I3344" i="3"/>
  <c r="I3345" i="3"/>
  <c r="I3346" i="3"/>
  <c r="I3347" i="3"/>
  <c r="I3348" i="3"/>
  <c r="I3349" i="3"/>
  <c r="I3350" i="3"/>
  <c r="I3351" i="3"/>
  <c r="I3352" i="3"/>
  <c r="I3353" i="3"/>
  <c r="I3354" i="3"/>
  <c r="I3355" i="3"/>
  <c r="I3356" i="3"/>
  <c r="I3357" i="3"/>
  <c r="I3358" i="3"/>
  <c r="I3359" i="3"/>
  <c r="I3360" i="3"/>
  <c r="I3361" i="3"/>
  <c r="I3362" i="3"/>
  <c r="I3363" i="3"/>
  <c r="I3364" i="3"/>
  <c r="I3365" i="3"/>
  <c r="I3366" i="3"/>
  <c r="I3367" i="3"/>
  <c r="I3368" i="3"/>
  <c r="I3369" i="3"/>
  <c r="I3370" i="3"/>
  <c r="I3371" i="3"/>
  <c r="I3372" i="3"/>
  <c r="I3373" i="3"/>
  <c r="I3374" i="3"/>
  <c r="I3375" i="3"/>
  <c r="I3376" i="3"/>
  <c r="I3377" i="3"/>
  <c r="I3378" i="3"/>
  <c r="I3379" i="3"/>
  <c r="I3380" i="3"/>
  <c r="I3381" i="3"/>
  <c r="I3382" i="3"/>
  <c r="I3383" i="3"/>
  <c r="I3384" i="3"/>
  <c r="I3385" i="3"/>
  <c r="I3386" i="3"/>
  <c r="I3387" i="3"/>
  <c r="I3388" i="3"/>
  <c r="I3389" i="3"/>
  <c r="I3390" i="3"/>
  <c r="I3391" i="3"/>
  <c r="I3392" i="3"/>
  <c r="I3393" i="3"/>
  <c r="I3394" i="3"/>
  <c r="I3395" i="3"/>
  <c r="I3396" i="3"/>
  <c r="I3397" i="3"/>
  <c r="I3398" i="3"/>
  <c r="I3399" i="3"/>
  <c r="I3400" i="3"/>
  <c r="I3401" i="3"/>
  <c r="I3402" i="3"/>
  <c r="I3403" i="3"/>
  <c r="I3404" i="3"/>
  <c r="I3405" i="3"/>
  <c r="I3406" i="3"/>
  <c r="I3407" i="3"/>
  <c r="I3408" i="3"/>
  <c r="I3409" i="3"/>
  <c r="I3410" i="3"/>
  <c r="I3411" i="3"/>
  <c r="I3412" i="3"/>
  <c r="I3413" i="3"/>
  <c r="I3414" i="3"/>
  <c r="I3415" i="3"/>
  <c r="I3416" i="3"/>
  <c r="I3417" i="3"/>
  <c r="I3418" i="3"/>
  <c r="I3419" i="3"/>
  <c r="I3420" i="3"/>
  <c r="I3421" i="3"/>
  <c r="I3422" i="3"/>
  <c r="I3423" i="3"/>
  <c r="I3424" i="3"/>
  <c r="I3425" i="3"/>
  <c r="I3426" i="3"/>
  <c r="I3427" i="3"/>
  <c r="I3428" i="3"/>
  <c r="I3429" i="3"/>
  <c r="I3430" i="3"/>
  <c r="I3431" i="3"/>
  <c r="I3432" i="3"/>
  <c r="I3433" i="3"/>
  <c r="I3434" i="3"/>
  <c r="I3435" i="3"/>
  <c r="I3436" i="3"/>
  <c r="I3437" i="3"/>
  <c r="I3438" i="3"/>
  <c r="I3439" i="3"/>
  <c r="I3440" i="3"/>
  <c r="I3441" i="3"/>
  <c r="I3442" i="3"/>
  <c r="I3443" i="3"/>
  <c r="I3444" i="3"/>
  <c r="I3445" i="3"/>
  <c r="I3446" i="3"/>
  <c r="I3447" i="3"/>
  <c r="I3448" i="3"/>
  <c r="I3449" i="3"/>
  <c r="I3450" i="3"/>
  <c r="I3451" i="3"/>
  <c r="I3452" i="3"/>
  <c r="I3453" i="3"/>
  <c r="I3454" i="3"/>
  <c r="I3455" i="3"/>
  <c r="I3456" i="3"/>
  <c r="I3457" i="3"/>
  <c r="I3458" i="3"/>
  <c r="I3459" i="3"/>
  <c r="I3460" i="3"/>
  <c r="I3461" i="3"/>
  <c r="I3462" i="3"/>
  <c r="I3463" i="3"/>
  <c r="I3464" i="3"/>
  <c r="I3465" i="3"/>
  <c r="I3466" i="3"/>
  <c r="I3467" i="3"/>
  <c r="I3468" i="3"/>
  <c r="I3469" i="3"/>
  <c r="I3470" i="3"/>
  <c r="I3471" i="3"/>
  <c r="I3472" i="3"/>
  <c r="I3473" i="3"/>
  <c r="I3474" i="3"/>
  <c r="I3475" i="3"/>
  <c r="I3476" i="3"/>
  <c r="I3477" i="3"/>
  <c r="I3478" i="3"/>
  <c r="I3479" i="3"/>
  <c r="I3480" i="3"/>
  <c r="I3481" i="3"/>
  <c r="I3482" i="3"/>
  <c r="I3483" i="3"/>
  <c r="I3484" i="3"/>
  <c r="I3485" i="3"/>
  <c r="I3486" i="3"/>
  <c r="I3487" i="3"/>
  <c r="I3488" i="3"/>
  <c r="I3489" i="3"/>
  <c r="I3490" i="3"/>
  <c r="I3491" i="3"/>
  <c r="I3492" i="3"/>
  <c r="I3493" i="3"/>
  <c r="I3494" i="3"/>
  <c r="I3495" i="3"/>
  <c r="I3496" i="3"/>
  <c r="I3497" i="3"/>
  <c r="I3498" i="3"/>
  <c r="I3499" i="3"/>
  <c r="I3500" i="3"/>
  <c r="I3501" i="3"/>
  <c r="I3502" i="3"/>
  <c r="I3503" i="3"/>
  <c r="I3504" i="3"/>
  <c r="I3505" i="3"/>
  <c r="I3506" i="3"/>
  <c r="I3507" i="3"/>
  <c r="I3508" i="3"/>
  <c r="I3509" i="3"/>
  <c r="I3510" i="3"/>
  <c r="I3511" i="3"/>
  <c r="I3512" i="3"/>
  <c r="I3513" i="3"/>
  <c r="I3514" i="3"/>
  <c r="I3515" i="3"/>
  <c r="I3516" i="3"/>
  <c r="I3517" i="3"/>
  <c r="I3518" i="3"/>
  <c r="I3519" i="3"/>
  <c r="I3520" i="3"/>
  <c r="I3521" i="3"/>
  <c r="I3522" i="3"/>
  <c r="I3523" i="3"/>
  <c r="I3524" i="3"/>
  <c r="I3525" i="3"/>
  <c r="I3526" i="3"/>
  <c r="I3527" i="3"/>
  <c r="I3528" i="3"/>
  <c r="I3529" i="3"/>
  <c r="I3530" i="3"/>
  <c r="I3531" i="3"/>
  <c r="I3532" i="3"/>
  <c r="I3533" i="3"/>
  <c r="I3534" i="3"/>
  <c r="I3535" i="3"/>
  <c r="I3536" i="3"/>
  <c r="I3537" i="3"/>
  <c r="I3538" i="3"/>
  <c r="I3539" i="3"/>
  <c r="I3540" i="3"/>
  <c r="I3541" i="3"/>
  <c r="I3542" i="3"/>
  <c r="I3543" i="3"/>
  <c r="I3544" i="3"/>
  <c r="I3545" i="3"/>
  <c r="I3546" i="3"/>
  <c r="I3547" i="3"/>
  <c r="I3548" i="3"/>
  <c r="I3549" i="3"/>
  <c r="I3550" i="3"/>
  <c r="I3551" i="3"/>
  <c r="I3552" i="3"/>
  <c r="I3553" i="3"/>
  <c r="I3554" i="3"/>
  <c r="I3555" i="3"/>
  <c r="I3556" i="3"/>
  <c r="I3557" i="3"/>
  <c r="I3558" i="3"/>
  <c r="I3559" i="3"/>
  <c r="I3560" i="3"/>
  <c r="I3561" i="3"/>
  <c r="I3562" i="3"/>
  <c r="I3563" i="3"/>
  <c r="I3564" i="3"/>
  <c r="I3565" i="3"/>
  <c r="I3566" i="3"/>
  <c r="I3567" i="3"/>
  <c r="I3568" i="3"/>
  <c r="I3569" i="3"/>
  <c r="I3570" i="3"/>
  <c r="I3571" i="3"/>
  <c r="I3572" i="3"/>
  <c r="I3573" i="3"/>
  <c r="I3574" i="3"/>
  <c r="I3575" i="3"/>
  <c r="I3576" i="3"/>
  <c r="I3577" i="3"/>
  <c r="I3578" i="3"/>
  <c r="I3579" i="3"/>
  <c r="I3580" i="3"/>
  <c r="I3581" i="3"/>
  <c r="I3582" i="3"/>
  <c r="I3583" i="3"/>
  <c r="I3584" i="3"/>
  <c r="I3585" i="3"/>
  <c r="I3586" i="3"/>
  <c r="I3587" i="3"/>
  <c r="I3588" i="3"/>
  <c r="I3589" i="3"/>
  <c r="I3590" i="3"/>
  <c r="I3591" i="3"/>
  <c r="I3592" i="3"/>
  <c r="I3593" i="3"/>
  <c r="I3594" i="3"/>
  <c r="I3595" i="3"/>
  <c r="I3596" i="3"/>
  <c r="I3597" i="3"/>
  <c r="I3598" i="3"/>
  <c r="I3599" i="3"/>
  <c r="I3600" i="3"/>
  <c r="I3601" i="3"/>
  <c r="I3602" i="3"/>
  <c r="I3603" i="3"/>
  <c r="I3604" i="3"/>
  <c r="I3605" i="3"/>
  <c r="I3606" i="3"/>
  <c r="I3607" i="3"/>
  <c r="I3608" i="3"/>
  <c r="I3609" i="3"/>
  <c r="I3610" i="3"/>
  <c r="I3611" i="3"/>
  <c r="I3612" i="3"/>
  <c r="I3613" i="3"/>
  <c r="I3614" i="3"/>
  <c r="I3615" i="3"/>
  <c r="I3616" i="3"/>
  <c r="I3617" i="3"/>
  <c r="I3618" i="3"/>
  <c r="I3619" i="3"/>
  <c r="I3620" i="3"/>
  <c r="I3621" i="3"/>
  <c r="I3622" i="3"/>
  <c r="I3623" i="3"/>
  <c r="I3624" i="3"/>
  <c r="I3625" i="3"/>
  <c r="I3626" i="3"/>
  <c r="I3627" i="3"/>
  <c r="I3628" i="3"/>
  <c r="I3629" i="3"/>
  <c r="I3630" i="3"/>
  <c r="I3631" i="3"/>
  <c r="I3632" i="3"/>
  <c r="I3633" i="3"/>
  <c r="I3634" i="3"/>
  <c r="I3635" i="3"/>
  <c r="I3636" i="3"/>
  <c r="I3637" i="3"/>
  <c r="I3638" i="3"/>
  <c r="I3639" i="3"/>
  <c r="I3640" i="3"/>
  <c r="I3641" i="3"/>
  <c r="I3642" i="3"/>
  <c r="I3643" i="3"/>
  <c r="I3644" i="3"/>
  <c r="I3645" i="3"/>
  <c r="I3646" i="3"/>
  <c r="I3647" i="3"/>
  <c r="I3648" i="3"/>
  <c r="I3649" i="3"/>
  <c r="I3650" i="3"/>
  <c r="I3651" i="3"/>
  <c r="I3652" i="3"/>
  <c r="I3653" i="3"/>
  <c r="I3654" i="3"/>
  <c r="I3655" i="3"/>
  <c r="I3656" i="3"/>
  <c r="I3657" i="3"/>
  <c r="I3658" i="3"/>
  <c r="I3659" i="3"/>
  <c r="I3660" i="3"/>
  <c r="I3661" i="3"/>
  <c r="I3662" i="3"/>
  <c r="I3663" i="3"/>
  <c r="I3664" i="3"/>
  <c r="I3665" i="3"/>
  <c r="I3666" i="3"/>
  <c r="I3667" i="3"/>
  <c r="I3668" i="3"/>
  <c r="I3669" i="3"/>
  <c r="I3670" i="3"/>
  <c r="I3671" i="3"/>
  <c r="I3672" i="3"/>
  <c r="I3673" i="3"/>
  <c r="I3674" i="3"/>
  <c r="I3675" i="3"/>
  <c r="I3676" i="3"/>
  <c r="I3677" i="3"/>
  <c r="I3678" i="3"/>
  <c r="I3679" i="3"/>
  <c r="I3680" i="3"/>
  <c r="I3681" i="3"/>
  <c r="I3682" i="3"/>
  <c r="I3683" i="3"/>
  <c r="I3684" i="3"/>
  <c r="I3685" i="3"/>
  <c r="I3686" i="3"/>
  <c r="I3687" i="3"/>
  <c r="I3688" i="3"/>
  <c r="I3689" i="3"/>
  <c r="I3690" i="3"/>
  <c r="I3691" i="3"/>
  <c r="I3692" i="3"/>
  <c r="I3693" i="3"/>
  <c r="I3694" i="3"/>
  <c r="I3695" i="3"/>
  <c r="I3696" i="3"/>
  <c r="I3697" i="3"/>
  <c r="I3698" i="3"/>
  <c r="I3699" i="3"/>
  <c r="I3700" i="3"/>
  <c r="I3701" i="3"/>
  <c r="I3702" i="3"/>
  <c r="I3703" i="3"/>
  <c r="I3704" i="3"/>
  <c r="I3705" i="3"/>
  <c r="I3706" i="3"/>
  <c r="I3707" i="3"/>
  <c r="I3708" i="3"/>
  <c r="I3709" i="3"/>
  <c r="I3710" i="3"/>
  <c r="I3711" i="3"/>
  <c r="I3712" i="3"/>
  <c r="I3713" i="3"/>
  <c r="I3714" i="3"/>
  <c r="I3715" i="3"/>
  <c r="I3716" i="3"/>
  <c r="I3717" i="3"/>
  <c r="I3718" i="3"/>
  <c r="I3719" i="3"/>
  <c r="I3720" i="3"/>
  <c r="I3721" i="3"/>
  <c r="I3722" i="3"/>
  <c r="I3723" i="3"/>
  <c r="I3724" i="3"/>
  <c r="I3725" i="3"/>
  <c r="I3726" i="3"/>
  <c r="I3727" i="3"/>
  <c r="I3728" i="3"/>
  <c r="I3729" i="3"/>
  <c r="I3730" i="3"/>
  <c r="I3731" i="3"/>
  <c r="I3732" i="3"/>
  <c r="I3733" i="3"/>
  <c r="I3734" i="3"/>
  <c r="I3735" i="3"/>
  <c r="I3736" i="3"/>
  <c r="I3737" i="3"/>
  <c r="I3738" i="3"/>
  <c r="I3739" i="3"/>
  <c r="I3740" i="3"/>
  <c r="I3741" i="3"/>
  <c r="I3742" i="3"/>
  <c r="I3743" i="3"/>
  <c r="I3744" i="3"/>
  <c r="I3745" i="3"/>
  <c r="I3746" i="3"/>
  <c r="I3747" i="3"/>
  <c r="I3748" i="3"/>
  <c r="I3749" i="3"/>
  <c r="I3750" i="3"/>
  <c r="I3751" i="3"/>
  <c r="I3752" i="3"/>
  <c r="I3753" i="3"/>
  <c r="I3754" i="3"/>
  <c r="I3755" i="3"/>
  <c r="I3756" i="3"/>
  <c r="I3757" i="3"/>
  <c r="I3758" i="3"/>
  <c r="I3759" i="3"/>
  <c r="I3760" i="3"/>
  <c r="I3761" i="3"/>
  <c r="I3762" i="3"/>
  <c r="I3763" i="3"/>
  <c r="I3764" i="3"/>
  <c r="I3765" i="3"/>
  <c r="I3766" i="3"/>
  <c r="I3767" i="3"/>
  <c r="I3768" i="3"/>
  <c r="I3769" i="3"/>
  <c r="I3770" i="3"/>
  <c r="I3771" i="3"/>
  <c r="I3772" i="3"/>
  <c r="I3773" i="3"/>
  <c r="I3774" i="3"/>
  <c r="I3775" i="3"/>
  <c r="I3776" i="3"/>
  <c r="I3777" i="3"/>
  <c r="I3778" i="3"/>
  <c r="I3779" i="3"/>
  <c r="I3780" i="3"/>
  <c r="I3781" i="3"/>
  <c r="I3782" i="3"/>
  <c r="I3783" i="3"/>
  <c r="I3784" i="3"/>
  <c r="I3785" i="3"/>
  <c r="I3786" i="3"/>
  <c r="I3787" i="3"/>
  <c r="I3788" i="3"/>
  <c r="I3789" i="3"/>
  <c r="I3790" i="3"/>
  <c r="I3791" i="3"/>
  <c r="I3792" i="3"/>
  <c r="I3793" i="3"/>
  <c r="I3794" i="3"/>
  <c r="I3795" i="3"/>
  <c r="I3796" i="3"/>
  <c r="I3797" i="3"/>
  <c r="I3798" i="3"/>
  <c r="I3799" i="3"/>
  <c r="I3800" i="3"/>
  <c r="I3801" i="3"/>
  <c r="I3802" i="3"/>
  <c r="I3803" i="3"/>
  <c r="I3804" i="3"/>
  <c r="I3805" i="3"/>
  <c r="I3806" i="3"/>
  <c r="I3807" i="3"/>
  <c r="I3808" i="3"/>
  <c r="I3809" i="3"/>
  <c r="I3810" i="3"/>
  <c r="I3811" i="3"/>
  <c r="I3812" i="3"/>
  <c r="I3813" i="3"/>
  <c r="I3814" i="3"/>
  <c r="I3815" i="3"/>
  <c r="I3816" i="3"/>
  <c r="I3817" i="3"/>
  <c r="I3818" i="3"/>
  <c r="I3819" i="3"/>
  <c r="I3820" i="3"/>
  <c r="I3821" i="3"/>
  <c r="I3822" i="3"/>
  <c r="I3823" i="3"/>
  <c r="I3824" i="3"/>
  <c r="I3825" i="3"/>
  <c r="I3826" i="3"/>
  <c r="I3827" i="3"/>
  <c r="I3828" i="3"/>
  <c r="I3829" i="3"/>
  <c r="I3830" i="3"/>
  <c r="I3831" i="3"/>
  <c r="I3832" i="3"/>
  <c r="I3833" i="3"/>
  <c r="I3834" i="3"/>
  <c r="I3835" i="3"/>
  <c r="I3836" i="3"/>
  <c r="I3837" i="3"/>
  <c r="I3838" i="3"/>
  <c r="I3839" i="3"/>
  <c r="I3840" i="3"/>
  <c r="I3841" i="3"/>
  <c r="I3842" i="3"/>
  <c r="I3843" i="3"/>
  <c r="I3844" i="3"/>
  <c r="I3845" i="3"/>
  <c r="I3846" i="3"/>
  <c r="I3847" i="3"/>
  <c r="I3848" i="3"/>
  <c r="I3849" i="3"/>
  <c r="I3850" i="3"/>
  <c r="I3851" i="3"/>
  <c r="I3852" i="3"/>
  <c r="I3853" i="3"/>
  <c r="I3854" i="3"/>
  <c r="I3855" i="3"/>
  <c r="I3856" i="3"/>
  <c r="I3857" i="3"/>
  <c r="I3858" i="3"/>
  <c r="I3859" i="3"/>
  <c r="I3860" i="3"/>
  <c r="I3861" i="3"/>
  <c r="I3862" i="3"/>
  <c r="I3863" i="3"/>
  <c r="I3864" i="3"/>
  <c r="I3865" i="3"/>
  <c r="I3866" i="3"/>
  <c r="I3867" i="3"/>
  <c r="I3868" i="3"/>
  <c r="I3869" i="3"/>
  <c r="I3870" i="3"/>
  <c r="I3871" i="3"/>
  <c r="I3872" i="3"/>
  <c r="I3873" i="3"/>
  <c r="I3874" i="3"/>
  <c r="I3875" i="3"/>
  <c r="I3876" i="3"/>
  <c r="I3877" i="3"/>
  <c r="I3878" i="3"/>
  <c r="I3879" i="3"/>
  <c r="I3880" i="3"/>
  <c r="I3881" i="3"/>
  <c r="I3882" i="3"/>
  <c r="I3883" i="3"/>
  <c r="I3884" i="3"/>
  <c r="I3885" i="3"/>
  <c r="I3886" i="3"/>
  <c r="I3887" i="3"/>
  <c r="I3888" i="3"/>
  <c r="I3889" i="3"/>
  <c r="I3890" i="3"/>
  <c r="I3891" i="3"/>
  <c r="I3892" i="3"/>
  <c r="I3893" i="3"/>
  <c r="I3894" i="3"/>
  <c r="I3895" i="3"/>
  <c r="I3896" i="3"/>
  <c r="I3897" i="3"/>
  <c r="I3898" i="3"/>
  <c r="I3899" i="3"/>
  <c r="I3900" i="3"/>
  <c r="I3901" i="3"/>
  <c r="I3902" i="3"/>
  <c r="I3903" i="3"/>
  <c r="I3904" i="3"/>
  <c r="I3905" i="3"/>
  <c r="I3906" i="3"/>
  <c r="I3907" i="3"/>
  <c r="I3908" i="3"/>
  <c r="I3909" i="3"/>
  <c r="I3910" i="3"/>
  <c r="I3911" i="3"/>
  <c r="I3912" i="3"/>
  <c r="I3913" i="3"/>
  <c r="I3914" i="3"/>
  <c r="I3915" i="3"/>
  <c r="I3916" i="3"/>
  <c r="I3917" i="3"/>
  <c r="I3918" i="3"/>
  <c r="I3919" i="3"/>
  <c r="I3920" i="3"/>
  <c r="I3921" i="3"/>
  <c r="I3922" i="3"/>
  <c r="I3923" i="3"/>
  <c r="I3924" i="3"/>
  <c r="I3925" i="3"/>
  <c r="I3926" i="3"/>
  <c r="I3927" i="3"/>
  <c r="I3928" i="3"/>
  <c r="I3929" i="3"/>
  <c r="I3930" i="3"/>
  <c r="I3931" i="3"/>
  <c r="I3932" i="3"/>
  <c r="I3933" i="3"/>
  <c r="I3934" i="3"/>
  <c r="I3935" i="3"/>
  <c r="I3936" i="3"/>
  <c r="I3937" i="3"/>
  <c r="I3938" i="3"/>
  <c r="I3939" i="3"/>
  <c r="I3940" i="3"/>
  <c r="I3941" i="3"/>
  <c r="I3942" i="3"/>
  <c r="I3943" i="3"/>
  <c r="I3944" i="3"/>
  <c r="I3945" i="3"/>
  <c r="I3946" i="3"/>
  <c r="I3947" i="3"/>
  <c r="I3948" i="3"/>
  <c r="I3949" i="3"/>
  <c r="I3950" i="3"/>
  <c r="I3951" i="3"/>
  <c r="I3952" i="3"/>
  <c r="I3953" i="3"/>
  <c r="I3954" i="3"/>
  <c r="I3955" i="3"/>
  <c r="I3956" i="3"/>
  <c r="I3957" i="3"/>
  <c r="I3958" i="3"/>
  <c r="I3959" i="3"/>
  <c r="I3960" i="3"/>
  <c r="I3961" i="3"/>
  <c r="I3962" i="3"/>
  <c r="I3963" i="3"/>
  <c r="I3964" i="3"/>
  <c r="I3965" i="3"/>
  <c r="I3966" i="3"/>
  <c r="I3967" i="3"/>
  <c r="I3968" i="3"/>
  <c r="I3969" i="3"/>
  <c r="I3970" i="3"/>
  <c r="I3971" i="3"/>
  <c r="I3972" i="3"/>
  <c r="I3973" i="3"/>
  <c r="I3974" i="3"/>
  <c r="I3975" i="3"/>
  <c r="I3976" i="3"/>
  <c r="I3977" i="3"/>
  <c r="I3978" i="3"/>
  <c r="I3979" i="3"/>
  <c r="I3980" i="3"/>
  <c r="I3981" i="3"/>
  <c r="I3982" i="3"/>
  <c r="I3983" i="3"/>
  <c r="I3984" i="3"/>
  <c r="I3985" i="3"/>
  <c r="I3986" i="3"/>
  <c r="I3987" i="3"/>
  <c r="I3988" i="3"/>
  <c r="I3989" i="3"/>
  <c r="I3990" i="3"/>
  <c r="I3991" i="3"/>
  <c r="I3992" i="3"/>
  <c r="I3993" i="3"/>
  <c r="I3994" i="3"/>
  <c r="I3995" i="3"/>
  <c r="I3996" i="3"/>
  <c r="I3997" i="3"/>
  <c r="I3998" i="3"/>
  <c r="I3999" i="3"/>
  <c r="I4000" i="3"/>
  <c r="I4001" i="3"/>
  <c r="I4002" i="3"/>
  <c r="I4003" i="3"/>
  <c r="I4004" i="3"/>
  <c r="I4005" i="3"/>
  <c r="I4006" i="3"/>
  <c r="I4007" i="3"/>
  <c r="I4008" i="3"/>
  <c r="I4009" i="3"/>
  <c r="I4010" i="3"/>
  <c r="I4011" i="3"/>
  <c r="I4012" i="3"/>
  <c r="I4013" i="3"/>
  <c r="I4014" i="3"/>
  <c r="I4015" i="3"/>
  <c r="I4016" i="3"/>
  <c r="I4017" i="3"/>
  <c r="I4018" i="3"/>
  <c r="I4019" i="3"/>
  <c r="I4020" i="3"/>
  <c r="I4021" i="3"/>
  <c r="I4022" i="3"/>
  <c r="I4023" i="3"/>
  <c r="I4024" i="3"/>
  <c r="I4025" i="3"/>
  <c r="I4026" i="3"/>
  <c r="I4027" i="3"/>
  <c r="I4028" i="3"/>
  <c r="I4029" i="3"/>
  <c r="I4030" i="3"/>
  <c r="I4031" i="3"/>
  <c r="I4032" i="3"/>
  <c r="I4033" i="3"/>
  <c r="I4034" i="3"/>
  <c r="I4035" i="3"/>
  <c r="I4036" i="3"/>
  <c r="I4037" i="3"/>
  <c r="I4038" i="3"/>
  <c r="I4039" i="3"/>
  <c r="I4040" i="3"/>
  <c r="I4041" i="3"/>
  <c r="I4042" i="3"/>
  <c r="I4043" i="3"/>
  <c r="I4044" i="3"/>
  <c r="I4045" i="3"/>
  <c r="I4046" i="3"/>
  <c r="I4047" i="3"/>
  <c r="I4048" i="3"/>
  <c r="I4049" i="3"/>
  <c r="I4050" i="3"/>
  <c r="I4051" i="3"/>
  <c r="I4052" i="3"/>
  <c r="I4053" i="3"/>
  <c r="I4054" i="3"/>
  <c r="I4055" i="3"/>
  <c r="I4056" i="3"/>
  <c r="I4057" i="3"/>
  <c r="I4058" i="3"/>
  <c r="I4059" i="3"/>
  <c r="I4060" i="3"/>
  <c r="I4061" i="3"/>
  <c r="I4062" i="3"/>
  <c r="I4063" i="3"/>
  <c r="I4064" i="3"/>
  <c r="I4065" i="3"/>
  <c r="I4066" i="3"/>
  <c r="I4067" i="3"/>
  <c r="I4068" i="3"/>
  <c r="I4069" i="3"/>
  <c r="I4070" i="3"/>
  <c r="I4071" i="3"/>
  <c r="I4072" i="3"/>
  <c r="I4073" i="3"/>
  <c r="I4074" i="3"/>
  <c r="I4075" i="3"/>
  <c r="I4076" i="3"/>
  <c r="I4077" i="3"/>
  <c r="I4078" i="3"/>
  <c r="I4079" i="3"/>
  <c r="I4080" i="3"/>
  <c r="I4081" i="3"/>
  <c r="I4082" i="3"/>
  <c r="I4083" i="3"/>
  <c r="I4084" i="3"/>
  <c r="I4085" i="3"/>
  <c r="I4086" i="3"/>
  <c r="I4087" i="3"/>
  <c r="I4088" i="3"/>
  <c r="I4089" i="3"/>
  <c r="I4090" i="3"/>
  <c r="I4091" i="3"/>
  <c r="I4092" i="3"/>
  <c r="I4093" i="3"/>
  <c r="I4094" i="3"/>
  <c r="I4095" i="3"/>
  <c r="I4096" i="3"/>
  <c r="I4097" i="3"/>
  <c r="I4098" i="3"/>
  <c r="I4099" i="3"/>
  <c r="I4100" i="3"/>
  <c r="I4101" i="3"/>
  <c r="I4102" i="3"/>
  <c r="I4103" i="3"/>
  <c r="I4104" i="3"/>
  <c r="I4105" i="3"/>
  <c r="I4106" i="3"/>
  <c r="I4107" i="3"/>
  <c r="I4108" i="3"/>
  <c r="I4109" i="3"/>
  <c r="I4110" i="3"/>
  <c r="I4111" i="3"/>
  <c r="I4112" i="3"/>
  <c r="I4113" i="3"/>
  <c r="I4114" i="3"/>
  <c r="I4115" i="3"/>
  <c r="I4116" i="3"/>
  <c r="I4117" i="3"/>
  <c r="I4118" i="3"/>
  <c r="I4119" i="3"/>
  <c r="I4120" i="3"/>
  <c r="I4121" i="3"/>
  <c r="I4122" i="3"/>
  <c r="I4123" i="3"/>
  <c r="I4124" i="3"/>
  <c r="I4125" i="3"/>
  <c r="I4126" i="3"/>
  <c r="I4127" i="3"/>
  <c r="I4128" i="3"/>
  <c r="I4129" i="3"/>
  <c r="I4130" i="3"/>
  <c r="I4131" i="3"/>
  <c r="I4132" i="3"/>
  <c r="I4133" i="3"/>
  <c r="I4134" i="3"/>
  <c r="I4135" i="3"/>
  <c r="I4136" i="3"/>
  <c r="I4137" i="3"/>
  <c r="I4138" i="3"/>
  <c r="I4139" i="3"/>
  <c r="I4140" i="3"/>
  <c r="I4141" i="3"/>
  <c r="I4142" i="3"/>
  <c r="I4143" i="3"/>
  <c r="I4144" i="3"/>
  <c r="I4145" i="3"/>
  <c r="I4146" i="3"/>
  <c r="I4147" i="3"/>
  <c r="I4148" i="3"/>
  <c r="I4149" i="3"/>
  <c r="I4150" i="3"/>
  <c r="I4151" i="3"/>
  <c r="I4152" i="3"/>
  <c r="I4153" i="3"/>
  <c r="I4154" i="3"/>
  <c r="I4155" i="3"/>
  <c r="I4156" i="3"/>
  <c r="I4157" i="3"/>
  <c r="I4158" i="3"/>
  <c r="I4159" i="3"/>
  <c r="I4160" i="3"/>
  <c r="I4161" i="3"/>
  <c r="I4162" i="3"/>
  <c r="I4163" i="3"/>
  <c r="I4164" i="3"/>
  <c r="I4165" i="3"/>
  <c r="I4166" i="3"/>
  <c r="I4167" i="3"/>
  <c r="I4168" i="3"/>
  <c r="I4169" i="3"/>
  <c r="I4170" i="3"/>
  <c r="I4171" i="3"/>
  <c r="I4172" i="3"/>
  <c r="I4173" i="3"/>
  <c r="I4174" i="3"/>
  <c r="I4175" i="3"/>
  <c r="I4176" i="3"/>
  <c r="I4177" i="3"/>
  <c r="I4178" i="3"/>
  <c r="I4179" i="3"/>
  <c r="I4180" i="3"/>
  <c r="I4181" i="3"/>
  <c r="I4182" i="3"/>
  <c r="I4183" i="3"/>
  <c r="I4184" i="3"/>
  <c r="I4185" i="3"/>
  <c r="I4186" i="3"/>
  <c r="I4187" i="3"/>
  <c r="I4188" i="3"/>
  <c r="I4189" i="3"/>
  <c r="I4190" i="3"/>
  <c r="I4191" i="3"/>
  <c r="I4192" i="3"/>
  <c r="I4193" i="3"/>
  <c r="I4194" i="3"/>
  <c r="I4195" i="3"/>
  <c r="I4196" i="3"/>
  <c r="I4197" i="3"/>
  <c r="I4198" i="3"/>
  <c r="I4199" i="3"/>
  <c r="I4200" i="3"/>
  <c r="I4201" i="3"/>
  <c r="I4202" i="3"/>
  <c r="I4203" i="3"/>
  <c r="I4204" i="3"/>
  <c r="I4205" i="3"/>
  <c r="I4206" i="3"/>
  <c r="I4207" i="3"/>
  <c r="I4208" i="3"/>
  <c r="I4209" i="3"/>
  <c r="I4210" i="3"/>
  <c r="I4211" i="3"/>
  <c r="I4212" i="3"/>
  <c r="I4213" i="3"/>
  <c r="I4214" i="3"/>
  <c r="I4215" i="3"/>
  <c r="I4216" i="3"/>
  <c r="I4217" i="3"/>
  <c r="I4218" i="3"/>
  <c r="I4219" i="3"/>
  <c r="I4220" i="3"/>
  <c r="I4221" i="3"/>
  <c r="I4222" i="3"/>
  <c r="I4223" i="3"/>
  <c r="I4224" i="3"/>
  <c r="I4225" i="3"/>
  <c r="I4226" i="3"/>
  <c r="I4227" i="3"/>
  <c r="I4228" i="3"/>
  <c r="I4229" i="3"/>
  <c r="I4230" i="3"/>
  <c r="I4231" i="3"/>
  <c r="I4232" i="3"/>
  <c r="I4233" i="3"/>
  <c r="I4234" i="3"/>
  <c r="I4235" i="3"/>
  <c r="I4236" i="3"/>
  <c r="I4237" i="3"/>
  <c r="I4238" i="3"/>
  <c r="I4239" i="3"/>
  <c r="I4240" i="3"/>
  <c r="I4241" i="3"/>
  <c r="I4242" i="3"/>
  <c r="I4243" i="3"/>
  <c r="I4244" i="3"/>
  <c r="I4245" i="3"/>
  <c r="I4246" i="3"/>
  <c r="I4247" i="3"/>
  <c r="I4248" i="3"/>
  <c r="I4249" i="3"/>
  <c r="I4250" i="3"/>
  <c r="I4251" i="3"/>
  <c r="I4252" i="3"/>
  <c r="I4253" i="3"/>
  <c r="I4254" i="3"/>
  <c r="I4255" i="3"/>
  <c r="I4256" i="3"/>
  <c r="I4257" i="3"/>
  <c r="I4258" i="3"/>
  <c r="I4259" i="3"/>
  <c r="I4260" i="3"/>
  <c r="I4261" i="3"/>
  <c r="I4262" i="3"/>
  <c r="I4263" i="3"/>
  <c r="I4264" i="3"/>
  <c r="I4265" i="3"/>
  <c r="I4266" i="3"/>
  <c r="I4267" i="3"/>
  <c r="I4268" i="3"/>
  <c r="I4269" i="3"/>
  <c r="I4270" i="3"/>
  <c r="I4271" i="3"/>
  <c r="I4272" i="3"/>
  <c r="I4273" i="3"/>
  <c r="I4274" i="3"/>
  <c r="I4275" i="3"/>
  <c r="I4276" i="3"/>
  <c r="I4277" i="3"/>
  <c r="I4278" i="3"/>
  <c r="I4279" i="3"/>
  <c r="I4280" i="3"/>
  <c r="I4281" i="3"/>
  <c r="I4282" i="3"/>
  <c r="I4283" i="3"/>
  <c r="I4284" i="3"/>
  <c r="I4285" i="3"/>
  <c r="I4286" i="3"/>
  <c r="I4287" i="3"/>
  <c r="I4288" i="3"/>
  <c r="I4289" i="3"/>
  <c r="I4290" i="3"/>
  <c r="I4291" i="3"/>
  <c r="I4292" i="3"/>
  <c r="I4293" i="3"/>
  <c r="I4294" i="3"/>
  <c r="I4295" i="3"/>
  <c r="I4296" i="3"/>
  <c r="I4297" i="3"/>
  <c r="I4298" i="3"/>
  <c r="I4299" i="3"/>
  <c r="I4300" i="3"/>
  <c r="I4301" i="3"/>
  <c r="I4302" i="3"/>
  <c r="I4303" i="3"/>
  <c r="I4304" i="3"/>
  <c r="I4305" i="3"/>
  <c r="I4306" i="3"/>
  <c r="I4307" i="3"/>
  <c r="I4308" i="3"/>
  <c r="I4309" i="3"/>
  <c r="I4310" i="3"/>
  <c r="I4311" i="3"/>
  <c r="I4312" i="3"/>
  <c r="I4313" i="3"/>
  <c r="I4314" i="3"/>
  <c r="I4315" i="3"/>
  <c r="I4316" i="3"/>
  <c r="I4317" i="3"/>
  <c r="I4318" i="3"/>
  <c r="I4319" i="3"/>
  <c r="I4320" i="3"/>
  <c r="I4321" i="3"/>
  <c r="I4322" i="3"/>
  <c r="I4323" i="3"/>
  <c r="I4324" i="3"/>
  <c r="I4325" i="3"/>
  <c r="I4326" i="3"/>
  <c r="I4327" i="3"/>
  <c r="I4328" i="3"/>
  <c r="I4329" i="3"/>
  <c r="I4330" i="3"/>
  <c r="I4331" i="3"/>
  <c r="I4332" i="3"/>
  <c r="I4333" i="3"/>
  <c r="I4334" i="3"/>
  <c r="I4335" i="3"/>
  <c r="I4336" i="3"/>
  <c r="I4337" i="3"/>
  <c r="I4338" i="3"/>
  <c r="I4339" i="3"/>
  <c r="I4340" i="3"/>
  <c r="I4341" i="3"/>
  <c r="I4342" i="3"/>
  <c r="I4343" i="3"/>
  <c r="I4344" i="3"/>
  <c r="I4345" i="3"/>
  <c r="I4346" i="3"/>
  <c r="I4347" i="3"/>
  <c r="I4348" i="3"/>
  <c r="I4349" i="3"/>
  <c r="I4350" i="3"/>
  <c r="I4351" i="3"/>
  <c r="I4352" i="3"/>
  <c r="I4353" i="3"/>
  <c r="I4354" i="3"/>
  <c r="I4355" i="3"/>
  <c r="I4356" i="3"/>
  <c r="I4357" i="3"/>
  <c r="I4358" i="3"/>
  <c r="I4359" i="3"/>
  <c r="I4360" i="3"/>
  <c r="I4361" i="3"/>
  <c r="I4362" i="3"/>
  <c r="I4363" i="3"/>
  <c r="I4364" i="3"/>
  <c r="I4365" i="3"/>
  <c r="I4366" i="3"/>
  <c r="I4367" i="3"/>
  <c r="I4368" i="3"/>
  <c r="I4369" i="3"/>
  <c r="I4370" i="3"/>
  <c r="I4371" i="3"/>
  <c r="I4372" i="3"/>
  <c r="I4373" i="3"/>
  <c r="I4374" i="3"/>
  <c r="I4375" i="3"/>
  <c r="I4376" i="3"/>
  <c r="I4377" i="3"/>
  <c r="I4378" i="3"/>
  <c r="I4379" i="3"/>
  <c r="I4380" i="3"/>
  <c r="I4381" i="3"/>
  <c r="I4382" i="3"/>
  <c r="I4383" i="3"/>
  <c r="I4384" i="3"/>
  <c r="I4385" i="3"/>
  <c r="I4386" i="3"/>
  <c r="I4387" i="3"/>
  <c r="I4388" i="3"/>
  <c r="I4389" i="3"/>
  <c r="I4390" i="3"/>
  <c r="I4391" i="3"/>
  <c r="I4392" i="3"/>
  <c r="I4393" i="3"/>
  <c r="I4394" i="3"/>
  <c r="I4395" i="3"/>
  <c r="I4396" i="3"/>
  <c r="I4397" i="3"/>
  <c r="I4398" i="3"/>
  <c r="I4399" i="3"/>
  <c r="I4400" i="3"/>
  <c r="I4401" i="3"/>
  <c r="I4402" i="3"/>
  <c r="I4403" i="3"/>
  <c r="I4404" i="3"/>
  <c r="I4405" i="3"/>
  <c r="I4406" i="3"/>
  <c r="I4407" i="3"/>
  <c r="I4408" i="3"/>
  <c r="I4409" i="3"/>
  <c r="I4410" i="3"/>
  <c r="I4411" i="3"/>
  <c r="I4412" i="3"/>
  <c r="I4413" i="3"/>
  <c r="I4414" i="3"/>
  <c r="I4415" i="3"/>
  <c r="I4416" i="3"/>
  <c r="I4417" i="3"/>
  <c r="I4418" i="3"/>
  <c r="I4419" i="3"/>
  <c r="I4420" i="3"/>
  <c r="I4421" i="3"/>
  <c r="I4422" i="3"/>
  <c r="I4423" i="3"/>
  <c r="I4424" i="3"/>
  <c r="I4425" i="3"/>
  <c r="I4426" i="3"/>
  <c r="I4427" i="3"/>
  <c r="I4428" i="3"/>
  <c r="I4429" i="3"/>
  <c r="I4430" i="3"/>
  <c r="I4431" i="3"/>
  <c r="I4432" i="3"/>
  <c r="I4433" i="3"/>
  <c r="I4434" i="3"/>
  <c r="I4435" i="3"/>
  <c r="I4436" i="3"/>
  <c r="I4437" i="3"/>
  <c r="I4438" i="3"/>
  <c r="I4439" i="3"/>
  <c r="I4440" i="3"/>
  <c r="I4441" i="3"/>
  <c r="I4442" i="3"/>
  <c r="I4443" i="3"/>
  <c r="I4444" i="3"/>
  <c r="I4445" i="3"/>
  <c r="I4446" i="3"/>
  <c r="I4447" i="3"/>
  <c r="I4448" i="3"/>
  <c r="I4449" i="3"/>
  <c r="I4450" i="3"/>
  <c r="I4451" i="3"/>
  <c r="I4452" i="3"/>
  <c r="I4453" i="3"/>
  <c r="I4454" i="3"/>
  <c r="I4455" i="3"/>
  <c r="I4456" i="3"/>
  <c r="I4457" i="3"/>
  <c r="I4458" i="3"/>
  <c r="I4459" i="3"/>
  <c r="I4460" i="3"/>
  <c r="I4461" i="3"/>
  <c r="I4462" i="3"/>
  <c r="I4463" i="3"/>
  <c r="I4464" i="3"/>
  <c r="I4465" i="3"/>
  <c r="I4466" i="3"/>
  <c r="I4467" i="3"/>
  <c r="I4468" i="3"/>
  <c r="I4469" i="3"/>
  <c r="I4470" i="3"/>
  <c r="I4471" i="3"/>
  <c r="I4472" i="3"/>
  <c r="I4473" i="3"/>
  <c r="I4474" i="3"/>
  <c r="I4475" i="3"/>
  <c r="I4476" i="3"/>
  <c r="I4477" i="3"/>
  <c r="I4478" i="3"/>
  <c r="I4479" i="3"/>
  <c r="I4480" i="3"/>
  <c r="I4481" i="3"/>
  <c r="I4482" i="3"/>
  <c r="I4483" i="3"/>
  <c r="I4484" i="3"/>
  <c r="I4485" i="3"/>
  <c r="I4486" i="3"/>
  <c r="I4487" i="3"/>
  <c r="I4488" i="3"/>
  <c r="I4489" i="3"/>
  <c r="I4490" i="3"/>
  <c r="I4491" i="3"/>
  <c r="I4492" i="3"/>
  <c r="I4493" i="3"/>
  <c r="I4494" i="3"/>
  <c r="I4495" i="3"/>
  <c r="I4496" i="3"/>
  <c r="I4497" i="3"/>
  <c r="I4498" i="3"/>
  <c r="I4499" i="3"/>
  <c r="I4500" i="3"/>
  <c r="I4501" i="3"/>
  <c r="I4502" i="3"/>
  <c r="I4503" i="3"/>
  <c r="I4504" i="3"/>
  <c r="I4505" i="3"/>
  <c r="I4506" i="3"/>
  <c r="I4507" i="3"/>
  <c r="I4508" i="3"/>
  <c r="I4509" i="3"/>
  <c r="I4510" i="3"/>
  <c r="I4511" i="3"/>
  <c r="I4512" i="3"/>
  <c r="I4513" i="3"/>
  <c r="I4514" i="3"/>
  <c r="I4515" i="3"/>
  <c r="I4516" i="3"/>
  <c r="I4517" i="3"/>
  <c r="I4518" i="3"/>
  <c r="I4519" i="3"/>
  <c r="I4520" i="3"/>
  <c r="I4521" i="3"/>
  <c r="I4522" i="3"/>
  <c r="I4523" i="3"/>
  <c r="I4524" i="3"/>
  <c r="I4525" i="3"/>
  <c r="I4526" i="3"/>
  <c r="I4527" i="3"/>
  <c r="I4528" i="3"/>
  <c r="I4529" i="3"/>
  <c r="I4530" i="3"/>
  <c r="I4531" i="3"/>
  <c r="I4532" i="3"/>
  <c r="I4533" i="3"/>
  <c r="I4534" i="3"/>
  <c r="I4535" i="3"/>
  <c r="I4536" i="3"/>
  <c r="I4537" i="3"/>
  <c r="I4538" i="3"/>
  <c r="I4539" i="3"/>
  <c r="I4540" i="3"/>
  <c r="I4541" i="3"/>
  <c r="I4542" i="3"/>
  <c r="I4543" i="3"/>
  <c r="I4544" i="3"/>
  <c r="I4545" i="3"/>
  <c r="I4546" i="3"/>
  <c r="I4547" i="3"/>
  <c r="I4548" i="3"/>
  <c r="I4549" i="3"/>
  <c r="I4550" i="3"/>
  <c r="I4551" i="3"/>
  <c r="I4552" i="3"/>
  <c r="I4553" i="3"/>
  <c r="I4554" i="3"/>
  <c r="I4555" i="3"/>
  <c r="I4556" i="3"/>
  <c r="I4557" i="3"/>
  <c r="I4558" i="3"/>
  <c r="I4559" i="3"/>
  <c r="I4560" i="3"/>
  <c r="I4561" i="3"/>
  <c r="I4562" i="3"/>
  <c r="I4563" i="3"/>
  <c r="I4564" i="3"/>
  <c r="I4565" i="3"/>
  <c r="I4566" i="3"/>
  <c r="I4567" i="3"/>
  <c r="I4568" i="3"/>
  <c r="I4569" i="3"/>
  <c r="I4570" i="3"/>
  <c r="I4571" i="3"/>
  <c r="I4572" i="3"/>
  <c r="I4573" i="3"/>
  <c r="I4574" i="3"/>
  <c r="I4575" i="3"/>
  <c r="I4576" i="3"/>
  <c r="I4577" i="3"/>
  <c r="I4578" i="3"/>
  <c r="I4579" i="3"/>
  <c r="I4580" i="3"/>
  <c r="I4581" i="3"/>
  <c r="I4582" i="3"/>
  <c r="I4583" i="3"/>
  <c r="I4584" i="3"/>
  <c r="I4585" i="3"/>
  <c r="I4586" i="3"/>
  <c r="I4587" i="3"/>
  <c r="I4588" i="3"/>
  <c r="I4589" i="3"/>
  <c r="I4590" i="3"/>
  <c r="I4591" i="3"/>
  <c r="I4592" i="3"/>
  <c r="I4593" i="3"/>
  <c r="I4594" i="3"/>
  <c r="I4595" i="3"/>
  <c r="I4596" i="3"/>
  <c r="I4597" i="3"/>
  <c r="I4598" i="3"/>
  <c r="I4599" i="3"/>
  <c r="I4600" i="3"/>
  <c r="I4601" i="3"/>
  <c r="I4602" i="3"/>
  <c r="I4603" i="3"/>
  <c r="I4604" i="3"/>
  <c r="I4605" i="3"/>
  <c r="I4606" i="3"/>
  <c r="I4607" i="3"/>
  <c r="I4608" i="3"/>
  <c r="I4609" i="3"/>
  <c r="I4610" i="3"/>
  <c r="I4611" i="3"/>
  <c r="I4612" i="3"/>
  <c r="I4613" i="3"/>
  <c r="I4614" i="3"/>
  <c r="I4615" i="3"/>
  <c r="I4616" i="3"/>
  <c r="I4617" i="3"/>
  <c r="I4618" i="3"/>
  <c r="I4619" i="3"/>
  <c r="I4620" i="3"/>
  <c r="I4621" i="3"/>
  <c r="I4622" i="3"/>
  <c r="I4623" i="3"/>
  <c r="I4624" i="3"/>
  <c r="I4625" i="3"/>
  <c r="I4626" i="3"/>
  <c r="I4627" i="3"/>
  <c r="I4628" i="3"/>
  <c r="I4629" i="3"/>
  <c r="I4630" i="3"/>
  <c r="I4631" i="3"/>
  <c r="I4632" i="3"/>
  <c r="I4633" i="3"/>
  <c r="I4634" i="3"/>
  <c r="I4635" i="3"/>
  <c r="I4636" i="3"/>
  <c r="I4637" i="3"/>
  <c r="I4638" i="3"/>
  <c r="I4639" i="3"/>
  <c r="I4640" i="3"/>
  <c r="I4641" i="3"/>
  <c r="I4642" i="3"/>
  <c r="I4643" i="3"/>
  <c r="I4644" i="3"/>
  <c r="I4645" i="3"/>
  <c r="I4646" i="3"/>
  <c r="I4647" i="3"/>
  <c r="I4648" i="3"/>
  <c r="I4649" i="3"/>
  <c r="I4650" i="3"/>
  <c r="I4651" i="3"/>
  <c r="I4652" i="3"/>
  <c r="I4653" i="3"/>
  <c r="I4654" i="3"/>
  <c r="I4655" i="3"/>
  <c r="I4656" i="3"/>
  <c r="I4657" i="3"/>
  <c r="I4658" i="3"/>
  <c r="I4659" i="3"/>
  <c r="I4660" i="3"/>
  <c r="I4661" i="3"/>
  <c r="I4662" i="3"/>
  <c r="I4663" i="3"/>
  <c r="I4664" i="3"/>
  <c r="I4665" i="3"/>
  <c r="I4666" i="3"/>
  <c r="I4667" i="3"/>
  <c r="I4668" i="3"/>
  <c r="I4669" i="3"/>
  <c r="I4670" i="3"/>
  <c r="I4671" i="3"/>
  <c r="I4672" i="3"/>
  <c r="I4673" i="3"/>
  <c r="I4674" i="3"/>
  <c r="I4675" i="3"/>
  <c r="I4676" i="3"/>
  <c r="I4677" i="3"/>
  <c r="I4678" i="3"/>
  <c r="I4679" i="3"/>
  <c r="I4680" i="3"/>
  <c r="I4681" i="3"/>
  <c r="I4682" i="3"/>
  <c r="I4683" i="3"/>
  <c r="I4684" i="3"/>
  <c r="I4685" i="3"/>
  <c r="I4686" i="3"/>
  <c r="I4687" i="3"/>
  <c r="I4688" i="3"/>
  <c r="I4689" i="3"/>
  <c r="I4690" i="3"/>
  <c r="I4691" i="3"/>
  <c r="I4692" i="3"/>
  <c r="I4693" i="3"/>
  <c r="I4694" i="3"/>
  <c r="I4695" i="3"/>
  <c r="I4696" i="3"/>
  <c r="I4697" i="3"/>
  <c r="I4698" i="3"/>
  <c r="I4699" i="3"/>
  <c r="I4700" i="3"/>
  <c r="I4701" i="3"/>
  <c r="I4702" i="3"/>
  <c r="I4703" i="3"/>
  <c r="I4704" i="3"/>
  <c r="I4705" i="3"/>
  <c r="I4706" i="3"/>
  <c r="I4707" i="3"/>
  <c r="I4708" i="3"/>
  <c r="I4709" i="3"/>
  <c r="I4710" i="3"/>
  <c r="I4711" i="3"/>
  <c r="I4712" i="3"/>
  <c r="I4713" i="3"/>
  <c r="I4714" i="3"/>
  <c r="I4715" i="3"/>
  <c r="I4716" i="3"/>
  <c r="I4717" i="3"/>
  <c r="I4718" i="3"/>
  <c r="I4719" i="3"/>
  <c r="I4720" i="3"/>
  <c r="I4721" i="3"/>
  <c r="I4722" i="3"/>
  <c r="I4723" i="3"/>
  <c r="I4724" i="3"/>
  <c r="I4725" i="3"/>
  <c r="I4726" i="3"/>
  <c r="I4727" i="3"/>
  <c r="I4728" i="3"/>
  <c r="I4729" i="3"/>
  <c r="I4730" i="3"/>
  <c r="I4731" i="3"/>
  <c r="I4732" i="3"/>
  <c r="I4733" i="3"/>
  <c r="I4734" i="3"/>
  <c r="I4735" i="3"/>
  <c r="I4736" i="3"/>
  <c r="I4737" i="3"/>
  <c r="I4738" i="3"/>
  <c r="I4739" i="3"/>
  <c r="I4740" i="3"/>
  <c r="I4741" i="3"/>
  <c r="I4742" i="3"/>
  <c r="I4743" i="3"/>
  <c r="I4744" i="3"/>
  <c r="I4745" i="3"/>
  <c r="I4746" i="3"/>
  <c r="I4747" i="3"/>
  <c r="I4748" i="3"/>
  <c r="I4749" i="3"/>
  <c r="I4750" i="3"/>
  <c r="I4751" i="3"/>
  <c r="I4752" i="3"/>
  <c r="I4753" i="3"/>
  <c r="I4754" i="3"/>
  <c r="I4755" i="3"/>
  <c r="I4756" i="3"/>
  <c r="I4757" i="3"/>
  <c r="I4758" i="3"/>
  <c r="I4759" i="3"/>
  <c r="I4760" i="3"/>
  <c r="I4761" i="3"/>
  <c r="I4762" i="3"/>
  <c r="I4763" i="3"/>
  <c r="I4764" i="3"/>
  <c r="I4765" i="3"/>
  <c r="I4766" i="3"/>
  <c r="I4767" i="3"/>
  <c r="I4768" i="3"/>
  <c r="I4769" i="3"/>
  <c r="I4770" i="3"/>
  <c r="I4771" i="3"/>
  <c r="I4772" i="3"/>
  <c r="I4773" i="3"/>
  <c r="I4774" i="3"/>
  <c r="I4775" i="3"/>
  <c r="I4776" i="3"/>
  <c r="I4777" i="3"/>
  <c r="I4778" i="3"/>
  <c r="I4779" i="3"/>
  <c r="I4780" i="3"/>
  <c r="I4781" i="3"/>
  <c r="I4782" i="3"/>
  <c r="I4783" i="3"/>
  <c r="I4784" i="3"/>
  <c r="I4785" i="3"/>
  <c r="I4786" i="3"/>
  <c r="I4787" i="3"/>
  <c r="I4788" i="3"/>
  <c r="I4789" i="3"/>
  <c r="I4790" i="3"/>
  <c r="I4791" i="3"/>
  <c r="I4792" i="3"/>
  <c r="I4793" i="3"/>
  <c r="I4794" i="3"/>
  <c r="I4795" i="3"/>
  <c r="I4796" i="3"/>
  <c r="I4797" i="3"/>
  <c r="I4798" i="3"/>
  <c r="I4799" i="3"/>
  <c r="I4800" i="3"/>
  <c r="I4801" i="3"/>
  <c r="I4802" i="3"/>
  <c r="I4803" i="3"/>
  <c r="I4804" i="3"/>
  <c r="I4805" i="3"/>
  <c r="I4806" i="3"/>
  <c r="I4807" i="3"/>
  <c r="I4808" i="3"/>
  <c r="I4809" i="3"/>
  <c r="I4810" i="3"/>
  <c r="I4811" i="3"/>
  <c r="I4812" i="3"/>
  <c r="I4813" i="3"/>
  <c r="I4814" i="3"/>
  <c r="I4815" i="3"/>
  <c r="I4816" i="3"/>
  <c r="I4817" i="3"/>
  <c r="I4818" i="3"/>
  <c r="I4819" i="3"/>
  <c r="I4820" i="3"/>
  <c r="I4821" i="3"/>
  <c r="I4822" i="3"/>
  <c r="I4823" i="3"/>
  <c r="I4824" i="3"/>
  <c r="I4825" i="3"/>
  <c r="I4826" i="3"/>
  <c r="I4827" i="3"/>
  <c r="I4828" i="3"/>
  <c r="I4829" i="3"/>
  <c r="I4830" i="3"/>
  <c r="I4831" i="3"/>
  <c r="I4832" i="3"/>
  <c r="I4833" i="3"/>
  <c r="I4834" i="3"/>
  <c r="I4835" i="3"/>
  <c r="I4836" i="3"/>
  <c r="I4837" i="3"/>
  <c r="I4838" i="3"/>
  <c r="I4839" i="3"/>
  <c r="I4840" i="3"/>
  <c r="I4841" i="3"/>
  <c r="I4842" i="3"/>
  <c r="I4843" i="3"/>
  <c r="I4844" i="3"/>
  <c r="I4845" i="3"/>
  <c r="I4846" i="3"/>
  <c r="I4847" i="3"/>
  <c r="I4848" i="3"/>
  <c r="I4849" i="3"/>
  <c r="I4850" i="3"/>
  <c r="I4851" i="3"/>
  <c r="I4852" i="3"/>
  <c r="I4853" i="3"/>
  <c r="I4854" i="3"/>
  <c r="I4855" i="3"/>
  <c r="I4856" i="3"/>
  <c r="I4857" i="3"/>
  <c r="I4858" i="3"/>
  <c r="I4859" i="3"/>
  <c r="I4860" i="3"/>
  <c r="I4861" i="3"/>
  <c r="I4862" i="3"/>
  <c r="I4863" i="3"/>
  <c r="I4864" i="3"/>
  <c r="I4865" i="3"/>
  <c r="I4866" i="3"/>
  <c r="I4867" i="3"/>
  <c r="I4868" i="3"/>
  <c r="I4869" i="3"/>
  <c r="I4870" i="3"/>
  <c r="I4871" i="3"/>
  <c r="I4872" i="3"/>
  <c r="I4873" i="3"/>
  <c r="I4874" i="3"/>
  <c r="I4875" i="3"/>
  <c r="I4876" i="3"/>
  <c r="I4877" i="3"/>
  <c r="I4878" i="3"/>
  <c r="I4879" i="3"/>
  <c r="I4880" i="3"/>
  <c r="I4881" i="3"/>
  <c r="I4882" i="3"/>
  <c r="I4883" i="3"/>
  <c r="I4884" i="3"/>
  <c r="I4885" i="3"/>
  <c r="I4886" i="3"/>
  <c r="I4887" i="3"/>
  <c r="I4888" i="3"/>
  <c r="I4889" i="3"/>
  <c r="I4890" i="3"/>
  <c r="I4891" i="3"/>
  <c r="I4892" i="3"/>
  <c r="I4893" i="3"/>
  <c r="I4894" i="3"/>
  <c r="I4895" i="3"/>
  <c r="I4896" i="3"/>
  <c r="I4897" i="3"/>
  <c r="I4898" i="3"/>
  <c r="I4899" i="3"/>
  <c r="I4900" i="3"/>
  <c r="I4901" i="3"/>
  <c r="I4902" i="3"/>
  <c r="I4903" i="3"/>
  <c r="I4904" i="3"/>
  <c r="I4905" i="3"/>
  <c r="I4906" i="3"/>
  <c r="I4907" i="3"/>
  <c r="I4908" i="3"/>
  <c r="I4909" i="3"/>
  <c r="I4910" i="3"/>
  <c r="I4911" i="3"/>
  <c r="I4912" i="3"/>
  <c r="I4913" i="3"/>
  <c r="I4914" i="3"/>
  <c r="I4915" i="3"/>
  <c r="I4916" i="3"/>
  <c r="I4917" i="3"/>
  <c r="I4918" i="3"/>
  <c r="I4919" i="3"/>
  <c r="I4920" i="3"/>
  <c r="I4921" i="3"/>
  <c r="I4922" i="3"/>
  <c r="I4923" i="3"/>
  <c r="I4924" i="3"/>
  <c r="I4925" i="3"/>
  <c r="I4926" i="3"/>
  <c r="I4927" i="3"/>
  <c r="I4928" i="3"/>
  <c r="I4929" i="3"/>
  <c r="I4930" i="3"/>
  <c r="I4931" i="3"/>
  <c r="I4932" i="3"/>
  <c r="I4933" i="3"/>
  <c r="I4934" i="3"/>
  <c r="I4935" i="3"/>
  <c r="I4936" i="3"/>
  <c r="I4937" i="3"/>
  <c r="I4938" i="3"/>
  <c r="I4939" i="3"/>
  <c r="I4940" i="3"/>
  <c r="I4941" i="3"/>
  <c r="I4942" i="3"/>
  <c r="I4943" i="3"/>
  <c r="I4944" i="3"/>
  <c r="I4945" i="3"/>
  <c r="I4946" i="3"/>
  <c r="I4947" i="3"/>
  <c r="I4948" i="3"/>
  <c r="I4949" i="3"/>
  <c r="I4950" i="3"/>
  <c r="I4951" i="3"/>
  <c r="I4952" i="3"/>
  <c r="I4953" i="3"/>
  <c r="I4954" i="3"/>
  <c r="I4955" i="3"/>
  <c r="I4956" i="3"/>
  <c r="I4957" i="3"/>
  <c r="I4958" i="3"/>
  <c r="I4959" i="3"/>
  <c r="I4960" i="3"/>
  <c r="I4961" i="3"/>
  <c r="I4962" i="3"/>
  <c r="I4963" i="3"/>
  <c r="I4964" i="3"/>
  <c r="I4965" i="3"/>
  <c r="I4966" i="3"/>
  <c r="I4967" i="3"/>
  <c r="I4968" i="3"/>
  <c r="I4969" i="3"/>
  <c r="I4970" i="3"/>
  <c r="I4971" i="3"/>
  <c r="I4972" i="3"/>
  <c r="I4973" i="3"/>
  <c r="I4974" i="3"/>
  <c r="I4975" i="3"/>
  <c r="I4976" i="3"/>
  <c r="I4977" i="3"/>
  <c r="I4978" i="3"/>
  <c r="I4979" i="3"/>
  <c r="I4980" i="3"/>
  <c r="I4981" i="3"/>
  <c r="I4982" i="3"/>
  <c r="I4983" i="3"/>
  <c r="I4984" i="3"/>
  <c r="I4985" i="3"/>
  <c r="I4986" i="3"/>
  <c r="I4987" i="3"/>
  <c r="I4988" i="3"/>
  <c r="I4989" i="3"/>
  <c r="I4990" i="3"/>
  <c r="I4991" i="3"/>
  <c r="I4992" i="3"/>
  <c r="I4993" i="3"/>
  <c r="I4994" i="3"/>
  <c r="I4995" i="3"/>
  <c r="I4996" i="3"/>
  <c r="I4997" i="3"/>
  <c r="I4998" i="3"/>
  <c r="I4999" i="3"/>
  <c r="I5000" i="3"/>
  <c r="I5001" i="3"/>
  <c r="I5002" i="3"/>
  <c r="I5003" i="3"/>
  <c r="I5004" i="3"/>
  <c r="I5005" i="3"/>
  <c r="I5006" i="3"/>
  <c r="I5007" i="3"/>
  <c r="I5008" i="3"/>
  <c r="I5009" i="3"/>
  <c r="I5010" i="3"/>
  <c r="I5011" i="3"/>
  <c r="I5012" i="3"/>
  <c r="I5013" i="3"/>
  <c r="I5014" i="3"/>
  <c r="I5015" i="3"/>
  <c r="I5016" i="3"/>
  <c r="I5017" i="3"/>
  <c r="I5018" i="3"/>
  <c r="I5019" i="3"/>
  <c r="I5020" i="3"/>
  <c r="I5021" i="3"/>
  <c r="I5022" i="3"/>
  <c r="I5023" i="3"/>
  <c r="I5024" i="3"/>
  <c r="I5025" i="3"/>
  <c r="I5026" i="3"/>
  <c r="I5027" i="3"/>
  <c r="I5028" i="3"/>
  <c r="I5029" i="3"/>
  <c r="I5030" i="3"/>
  <c r="I5031" i="3"/>
  <c r="I5032" i="3"/>
  <c r="I5033" i="3"/>
  <c r="I5034" i="3"/>
  <c r="I5035" i="3"/>
  <c r="I5036" i="3"/>
  <c r="I5037" i="3"/>
  <c r="I5038" i="3"/>
  <c r="I5039" i="3"/>
  <c r="I5040" i="3"/>
  <c r="I5041" i="3"/>
  <c r="I5042" i="3"/>
  <c r="I5043" i="3"/>
  <c r="I5044" i="3"/>
  <c r="I5045" i="3"/>
  <c r="I5046" i="3"/>
  <c r="I5047" i="3"/>
  <c r="I5048" i="3"/>
  <c r="I5049" i="3"/>
  <c r="I5050" i="3"/>
  <c r="I5051" i="3"/>
  <c r="I5052" i="3"/>
  <c r="I5053" i="3"/>
  <c r="I5054" i="3"/>
  <c r="I5055" i="3"/>
  <c r="I5056" i="3"/>
  <c r="I5057" i="3"/>
  <c r="I5058" i="3"/>
  <c r="I5059" i="3"/>
  <c r="I5060" i="3"/>
  <c r="I5061" i="3"/>
  <c r="I5062" i="3"/>
  <c r="I5063" i="3"/>
  <c r="I5064" i="3"/>
  <c r="I5065" i="3"/>
  <c r="I5066" i="3"/>
  <c r="I5067" i="3"/>
  <c r="I5068" i="3"/>
  <c r="I5069" i="3"/>
  <c r="I5070" i="3"/>
  <c r="I5071" i="3"/>
  <c r="I5072" i="3"/>
  <c r="I5073" i="3"/>
  <c r="I5074" i="3"/>
  <c r="I5075" i="3"/>
  <c r="I5076" i="3"/>
  <c r="I5077" i="3"/>
  <c r="I5078" i="3"/>
  <c r="I5079" i="3"/>
  <c r="I5080" i="3"/>
  <c r="I5081" i="3"/>
  <c r="I5082" i="3"/>
  <c r="I5083" i="3"/>
  <c r="I5084" i="3"/>
  <c r="I5085" i="3"/>
  <c r="I5086" i="3"/>
  <c r="I5087" i="3"/>
  <c r="I5088" i="3"/>
  <c r="I5089" i="3"/>
  <c r="I5090" i="3"/>
  <c r="I5091" i="3"/>
  <c r="I5092" i="3"/>
  <c r="I5093" i="3"/>
  <c r="I5094" i="3"/>
  <c r="I5095" i="3"/>
  <c r="I5096" i="3"/>
  <c r="I5097" i="3"/>
  <c r="I5098" i="3"/>
  <c r="I5099" i="3"/>
  <c r="I5100" i="3"/>
  <c r="I5101" i="3"/>
  <c r="I5102" i="3"/>
  <c r="I5103" i="3"/>
  <c r="I5104" i="3"/>
  <c r="I5105" i="3"/>
  <c r="I5106" i="3"/>
  <c r="I5107" i="3"/>
  <c r="I5108" i="3"/>
  <c r="I5109" i="3"/>
  <c r="I5110" i="3"/>
  <c r="I5111" i="3"/>
  <c r="I5112" i="3"/>
  <c r="I5113" i="3"/>
  <c r="I5114" i="3"/>
  <c r="I5115" i="3"/>
  <c r="I5116" i="3"/>
  <c r="I5117" i="3"/>
  <c r="I5118" i="3"/>
  <c r="I5119" i="3"/>
  <c r="I5120" i="3"/>
  <c r="I5121" i="3"/>
  <c r="I5122" i="3"/>
  <c r="I5123" i="3"/>
  <c r="I5124" i="3"/>
  <c r="I5125" i="3"/>
  <c r="I5126" i="3"/>
  <c r="I5127" i="3"/>
  <c r="I5128" i="3"/>
  <c r="I5129" i="3"/>
  <c r="I5130" i="3"/>
  <c r="I5131" i="3"/>
  <c r="I5132" i="3"/>
  <c r="I5133" i="3"/>
  <c r="I5134" i="3"/>
  <c r="I5135" i="3"/>
  <c r="I5136" i="3"/>
  <c r="I5137" i="3"/>
  <c r="I5138" i="3"/>
  <c r="I5139" i="3"/>
  <c r="I5140" i="3"/>
  <c r="I5141" i="3"/>
  <c r="I5142" i="3"/>
  <c r="I5143" i="3"/>
  <c r="I5144" i="3"/>
  <c r="I5145" i="3"/>
  <c r="I5146" i="3"/>
  <c r="I5147" i="3"/>
  <c r="I5148" i="3"/>
  <c r="I5149" i="3"/>
  <c r="I5150" i="3"/>
  <c r="I5151" i="3"/>
  <c r="I5152" i="3"/>
  <c r="I5153" i="3"/>
  <c r="I5154" i="3"/>
  <c r="I5155" i="3"/>
  <c r="I5156" i="3"/>
  <c r="I5157" i="3"/>
  <c r="I5158" i="3"/>
  <c r="I5159" i="3"/>
  <c r="I5160" i="3"/>
  <c r="I5161" i="3"/>
  <c r="I5162" i="3"/>
  <c r="I5163" i="3"/>
  <c r="I5164" i="3"/>
  <c r="I5165" i="3"/>
  <c r="I5166" i="3"/>
  <c r="I5167" i="3"/>
  <c r="I5168" i="3"/>
  <c r="I5169" i="3"/>
  <c r="I5170" i="3"/>
  <c r="I5171" i="3"/>
  <c r="I5172" i="3"/>
  <c r="I5173" i="3"/>
  <c r="I5174" i="3"/>
  <c r="I5175" i="3"/>
  <c r="I5176" i="3"/>
  <c r="I5177" i="3"/>
  <c r="I5178" i="3"/>
  <c r="I5179" i="3"/>
  <c r="I5180" i="3"/>
  <c r="I5181" i="3"/>
  <c r="I5182" i="3"/>
  <c r="I5183" i="3"/>
  <c r="I5184" i="3"/>
  <c r="I5185" i="3"/>
  <c r="I5186" i="3"/>
  <c r="I5187" i="3"/>
  <c r="I5188" i="3"/>
  <c r="I5189" i="3"/>
  <c r="I5190" i="3"/>
  <c r="I5191" i="3"/>
  <c r="I5192" i="3"/>
  <c r="I5193" i="3"/>
  <c r="I5194" i="3"/>
  <c r="I5195" i="3"/>
  <c r="I5196" i="3"/>
  <c r="I5197" i="3"/>
  <c r="I5198" i="3"/>
  <c r="I5199" i="3"/>
  <c r="I5200" i="3"/>
  <c r="I5201" i="3"/>
  <c r="I5202" i="3"/>
  <c r="I5203" i="3"/>
  <c r="I5204" i="3"/>
  <c r="I5205" i="3"/>
  <c r="I5206" i="3"/>
  <c r="I5207" i="3"/>
  <c r="I5208" i="3"/>
  <c r="I5209" i="3"/>
  <c r="I5210" i="3"/>
  <c r="I5211" i="3"/>
  <c r="I5212" i="3"/>
  <c r="I5213" i="3"/>
  <c r="I5214" i="3"/>
  <c r="I5215" i="3"/>
  <c r="I5216" i="3"/>
  <c r="I5217" i="3"/>
  <c r="I5218" i="3"/>
  <c r="I5219" i="3"/>
  <c r="I5220" i="3"/>
  <c r="I5221" i="3"/>
  <c r="I5222" i="3"/>
  <c r="I5223" i="3"/>
  <c r="I5224" i="3"/>
  <c r="I5225" i="3"/>
  <c r="I5226" i="3"/>
  <c r="I5227" i="3"/>
  <c r="I5228" i="3"/>
  <c r="I5229" i="3"/>
  <c r="I5230" i="3"/>
  <c r="I5231" i="3"/>
  <c r="I5232" i="3"/>
  <c r="I5233" i="3"/>
  <c r="I5234" i="3"/>
  <c r="I5235" i="3"/>
  <c r="I5236" i="3"/>
  <c r="I5237" i="3"/>
  <c r="I5238" i="3"/>
  <c r="I5239" i="3"/>
  <c r="I5240" i="3"/>
  <c r="I5241" i="3"/>
  <c r="I5242" i="3"/>
  <c r="I5243" i="3"/>
  <c r="I5244" i="3"/>
  <c r="I5245" i="3"/>
  <c r="I5246" i="3"/>
  <c r="I5247" i="3"/>
  <c r="I5248" i="3"/>
  <c r="I5249" i="3"/>
  <c r="I5250" i="3"/>
  <c r="I5251" i="3"/>
  <c r="I5252" i="3"/>
  <c r="I5253" i="3"/>
  <c r="I5254" i="3"/>
  <c r="I5255" i="3"/>
  <c r="I5256" i="3"/>
  <c r="I5257" i="3"/>
  <c r="I5258" i="3"/>
  <c r="I5259" i="3"/>
  <c r="I5260" i="3"/>
  <c r="I5261" i="3"/>
  <c r="I5262" i="3"/>
  <c r="I5263" i="3"/>
  <c r="I5264" i="3"/>
  <c r="I5265" i="3"/>
  <c r="I5266" i="3"/>
  <c r="I5267" i="3"/>
  <c r="I5268" i="3"/>
  <c r="I5269" i="3"/>
  <c r="I5270" i="3"/>
  <c r="I5271" i="3"/>
  <c r="I5272" i="3"/>
  <c r="I5273" i="3"/>
  <c r="I5274" i="3"/>
  <c r="I5275" i="3"/>
  <c r="I5276" i="3"/>
  <c r="I5277" i="3"/>
  <c r="I5278" i="3"/>
  <c r="I5279" i="3"/>
  <c r="I5280" i="3"/>
  <c r="I5281" i="3"/>
  <c r="I5282" i="3"/>
  <c r="I5283" i="3"/>
  <c r="I5284" i="3"/>
  <c r="I5285" i="3"/>
  <c r="I5286" i="3"/>
  <c r="I5287" i="3"/>
  <c r="I5288" i="3"/>
  <c r="I5289" i="3"/>
  <c r="I5290" i="3"/>
  <c r="I5291" i="3"/>
  <c r="I5292" i="3"/>
  <c r="I5293" i="3"/>
  <c r="I5294" i="3"/>
  <c r="I5295" i="3"/>
  <c r="I5296" i="3"/>
  <c r="I5297" i="3"/>
  <c r="I5298" i="3"/>
  <c r="I5299" i="3"/>
  <c r="I5300" i="3"/>
  <c r="I5301" i="3"/>
  <c r="I5302" i="3"/>
  <c r="I5303" i="3"/>
  <c r="I5304" i="3"/>
  <c r="I5305" i="3"/>
  <c r="I5306" i="3"/>
  <c r="I5307" i="3"/>
  <c r="I5308" i="3"/>
  <c r="I5309" i="3"/>
  <c r="I5310" i="3"/>
  <c r="I5311" i="3"/>
  <c r="I5312" i="3"/>
  <c r="I5313" i="3"/>
  <c r="I5314" i="3"/>
  <c r="I5315" i="3"/>
  <c r="I5316" i="3"/>
  <c r="I5317" i="3"/>
  <c r="I5318" i="3"/>
  <c r="I5319" i="3"/>
  <c r="I5320" i="3"/>
  <c r="I5321" i="3"/>
  <c r="I5322" i="3"/>
  <c r="I5323" i="3"/>
  <c r="I5324" i="3"/>
  <c r="I5325" i="3"/>
  <c r="I5326" i="3"/>
  <c r="I5327" i="3"/>
  <c r="I5328" i="3"/>
  <c r="I5329" i="3"/>
  <c r="I5330" i="3"/>
  <c r="I5331" i="3"/>
  <c r="I5332" i="3"/>
  <c r="I5333" i="3"/>
  <c r="I5334" i="3"/>
  <c r="I5335" i="3"/>
  <c r="I5336" i="3"/>
  <c r="I5337" i="3"/>
  <c r="I5338" i="3"/>
  <c r="I5339" i="3"/>
  <c r="I5340" i="3"/>
  <c r="I5341" i="3"/>
  <c r="I5342" i="3"/>
  <c r="I5343" i="3"/>
  <c r="I5344" i="3"/>
  <c r="I5345" i="3"/>
  <c r="I5346" i="3"/>
  <c r="I5347" i="3"/>
  <c r="I5348" i="3"/>
  <c r="I5349" i="3"/>
  <c r="I5350" i="3"/>
  <c r="I5351" i="3"/>
  <c r="I5352" i="3"/>
  <c r="I5353" i="3"/>
  <c r="I5354" i="3"/>
  <c r="I5355" i="3"/>
  <c r="I5356" i="3"/>
  <c r="I5357" i="3"/>
  <c r="I5358" i="3"/>
  <c r="I5359" i="3"/>
  <c r="I5360" i="3"/>
  <c r="I5361" i="3"/>
  <c r="I5362" i="3"/>
  <c r="I5363" i="3"/>
  <c r="I5364" i="3"/>
  <c r="I5365" i="3"/>
  <c r="I5366" i="3"/>
  <c r="I5367" i="3"/>
  <c r="I5368" i="3"/>
  <c r="I5369" i="3"/>
  <c r="I5370" i="3"/>
  <c r="I5371" i="3"/>
  <c r="I5372" i="3"/>
  <c r="I5373" i="3"/>
  <c r="I5374" i="3"/>
  <c r="I5375" i="3"/>
  <c r="I5376" i="3"/>
  <c r="I5377" i="3"/>
  <c r="I5378" i="3"/>
  <c r="I5379" i="3"/>
  <c r="I5380" i="3"/>
  <c r="I5381" i="3"/>
  <c r="I5382" i="3"/>
  <c r="I5383" i="3"/>
  <c r="I5384" i="3"/>
  <c r="I5385" i="3"/>
  <c r="I5386" i="3"/>
  <c r="I5387" i="3"/>
  <c r="I5388" i="3"/>
  <c r="I5389" i="3"/>
  <c r="I5390" i="3"/>
  <c r="I5391" i="3"/>
  <c r="I5392" i="3"/>
  <c r="I5393" i="3"/>
  <c r="I5394" i="3"/>
  <c r="I5395" i="3"/>
  <c r="I5396" i="3"/>
  <c r="I5397" i="3"/>
  <c r="I5398" i="3"/>
  <c r="I5399" i="3"/>
  <c r="I5400" i="3"/>
  <c r="I5401" i="3"/>
  <c r="I5402" i="3"/>
  <c r="I5403" i="3"/>
  <c r="I5404" i="3"/>
  <c r="I5405" i="3"/>
  <c r="I5406" i="3"/>
  <c r="I5407" i="3"/>
  <c r="I5408" i="3"/>
  <c r="I5409" i="3"/>
  <c r="I5410" i="3"/>
  <c r="I5411" i="3"/>
  <c r="I5412" i="3"/>
  <c r="I5413" i="3"/>
  <c r="I5414" i="3"/>
  <c r="I5415" i="3"/>
  <c r="I5416" i="3"/>
  <c r="I5417" i="3"/>
  <c r="I5418" i="3"/>
  <c r="I5419" i="3"/>
  <c r="I5420" i="3"/>
  <c r="I5421" i="3"/>
  <c r="I5422" i="3"/>
  <c r="I5423" i="3"/>
  <c r="I5424" i="3"/>
  <c r="I5425" i="3"/>
  <c r="I5426" i="3"/>
  <c r="I5427" i="3"/>
  <c r="I5428" i="3"/>
  <c r="I5429" i="3"/>
  <c r="I5430" i="3"/>
  <c r="I5431" i="3"/>
  <c r="I5432" i="3"/>
  <c r="I5433" i="3"/>
  <c r="I5434" i="3"/>
  <c r="I5435" i="3"/>
  <c r="I5436" i="3"/>
  <c r="I5437" i="3"/>
  <c r="I5438" i="3"/>
  <c r="I5439" i="3"/>
  <c r="I5440" i="3"/>
  <c r="I5441" i="3"/>
  <c r="I5442" i="3"/>
  <c r="I5443" i="3"/>
  <c r="I5444" i="3"/>
  <c r="I5445" i="3"/>
  <c r="I5446" i="3"/>
  <c r="I5447" i="3"/>
  <c r="I5448" i="3"/>
  <c r="I5449" i="3"/>
  <c r="I5450" i="3"/>
  <c r="I5451" i="3"/>
  <c r="I5452" i="3"/>
  <c r="I5453" i="3"/>
  <c r="I5454" i="3"/>
  <c r="I5455" i="3"/>
  <c r="I5456" i="3"/>
  <c r="I5457" i="3"/>
  <c r="I5458" i="3"/>
  <c r="I5459" i="3"/>
  <c r="I5460" i="3"/>
  <c r="I5461" i="3"/>
  <c r="I5462" i="3"/>
  <c r="I5463" i="3"/>
  <c r="I5464" i="3"/>
  <c r="I5465" i="3"/>
  <c r="I5466" i="3"/>
  <c r="I5467" i="3"/>
  <c r="I5468" i="3"/>
  <c r="I5469" i="3"/>
  <c r="I5470" i="3"/>
  <c r="I5471" i="3"/>
  <c r="I5472" i="3"/>
  <c r="I5473" i="3"/>
  <c r="I5474" i="3"/>
  <c r="I5475" i="3"/>
  <c r="I5476" i="3"/>
  <c r="I5477" i="3"/>
  <c r="I5478" i="3"/>
  <c r="I5479" i="3"/>
  <c r="I5480" i="3"/>
  <c r="I5481" i="3"/>
  <c r="I5482" i="3"/>
  <c r="I5483" i="3"/>
  <c r="I5484" i="3"/>
  <c r="I5485" i="3"/>
  <c r="I5486" i="3"/>
  <c r="I5487" i="3"/>
  <c r="I5488" i="3"/>
  <c r="I5489" i="3"/>
  <c r="I5490" i="3"/>
  <c r="I5491" i="3"/>
  <c r="I5492" i="3"/>
  <c r="I5493" i="3"/>
  <c r="I5494" i="3"/>
  <c r="I5495" i="3"/>
  <c r="I5496" i="3"/>
  <c r="I5497" i="3"/>
  <c r="I5498" i="3"/>
  <c r="I5499" i="3"/>
  <c r="I5500" i="3"/>
  <c r="I5501" i="3"/>
  <c r="I5502" i="3"/>
  <c r="I5503" i="3"/>
  <c r="I5504" i="3"/>
  <c r="I5505" i="3"/>
  <c r="I5506" i="3"/>
  <c r="I5507" i="3"/>
  <c r="I5508" i="3"/>
  <c r="I5509" i="3"/>
  <c r="I5510" i="3"/>
  <c r="I5511" i="3"/>
  <c r="I5512" i="3"/>
  <c r="I5513" i="3"/>
  <c r="I5514" i="3"/>
  <c r="I5515" i="3"/>
  <c r="I5516" i="3"/>
  <c r="I5517" i="3"/>
  <c r="I5518" i="3"/>
  <c r="I5519" i="3"/>
  <c r="I5520" i="3"/>
  <c r="I5521" i="3"/>
  <c r="I5522" i="3"/>
  <c r="I5523" i="3"/>
  <c r="I5524" i="3"/>
  <c r="I5525" i="3"/>
  <c r="I5526" i="3"/>
  <c r="I5527" i="3"/>
  <c r="I5528" i="3"/>
  <c r="I5529" i="3"/>
  <c r="I5530" i="3"/>
  <c r="I5531" i="3"/>
  <c r="I5532" i="3"/>
  <c r="I5533" i="3"/>
  <c r="I5534" i="3"/>
  <c r="I5535" i="3"/>
  <c r="I5536" i="3"/>
  <c r="I5537" i="3"/>
  <c r="I5538" i="3"/>
  <c r="I5539" i="3"/>
  <c r="I5540" i="3"/>
  <c r="I5541" i="3"/>
  <c r="I5542" i="3"/>
  <c r="I5543" i="3"/>
  <c r="I5544" i="3"/>
  <c r="I5545" i="3"/>
  <c r="I5546" i="3"/>
  <c r="I5547" i="3"/>
  <c r="I5548" i="3"/>
  <c r="I5549" i="3"/>
  <c r="I5550" i="3"/>
  <c r="I5551" i="3"/>
  <c r="I5552" i="3"/>
  <c r="I5553" i="3"/>
  <c r="I5554" i="3"/>
  <c r="I5555" i="3"/>
  <c r="I5556" i="3"/>
  <c r="I5557" i="3"/>
  <c r="I5558" i="3"/>
  <c r="I5559" i="3"/>
  <c r="I5560" i="3"/>
  <c r="I5561" i="3"/>
  <c r="I5562" i="3"/>
  <c r="I5563" i="3"/>
  <c r="I5564" i="3"/>
  <c r="I5565" i="3"/>
  <c r="I5566" i="3"/>
  <c r="I5567" i="3"/>
  <c r="I5568" i="3"/>
  <c r="I5569" i="3"/>
  <c r="I5570" i="3"/>
  <c r="I5571" i="3"/>
  <c r="I5572" i="3"/>
  <c r="I5573" i="3"/>
  <c r="I5574" i="3"/>
  <c r="I5575" i="3"/>
  <c r="I5576" i="3"/>
  <c r="I5577" i="3"/>
  <c r="I5578" i="3"/>
  <c r="I5579" i="3"/>
  <c r="I5580" i="3"/>
  <c r="I5581" i="3"/>
  <c r="I5582" i="3"/>
  <c r="I5583" i="3"/>
  <c r="I5584" i="3"/>
  <c r="I5585" i="3"/>
  <c r="I5586" i="3"/>
  <c r="I5587" i="3"/>
  <c r="I5588" i="3"/>
  <c r="I5589" i="3"/>
  <c r="I5590" i="3"/>
  <c r="I5591" i="3"/>
  <c r="I5592" i="3"/>
  <c r="I5593" i="3"/>
  <c r="I5594" i="3"/>
  <c r="I5595" i="3"/>
  <c r="I5596" i="3"/>
  <c r="I5597" i="3"/>
  <c r="I5598" i="3"/>
  <c r="I5599" i="3"/>
  <c r="I5600" i="3"/>
  <c r="I5601" i="3"/>
  <c r="I5602" i="3"/>
  <c r="I5603" i="3"/>
  <c r="I5604" i="3"/>
  <c r="I5605" i="3"/>
  <c r="I5606" i="3"/>
  <c r="I5607" i="3"/>
  <c r="I5608" i="3"/>
  <c r="I5609" i="3"/>
  <c r="I5610" i="3"/>
  <c r="I5611" i="3"/>
  <c r="I5612" i="3"/>
  <c r="I5613" i="3"/>
  <c r="I5614" i="3"/>
  <c r="I5615" i="3"/>
  <c r="I5616" i="3"/>
  <c r="I5617" i="3"/>
  <c r="I5618" i="3"/>
  <c r="I5619" i="3"/>
  <c r="I5620" i="3"/>
  <c r="I5621" i="3"/>
  <c r="I5622" i="3"/>
  <c r="I5623" i="3"/>
  <c r="I5624" i="3"/>
  <c r="I5625" i="3"/>
  <c r="I5626" i="3"/>
  <c r="I5627" i="3"/>
  <c r="I5628" i="3"/>
  <c r="I5629" i="3"/>
  <c r="I5630" i="3"/>
  <c r="I5631" i="3"/>
  <c r="I5632" i="3"/>
  <c r="I5633" i="3"/>
  <c r="I5634" i="3"/>
  <c r="I5635" i="3"/>
  <c r="I5636" i="3"/>
  <c r="I5637" i="3"/>
  <c r="I5638" i="3"/>
  <c r="I5639" i="3"/>
  <c r="I5640" i="3"/>
  <c r="I5641" i="3"/>
  <c r="I5642" i="3"/>
  <c r="I5643" i="3"/>
  <c r="I5644" i="3"/>
  <c r="I5645" i="3"/>
  <c r="I5646" i="3"/>
  <c r="I5647" i="3"/>
  <c r="I5648" i="3"/>
  <c r="I5649" i="3"/>
  <c r="I5650" i="3"/>
  <c r="I5651" i="3"/>
  <c r="I5652" i="3"/>
  <c r="I5653" i="3"/>
  <c r="I5654" i="3"/>
  <c r="I5655" i="3"/>
  <c r="I5656" i="3"/>
  <c r="I5657" i="3"/>
  <c r="I5658" i="3"/>
  <c r="I5659" i="3"/>
  <c r="I5660" i="3"/>
  <c r="I5661" i="3"/>
  <c r="I5662" i="3"/>
  <c r="I5663" i="3"/>
  <c r="I5664" i="3"/>
  <c r="I5665" i="3"/>
  <c r="I5666" i="3"/>
  <c r="I5667" i="3"/>
  <c r="I5668" i="3"/>
  <c r="I5669" i="3"/>
  <c r="I5670" i="3"/>
  <c r="I5671" i="3"/>
  <c r="I5672" i="3"/>
  <c r="I5673" i="3"/>
  <c r="I5674" i="3"/>
  <c r="I5675" i="3"/>
  <c r="I5676" i="3"/>
  <c r="I5677" i="3"/>
  <c r="I5678" i="3"/>
  <c r="I5679" i="3"/>
  <c r="I5680" i="3"/>
  <c r="I5681" i="3"/>
  <c r="I5682" i="3"/>
  <c r="I5683" i="3"/>
  <c r="I5684" i="3"/>
  <c r="I5685" i="3"/>
  <c r="I5686" i="3"/>
  <c r="I5687" i="3"/>
  <c r="I5688" i="3"/>
  <c r="I5689" i="3"/>
  <c r="I5690" i="3"/>
  <c r="I5691" i="3"/>
  <c r="I5692" i="3"/>
  <c r="I5693" i="3"/>
  <c r="I5694" i="3"/>
  <c r="I5695" i="3"/>
  <c r="I5696" i="3"/>
  <c r="I5697" i="3"/>
  <c r="I5698" i="3"/>
  <c r="I5699" i="3"/>
  <c r="I5700" i="3"/>
  <c r="I5701" i="3"/>
  <c r="I5702" i="3"/>
  <c r="I5703" i="3"/>
  <c r="I5704" i="3"/>
  <c r="I5705" i="3"/>
  <c r="I5706" i="3"/>
  <c r="I5707" i="3"/>
  <c r="I5708" i="3"/>
  <c r="I5709" i="3"/>
  <c r="I5710" i="3"/>
  <c r="I5711" i="3"/>
  <c r="I5712" i="3"/>
  <c r="I5713" i="3"/>
  <c r="I5714" i="3"/>
  <c r="I5715" i="3"/>
  <c r="I5716" i="3"/>
  <c r="I5717" i="3"/>
  <c r="I5718" i="3"/>
  <c r="I5719" i="3"/>
  <c r="I5720" i="3"/>
  <c r="I5721" i="3"/>
  <c r="I5722" i="3"/>
  <c r="I5723" i="3"/>
  <c r="I5724" i="3"/>
  <c r="I5725" i="3"/>
  <c r="I5726" i="3"/>
  <c r="I5727" i="3"/>
  <c r="I5728" i="3"/>
  <c r="I5729" i="3"/>
  <c r="I5730" i="3"/>
  <c r="I5731" i="3"/>
  <c r="I5732" i="3"/>
  <c r="I5733" i="3"/>
  <c r="I5734" i="3"/>
  <c r="I5735" i="3"/>
  <c r="I5736" i="3"/>
  <c r="I5737" i="3"/>
  <c r="I5738" i="3"/>
  <c r="I5739" i="3"/>
  <c r="I5740" i="3"/>
  <c r="I5741" i="3"/>
  <c r="I5742" i="3"/>
  <c r="I5743" i="3"/>
  <c r="I5744" i="3"/>
  <c r="I5745" i="3"/>
  <c r="I5746" i="3"/>
  <c r="I5747" i="3"/>
  <c r="I5748" i="3"/>
  <c r="I5749" i="3"/>
  <c r="I5750" i="3"/>
  <c r="I5751" i="3"/>
  <c r="I5752" i="3"/>
  <c r="I5753" i="3"/>
  <c r="I5754" i="3"/>
  <c r="I5755" i="3"/>
  <c r="I5756" i="3"/>
  <c r="I5757" i="3"/>
  <c r="I5758" i="3"/>
  <c r="I5759" i="3"/>
  <c r="I5760" i="3"/>
  <c r="I5761" i="3"/>
  <c r="I5762" i="3"/>
  <c r="I5763" i="3"/>
  <c r="I5764" i="3"/>
  <c r="I5765" i="3"/>
  <c r="I5766" i="3"/>
  <c r="I5767" i="3"/>
  <c r="I5768" i="3"/>
  <c r="I5769" i="3"/>
  <c r="I5770" i="3"/>
  <c r="I5771" i="3"/>
  <c r="I5772" i="3"/>
  <c r="I5773" i="3"/>
  <c r="I5774" i="3"/>
  <c r="I5775" i="3"/>
  <c r="I5776" i="3"/>
  <c r="I5777" i="3"/>
  <c r="I5778" i="3"/>
  <c r="I5779" i="3"/>
  <c r="I5780" i="3"/>
  <c r="I5781" i="3"/>
  <c r="I5782" i="3"/>
  <c r="I5783" i="3"/>
  <c r="I5784" i="3"/>
  <c r="I5785" i="3"/>
  <c r="I5786" i="3"/>
  <c r="I5787" i="3"/>
  <c r="I5788" i="3"/>
  <c r="I5789" i="3"/>
  <c r="I5790" i="3"/>
  <c r="I5791" i="3"/>
  <c r="I5792" i="3"/>
  <c r="I5793" i="3"/>
  <c r="I5794" i="3"/>
  <c r="I5795" i="3"/>
  <c r="I5796" i="3"/>
  <c r="I5797" i="3"/>
  <c r="I5798" i="3"/>
  <c r="I5799" i="3"/>
  <c r="I5800" i="3"/>
  <c r="I5801" i="3"/>
  <c r="I5802" i="3"/>
  <c r="I5803" i="3"/>
  <c r="I5804" i="3"/>
  <c r="I5805" i="3"/>
  <c r="I5806" i="3"/>
  <c r="I5807" i="3"/>
  <c r="I5808" i="3"/>
  <c r="I5809" i="3"/>
  <c r="I5810" i="3"/>
  <c r="I5811" i="3"/>
  <c r="I5812" i="3"/>
  <c r="I5813" i="3"/>
  <c r="I5814" i="3"/>
  <c r="I5815" i="3"/>
  <c r="I5816" i="3"/>
  <c r="I5817" i="3"/>
  <c r="I5818" i="3"/>
  <c r="I5819" i="3"/>
  <c r="I5820" i="3"/>
  <c r="I5821" i="3"/>
  <c r="I5822" i="3"/>
  <c r="I5823" i="3"/>
  <c r="I5824" i="3"/>
  <c r="I5825" i="3"/>
  <c r="I5826" i="3"/>
  <c r="I5827" i="3"/>
  <c r="I5828" i="3"/>
  <c r="I5829" i="3"/>
  <c r="I5830" i="3"/>
  <c r="I5831" i="3"/>
  <c r="I5832" i="3"/>
  <c r="I5833" i="3"/>
  <c r="I5834" i="3"/>
  <c r="I5835" i="3"/>
  <c r="I5836" i="3"/>
  <c r="I5837" i="3"/>
  <c r="I5838" i="3"/>
  <c r="I5839" i="3"/>
  <c r="I5840" i="3"/>
  <c r="I5841" i="3"/>
  <c r="I5842" i="3"/>
  <c r="I5843" i="3"/>
  <c r="I5844" i="3"/>
  <c r="I5845" i="3"/>
  <c r="I5846" i="3"/>
  <c r="I5847" i="3"/>
  <c r="I5848" i="3"/>
  <c r="I5849" i="3"/>
  <c r="I5850" i="3"/>
  <c r="I5851" i="3"/>
  <c r="I5852" i="3"/>
  <c r="I5853" i="3"/>
  <c r="I5854" i="3"/>
  <c r="I5855" i="3"/>
  <c r="I5856" i="3"/>
  <c r="I5857" i="3"/>
  <c r="I5858" i="3"/>
  <c r="I5859" i="3"/>
  <c r="I5860" i="3"/>
  <c r="I5861" i="3"/>
  <c r="I5862" i="3"/>
  <c r="I5863" i="3"/>
  <c r="I5864" i="3"/>
  <c r="I5865" i="3"/>
  <c r="I5866" i="3"/>
  <c r="I5867" i="3"/>
  <c r="I5868" i="3"/>
  <c r="I5869" i="3"/>
  <c r="I5870" i="3"/>
  <c r="I5871" i="3"/>
  <c r="I5872" i="3"/>
  <c r="I5873" i="3"/>
  <c r="I5874" i="3"/>
  <c r="I5875" i="3"/>
  <c r="I5876" i="3"/>
  <c r="I5877" i="3"/>
  <c r="I5878" i="3"/>
  <c r="I5879" i="3"/>
  <c r="I5880" i="3"/>
  <c r="I5881" i="3"/>
  <c r="I5882" i="3"/>
  <c r="I5883" i="3"/>
  <c r="I5884" i="3"/>
  <c r="I5885" i="3"/>
  <c r="I5886" i="3"/>
  <c r="I5887" i="3"/>
  <c r="I5888" i="3"/>
  <c r="I5889" i="3"/>
  <c r="I5890" i="3"/>
  <c r="I5891" i="3"/>
  <c r="I5892" i="3"/>
  <c r="I5893" i="3"/>
  <c r="I5894" i="3"/>
  <c r="I5895" i="3"/>
  <c r="I5896" i="3"/>
  <c r="I5897" i="3"/>
  <c r="I5898" i="3"/>
  <c r="I5899" i="3"/>
  <c r="I5900" i="3"/>
  <c r="I5901" i="3"/>
  <c r="I5902" i="3"/>
  <c r="I5903" i="3"/>
  <c r="I5904" i="3"/>
  <c r="I5905" i="3"/>
  <c r="I5906" i="3"/>
  <c r="I5907" i="3"/>
  <c r="I5908" i="3"/>
  <c r="I5909" i="3"/>
  <c r="I5910" i="3"/>
  <c r="I5911" i="3"/>
  <c r="I5912" i="3"/>
  <c r="I5913" i="3"/>
  <c r="I5914" i="3"/>
  <c r="I5915" i="3"/>
  <c r="I5916" i="3"/>
  <c r="I5917" i="3"/>
  <c r="I5918" i="3"/>
  <c r="I5919" i="3"/>
  <c r="I5920" i="3"/>
  <c r="I5921" i="3"/>
  <c r="I5922" i="3"/>
  <c r="I5923" i="3"/>
  <c r="I5924" i="3"/>
  <c r="I5925" i="3"/>
  <c r="I5926" i="3"/>
  <c r="I5927" i="3"/>
  <c r="I5928" i="3"/>
  <c r="I5929" i="3"/>
  <c r="I5930" i="3"/>
  <c r="I5931" i="3"/>
  <c r="I5932" i="3"/>
  <c r="I5933" i="3"/>
  <c r="I5934" i="3"/>
  <c r="I5935" i="3"/>
  <c r="I5936" i="3"/>
  <c r="I5937" i="3"/>
  <c r="I5938" i="3"/>
  <c r="I5939" i="3"/>
  <c r="I5940" i="3"/>
  <c r="I5941" i="3"/>
  <c r="I5942" i="3"/>
  <c r="I5943" i="3"/>
  <c r="I5944" i="3"/>
  <c r="I5945" i="3"/>
  <c r="I5946" i="3"/>
  <c r="I5947" i="3"/>
  <c r="I5948" i="3"/>
  <c r="I5949" i="3"/>
  <c r="I5950" i="3"/>
  <c r="I5951" i="3"/>
  <c r="I5952" i="3"/>
  <c r="I5953" i="3"/>
  <c r="I5954" i="3"/>
  <c r="I5955" i="3"/>
  <c r="I5956" i="3"/>
  <c r="I5957" i="3"/>
  <c r="I5958" i="3"/>
  <c r="I5959" i="3"/>
  <c r="I5960" i="3"/>
  <c r="I5961" i="3"/>
  <c r="I5962" i="3"/>
  <c r="I5963" i="3"/>
  <c r="I5964" i="3"/>
  <c r="I5965" i="3"/>
  <c r="I5966" i="3"/>
  <c r="I5967" i="3"/>
  <c r="I5968" i="3"/>
  <c r="I5969" i="3"/>
  <c r="I5970" i="3"/>
  <c r="I5971" i="3"/>
  <c r="I5972" i="3"/>
  <c r="I5973" i="3"/>
  <c r="I5974" i="3"/>
  <c r="I5975" i="3"/>
  <c r="I5976" i="3"/>
  <c r="I5977" i="3"/>
  <c r="I5978" i="3"/>
  <c r="I5979" i="3"/>
  <c r="I5980" i="3"/>
  <c r="I5981" i="3"/>
  <c r="I5982" i="3"/>
  <c r="I5983" i="3"/>
  <c r="I5984" i="3"/>
  <c r="I5985" i="3"/>
  <c r="I5986" i="3"/>
  <c r="I5987" i="3"/>
  <c r="I5988" i="3"/>
  <c r="I5989" i="3"/>
  <c r="I5990" i="3"/>
  <c r="I5991" i="3"/>
  <c r="I5992" i="3"/>
  <c r="I5993" i="3"/>
  <c r="I5994" i="3"/>
  <c r="I5995" i="3"/>
  <c r="I5996" i="3"/>
  <c r="I5997" i="3"/>
  <c r="I5998" i="3"/>
  <c r="I5999" i="3"/>
  <c r="I6000" i="3"/>
  <c r="I6001" i="3"/>
  <c r="I6002" i="3"/>
  <c r="I6003" i="3"/>
  <c r="I6004" i="3"/>
  <c r="I6005" i="3"/>
  <c r="I6006" i="3"/>
  <c r="I6007" i="3"/>
  <c r="I6008" i="3"/>
  <c r="I6009" i="3"/>
  <c r="I6010" i="3"/>
  <c r="I6011" i="3"/>
  <c r="I6012" i="3"/>
  <c r="I6013" i="3"/>
  <c r="I6014" i="3"/>
  <c r="I6015" i="3"/>
  <c r="I6016" i="3"/>
  <c r="I6017" i="3"/>
  <c r="I6018" i="3"/>
  <c r="I6019" i="3"/>
  <c r="I6020" i="3"/>
  <c r="I6021" i="3"/>
  <c r="I6022" i="3"/>
  <c r="I6023" i="3"/>
  <c r="I6024" i="3"/>
  <c r="I6025" i="3"/>
  <c r="I6026" i="3"/>
  <c r="I6027" i="3"/>
  <c r="I6028" i="3"/>
  <c r="I6029" i="3"/>
  <c r="I6030" i="3"/>
  <c r="I6031" i="3"/>
  <c r="I6032" i="3"/>
  <c r="I6033" i="3"/>
  <c r="I6034" i="3"/>
  <c r="I6035" i="3"/>
  <c r="I6036" i="3"/>
  <c r="I6037" i="3"/>
  <c r="I6038" i="3"/>
  <c r="I6039" i="3"/>
  <c r="I6040" i="3"/>
  <c r="I6041" i="3"/>
  <c r="I6042" i="3"/>
  <c r="I6043" i="3"/>
  <c r="I6044" i="3"/>
  <c r="I6045" i="3"/>
  <c r="I6046" i="3"/>
  <c r="I6047" i="3"/>
  <c r="I6048" i="3"/>
  <c r="I6049" i="3"/>
  <c r="I6050" i="3"/>
  <c r="I6051" i="3"/>
  <c r="I6052" i="3"/>
  <c r="I6053" i="3"/>
  <c r="I6054" i="3"/>
  <c r="I6055" i="3"/>
  <c r="I6056" i="3"/>
  <c r="I6057" i="3"/>
  <c r="I6058" i="3"/>
  <c r="I6059" i="3"/>
  <c r="I6060" i="3"/>
  <c r="I6061" i="3"/>
  <c r="I6062" i="3"/>
  <c r="I6063" i="3"/>
  <c r="I6064" i="3"/>
  <c r="I6065" i="3"/>
  <c r="I6066" i="3"/>
  <c r="I6067" i="3"/>
  <c r="I6068" i="3"/>
  <c r="I6069" i="3"/>
  <c r="I6070" i="3"/>
  <c r="I6071" i="3"/>
  <c r="I6072" i="3"/>
  <c r="I6073" i="3"/>
  <c r="I6074" i="3"/>
  <c r="I6075" i="3"/>
  <c r="I6076" i="3"/>
  <c r="I6077" i="3"/>
  <c r="I6078" i="3"/>
  <c r="I6079" i="3"/>
  <c r="I6080" i="3"/>
  <c r="I6081" i="3"/>
  <c r="I6082" i="3"/>
  <c r="I6083" i="3"/>
  <c r="I6084" i="3"/>
  <c r="I6085" i="3"/>
  <c r="I6086" i="3"/>
  <c r="I6087" i="3"/>
  <c r="I6088" i="3"/>
  <c r="I6089" i="3"/>
  <c r="I6090" i="3"/>
  <c r="I6091" i="3"/>
  <c r="I6092" i="3"/>
  <c r="I6093" i="3"/>
  <c r="I6094" i="3"/>
  <c r="I6095" i="3"/>
  <c r="I6096" i="3"/>
  <c r="I6097" i="3"/>
  <c r="I6098" i="3"/>
  <c r="I6099" i="3"/>
  <c r="I6100" i="3"/>
  <c r="I6101" i="3"/>
  <c r="I6102" i="3"/>
  <c r="I6103" i="3"/>
  <c r="I6104" i="3"/>
  <c r="I6105" i="3"/>
  <c r="I6106" i="3"/>
  <c r="I6107" i="3"/>
  <c r="I6108" i="3"/>
  <c r="I6109" i="3"/>
  <c r="I6110" i="3"/>
  <c r="I6111" i="3"/>
  <c r="I6112" i="3"/>
  <c r="I6113" i="3"/>
  <c r="I6114" i="3"/>
  <c r="I6115" i="3"/>
  <c r="I6116" i="3"/>
  <c r="I6117" i="3"/>
  <c r="I6118" i="3"/>
  <c r="I6119" i="3"/>
  <c r="I6120" i="3"/>
  <c r="I6121" i="3"/>
  <c r="I6122" i="3"/>
  <c r="I6123" i="3"/>
  <c r="I6124" i="3"/>
  <c r="I6125" i="3"/>
  <c r="I6126" i="3"/>
  <c r="I6127" i="3"/>
  <c r="I6128" i="3"/>
  <c r="I6129" i="3"/>
  <c r="I6130" i="3"/>
  <c r="I6131" i="3"/>
  <c r="I6132" i="3"/>
  <c r="I6133" i="3"/>
  <c r="I6134" i="3"/>
  <c r="I6135" i="3"/>
  <c r="I6136" i="3"/>
  <c r="I6137" i="3"/>
  <c r="I6138" i="3"/>
  <c r="I6139" i="3"/>
  <c r="I6140" i="3"/>
  <c r="I6141" i="3"/>
  <c r="I6142" i="3"/>
  <c r="I6143" i="3"/>
  <c r="I6144" i="3"/>
  <c r="I6145" i="3"/>
  <c r="I6146" i="3"/>
  <c r="I6147" i="3"/>
  <c r="I6148" i="3"/>
  <c r="I6149" i="3"/>
  <c r="I6150" i="3"/>
  <c r="I6151" i="3"/>
  <c r="I6152" i="3"/>
  <c r="I6153" i="3"/>
  <c r="I6154" i="3"/>
  <c r="I6155" i="3"/>
  <c r="I6156" i="3"/>
  <c r="I6157" i="3"/>
  <c r="I6158" i="3"/>
  <c r="I6159" i="3"/>
  <c r="I6160" i="3"/>
  <c r="I6161" i="3"/>
  <c r="I6162" i="3"/>
  <c r="I6163" i="3"/>
  <c r="I6164" i="3"/>
  <c r="I6165" i="3"/>
  <c r="I6166" i="3"/>
  <c r="I6167" i="3"/>
  <c r="I6168" i="3"/>
  <c r="I6169" i="3"/>
  <c r="I6170" i="3"/>
  <c r="I6171" i="3"/>
  <c r="I6172" i="3"/>
  <c r="I6173" i="3"/>
  <c r="I6174" i="3"/>
  <c r="I6175" i="3"/>
  <c r="I6176" i="3"/>
  <c r="I6177" i="3"/>
  <c r="I6178" i="3"/>
  <c r="I6179" i="3"/>
  <c r="I6180" i="3"/>
  <c r="I6181" i="3"/>
  <c r="I6182" i="3"/>
  <c r="I6183" i="3"/>
  <c r="I6184" i="3"/>
  <c r="I6185" i="3"/>
  <c r="I6186" i="3"/>
  <c r="I6187" i="3"/>
  <c r="I6188" i="3"/>
  <c r="I6189" i="3"/>
  <c r="I6190" i="3"/>
  <c r="I6191" i="3"/>
  <c r="I6192" i="3"/>
  <c r="I6193" i="3"/>
  <c r="I6194" i="3"/>
  <c r="I6195" i="3"/>
  <c r="I6196" i="3"/>
  <c r="I6197" i="3"/>
  <c r="I6198" i="3"/>
  <c r="I6199" i="3"/>
  <c r="I6200" i="3"/>
  <c r="I6201" i="3"/>
  <c r="I6202" i="3"/>
  <c r="I6203" i="3"/>
  <c r="I6204" i="3"/>
  <c r="I6205" i="3"/>
  <c r="I6206" i="3"/>
  <c r="I6207" i="3"/>
  <c r="I6208" i="3"/>
  <c r="I6209" i="3"/>
  <c r="I6210" i="3"/>
  <c r="I6211" i="3"/>
  <c r="I6212" i="3"/>
  <c r="I6213" i="3"/>
  <c r="I6214" i="3"/>
  <c r="I6215" i="3"/>
  <c r="I6216" i="3"/>
  <c r="I6217" i="3"/>
  <c r="I6218" i="3"/>
  <c r="I6219" i="3"/>
  <c r="I6220" i="3"/>
  <c r="I6221" i="3"/>
  <c r="I6222" i="3"/>
  <c r="I6223" i="3"/>
  <c r="I6224" i="3"/>
  <c r="I6225" i="3"/>
  <c r="I6226" i="3"/>
  <c r="I6227" i="3"/>
  <c r="I6228" i="3"/>
  <c r="I6229" i="3"/>
  <c r="I6230" i="3"/>
  <c r="I6231" i="3"/>
  <c r="I6232" i="3"/>
  <c r="I6233" i="3"/>
  <c r="I6234" i="3"/>
  <c r="I6235" i="3"/>
  <c r="I6236" i="3"/>
  <c r="I6237" i="3"/>
  <c r="I6238" i="3"/>
  <c r="I6239" i="3"/>
  <c r="I6240" i="3"/>
  <c r="I6241" i="3"/>
  <c r="I6242" i="3"/>
  <c r="I6243" i="3"/>
  <c r="I6244" i="3"/>
  <c r="I6245" i="3"/>
  <c r="I6246" i="3"/>
  <c r="I6247" i="3"/>
  <c r="I6248" i="3"/>
  <c r="I6249" i="3"/>
  <c r="I6250" i="3"/>
  <c r="I6251" i="3"/>
  <c r="I6252" i="3"/>
  <c r="I6253" i="3"/>
  <c r="I6254" i="3"/>
  <c r="I6255" i="3"/>
  <c r="I6256" i="3"/>
  <c r="I6257" i="3"/>
  <c r="I6258" i="3"/>
  <c r="I6259" i="3"/>
  <c r="I6260" i="3"/>
  <c r="I6261" i="3"/>
  <c r="I6262" i="3"/>
  <c r="I6263" i="3"/>
  <c r="I6264" i="3"/>
  <c r="I6265" i="3"/>
  <c r="I6266" i="3"/>
  <c r="I6267" i="3"/>
  <c r="I6268" i="3"/>
  <c r="I6269" i="3"/>
  <c r="I6270" i="3"/>
  <c r="I6271" i="3"/>
  <c r="I6272" i="3"/>
  <c r="I6273" i="3"/>
  <c r="I6274" i="3"/>
  <c r="I6275" i="3"/>
  <c r="I6276" i="3"/>
  <c r="I6277" i="3"/>
  <c r="I6278" i="3"/>
  <c r="I6279" i="3"/>
  <c r="I6280" i="3"/>
  <c r="I6281" i="3"/>
  <c r="I6282" i="3"/>
  <c r="I6283" i="3"/>
  <c r="I6284" i="3"/>
  <c r="I6285" i="3"/>
  <c r="I6286" i="3"/>
  <c r="I6287" i="3"/>
  <c r="I6288" i="3"/>
  <c r="I6289" i="3"/>
  <c r="I6290" i="3"/>
  <c r="I6291" i="3"/>
  <c r="I6292" i="3"/>
  <c r="I6293" i="3"/>
  <c r="I6294" i="3"/>
  <c r="I6295" i="3"/>
  <c r="I6296" i="3"/>
  <c r="I6297" i="3"/>
  <c r="I6298" i="3"/>
  <c r="I6299" i="3"/>
  <c r="I6300" i="3"/>
  <c r="I6301" i="3"/>
  <c r="I6302" i="3"/>
  <c r="I6303" i="3"/>
  <c r="I6304" i="3"/>
  <c r="I6305" i="3"/>
  <c r="I6306" i="3"/>
  <c r="I6307" i="3"/>
  <c r="I6308" i="3"/>
  <c r="I6309" i="3"/>
  <c r="I6310" i="3"/>
  <c r="I6311" i="3"/>
  <c r="I6312" i="3"/>
  <c r="I6313" i="3"/>
  <c r="I6314" i="3"/>
  <c r="I6315" i="3"/>
  <c r="I6316" i="3"/>
  <c r="I6317" i="3"/>
  <c r="I6318" i="3"/>
  <c r="I6319" i="3"/>
  <c r="I6320" i="3"/>
  <c r="I6321" i="3"/>
  <c r="I6322" i="3"/>
  <c r="I6323" i="3"/>
  <c r="I6324" i="3"/>
  <c r="I6325" i="3"/>
  <c r="I6326" i="3"/>
  <c r="I6327" i="3"/>
  <c r="I6328" i="3"/>
  <c r="I6329" i="3"/>
  <c r="I6330" i="3"/>
  <c r="I6331" i="3"/>
  <c r="I6332" i="3"/>
  <c r="I6333" i="3"/>
  <c r="I6334" i="3"/>
  <c r="I6335" i="3"/>
  <c r="I6336" i="3"/>
  <c r="I6337" i="3"/>
  <c r="I6338" i="3"/>
  <c r="I6339" i="3"/>
  <c r="I6340" i="3"/>
  <c r="I6341" i="3"/>
  <c r="I6342" i="3"/>
  <c r="I6343" i="3"/>
  <c r="I6344" i="3"/>
  <c r="I6345" i="3"/>
  <c r="I6346" i="3"/>
  <c r="I6347" i="3"/>
  <c r="I6348" i="3"/>
  <c r="I6349" i="3"/>
  <c r="I6350" i="3"/>
  <c r="I6351" i="3"/>
  <c r="I6352" i="3"/>
  <c r="I6353" i="3"/>
  <c r="I6354" i="3"/>
  <c r="I6355" i="3"/>
  <c r="I6356" i="3"/>
  <c r="I6357" i="3"/>
  <c r="I6358" i="3"/>
  <c r="I6359" i="3"/>
  <c r="I6360" i="3"/>
  <c r="I6361" i="3"/>
  <c r="I6362" i="3"/>
  <c r="I6363" i="3"/>
  <c r="I6364" i="3"/>
  <c r="I6365" i="3"/>
  <c r="I6366" i="3"/>
  <c r="I6367" i="3"/>
  <c r="I6368" i="3"/>
  <c r="I6369" i="3"/>
  <c r="I6370" i="3"/>
  <c r="I6371" i="3"/>
  <c r="I6372" i="3"/>
  <c r="I6373" i="3"/>
  <c r="I6374" i="3"/>
  <c r="I6375" i="3"/>
  <c r="I6376" i="3"/>
  <c r="I6377" i="3"/>
  <c r="I6378" i="3"/>
  <c r="I6379" i="3"/>
  <c r="I6380" i="3"/>
  <c r="I6381" i="3"/>
  <c r="I6382" i="3"/>
  <c r="I6383" i="3"/>
  <c r="I6384" i="3"/>
  <c r="I6385" i="3"/>
  <c r="I6386" i="3"/>
  <c r="I6387" i="3"/>
  <c r="I6388" i="3"/>
  <c r="I6389" i="3"/>
  <c r="I6390" i="3"/>
  <c r="I6391" i="3"/>
  <c r="I6392" i="3"/>
  <c r="I6393" i="3"/>
  <c r="I6394" i="3"/>
  <c r="I6395" i="3"/>
  <c r="I6396" i="3"/>
  <c r="I6397" i="3"/>
  <c r="I6398" i="3"/>
  <c r="I6399" i="3"/>
  <c r="I6400" i="3"/>
  <c r="I6401" i="3"/>
  <c r="I6402" i="3"/>
  <c r="I6403" i="3"/>
  <c r="I6404" i="3"/>
  <c r="I6405" i="3"/>
  <c r="I6406" i="3"/>
  <c r="I6407" i="3"/>
  <c r="I6408" i="3"/>
  <c r="I6409" i="3"/>
  <c r="I6410" i="3"/>
  <c r="I6411" i="3"/>
  <c r="I6412" i="3"/>
  <c r="I6413" i="3"/>
  <c r="I6414" i="3"/>
  <c r="I6415" i="3"/>
  <c r="I6416" i="3"/>
  <c r="I6417" i="3"/>
  <c r="I6418" i="3"/>
  <c r="I6419" i="3"/>
  <c r="I6420" i="3"/>
  <c r="I6421" i="3"/>
  <c r="I6422" i="3"/>
  <c r="I6423" i="3"/>
  <c r="I6424" i="3"/>
  <c r="I6425" i="3"/>
  <c r="I6426" i="3"/>
  <c r="I6427" i="3"/>
  <c r="I6428" i="3"/>
  <c r="I6429" i="3"/>
  <c r="I6430" i="3"/>
  <c r="I6431" i="3"/>
  <c r="I6432" i="3"/>
  <c r="I6433" i="3"/>
  <c r="I6434" i="3"/>
  <c r="I6435" i="3"/>
  <c r="I6436" i="3"/>
  <c r="I6437" i="3"/>
  <c r="I6438" i="3"/>
  <c r="I6439" i="3"/>
  <c r="I6440" i="3"/>
  <c r="I6441" i="3"/>
  <c r="I6442" i="3"/>
  <c r="I6443" i="3"/>
  <c r="I6444" i="3"/>
  <c r="I6445" i="3"/>
  <c r="I6446" i="3"/>
  <c r="I6447" i="3"/>
  <c r="I6448" i="3"/>
  <c r="I6449" i="3"/>
  <c r="I6450" i="3"/>
  <c r="I6451" i="3"/>
  <c r="I6452" i="3"/>
  <c r="I6453" i="3"/>
  <c r="I6454" i="3"/>
  <c r="I6455" i="3"/>
  <c r="I6456" i="3"/>
  <c r="I6457" i="3"/>
  <c r="I6458" i="3"/>
  <c r="I6459" i="3"/>
  <c r="I6460" i="3"/>
  <c r="I6461" i="3"/>
  <c r="I6462" i="3"/>
  <c r="I6463" i="3"/>
  <c r="I6464" i="3"/>
  <c r="I6465" i="3"/>
  <c r="I6466" i="3"/>
  <c r="I6467" i="3"/>
  <c r="I6468" i="3"/>
  <c r="I6469" i="3"/>
  <c r="I6470" i="3"/>
  <c r="I6471" i="3"/>
  <c r="I6472" i="3"/>
  <c r="I6473" i="3"/>
  <c r="I6474" i="3"/>
  <c r="I6475" i="3"/>
  <c r="I6476" i="3"/>
  <c r="I6477" i="3"/>
  <c r="I6478" i="3"/>
  <c r="I6479" i="3"/>
  <c r="I6480" i="3"/>
  <c r="I6481" i="3"/>
  <c r="I6482" i="3"/>
  <c r="I6483" i="3"/>
  <c r="I6484" i="3"/>
  <c r="I6485" i="3"/>
  <c r="I6486" i="3"/>
  <c r="I6487" i="3"/>
  <c r="I6488" i="3"/>
  <c r="I6489" i="3"/>
  <c r="I6490" i="3"/>
  <c r="I6491" i="3"/>
  <c r="I6492" i="3"/>
  <c r="I6493" i="3"/>
  <c r="I6494" i="3"/>
  <c r="I6495" i="3"/>
  <c r="I6496" i="3"/>
  <c r="I6497" i="3"/>
  <c r="I6498" i="3"/>
  <c r="I6499" i="3"/>
  <c r="I6500" i="3"/>
  <c r="I6501" i="3"/>
  <c r="I6502" i="3"/>
  <c r="I6503" i="3"/>
  <c r="I6504" i="3"/>
  <c r="I6505" i="3"/>
  <c r="I6506" i="3"/>
  <c r="I6507" i="3"/>
  <c r="I6508" i="3"/>
  <c r="I6509" i="3"/>
  <c r="I6510" i="3"/>
  <c r="I6511" i="3"/>
  <c r="I6512" i="3"/>
  <c r="I6513" i="3"/>
  <c r="I6514" i="3"/>
  <c r="I6515" i="3"/>
  <c r="I6516" i="3"/>
  <c r="I6517" i="3"/>
  <c r="I6518" i="3"/>
  <c r="I6519" i="3"/>
  <c r="I6520" i="3"/>
  <c r="I6521" i="3"/>
  <c r="I6522" i="3"/>
  <c r="I6523" i="3"/>
  <c r="I6524" i="3"/>
  <c r="I6525" i="3"/>
  <c r="I6526" i="3"/>
  <c r="I6527" i="3"/>
  <c r="I6528" i="3"/>
  <c r="I6529" i="3"/>
  <c r="I6530" i="3"/>
  <c r="I6531" i="3"/>
  <c r="I6532" i="3"/>
  <c r="I6533" i="3"/>
  <c r="I6534" i="3"/>
  <c r="I6535" i="3"/>
  <c r="I6536" i="3"/>
  <c r="I6537" i="3"/>
  <c r="I6538" i="3"/>
  <c r="I6539" i="3"/>
  <c r="I6540" i="3"/>
  <c r="I6541" i="3"/>
  <c r="I6542" i="3"/>
  <c r="I6543" i="3"/>
  <c r="I6544" i="3"/>
  <c r="I6545" i="3"/>
  <c r="I6546" i="3"/>
  <c r="I6547" i="3"/>
  <c r="I6548" i="3"/>
  <c r="I6549" i="3"/>
  <c r="I6550" i="3"/>
  <c r="I6551" i="3"/>
  <c r="I6552" i="3"/>
  <c r="I6553" i="3"/>
  <c r="I6554" i="3"/>
  <c r="I6555" i="3"/>
  <c r="I6556" i="3"/>
  <c r="I6557" i="3"/>
  <c r="I6558" i="3"/>
  <c r="I6559" i="3"/>
  <c r="I6560" i="3"/>
  <c r="I6561" i="3"/>
  <c r="I6562" i="3"/>
  <c r="I6563" i="3"/>
  <c r="I6564" i="3"/>
  <c r="I6565" i="3"/>
  <c r="I6566" i="3"/>
  <c r="I6567" i="3"/>
  <c r="I6568" i="3"/>
  <c r="I6569" i="3"/>
  <c r="I6570" i="3"/>
  <c r="I6571" i="3"/>
  <c r="I6572" i="3"/>
  <c r="I6573" i="3"/>
  <c r="I6574" i="3"/>
  <c r="I6575" i="3"/>
  <c r="I6576" i="3"/>
  <c r="I6577" i="3"/>
  <c r="I6578" i="3"/>
  <c r="I6579" i="3"/>
  <c r="I6580" i="3"/>
  <c r="I6581" i="3"/>
  <c r="I6582" i="3"/>
  <c r="I6583" i="3"/>
  <c r="I6584" i="3"/>
  <c r="I6585" i="3"/>
  <c r="I6586" i="3"/>
  <c r="I6587" i="3"/>
  <c r="I6588" i="3"/>
  <c r="I6589" i="3"/>
  <c r="I6590" i="3"/>
  <c r="I6591" i="3"/>
  <c r="I6592" i="3"/>
  <c r="I6593" i="3"/>
  <c r="I6594" i="3"/>
  <c r="I6595" i="3"/>
  <c r="I6596" i="3"/>
  <c r="I6597" i="3"/>
  <c r="I6598" i="3"/>
  <c r="I6599" i="3"/>
  <c r="I6600" i="3"/>
  <c r="I6601" i="3"/>
  <c r="I6602" i="3"/>
  <c r="I6603" i="3"/>
  <c r="I6604" i="3"/>
  <c r="I6605" i="3"/>
  <c r="I6606" i="3"/>
  <c r="I6607" i="3"/>
  <c r="I6608" i="3"/>
  <c r="I6609" i="3"/>
  <c r="I6610" i="3"/>
  <c r="I6611" i="3"/>
  <c r="I6612" i="3"/>
  <c r="I6613" i="3"/>
  <c r="I6614" i="3"/>
  <c r="I6615" i="3"/>
  <c r="I6616" i="3"/>
  <c r="I6617" i="3"/>
  <c r="I6618" i="3"/>
  <c r="I6619" i="3"/>
  <c r="I6620" i="3"/>
  <c r="I6621" i="3"/>
  <c r="I6622" i="3"/>
  <c r="I6623" i="3"/>
  <c r="I6624" i="3"/>
  <c r="I6625" i="3"/>
  <c r="I6626" i="3"/>
  <c r="I6627" i="3"/>
  <c r="I6628" i="3"/>
  <c r="I6629" i="3"/>
  <c r="I6630" i="3"/>
  <c r="I6631" i="3"/>
  <c r="I6632" i="3"/>
  <c r="I6633" i="3"/>
  <c r="I6634" i="3"/>
  <c r="I6635" i="3"/>
  <c r="I6636" i="3"/>
  <c r="I6637" i="3"/>
  <c r="I6638" i="3"/>
  <c r="I6639" i="3"/>
  <c r="I6640" i="3"/>
  <c r="I6641" i="3"/>
  <c r="I6642" i="3"/>
  <c r="I6643" i="3"/>
  <c r="I6644" i="3"/>
  <c r="I6645" i="3"/>
  <c r="I6646" i="3"/>
  <c r="I6647" i="3"/>
  <c r="I6648" i="3"/>
  <c r="I6649" i="3"/>
  <c r="I6650" i="3"/>
  <c r="I6651" i="3"/>
  <c r="I6652" i="3"/>
  <c r="I6653" i="3"/>
  <c r="I6654" i="3"/>
  <c r="I6655" i="3"/>
  <c r="I6656" i="3"/>
  <c r="I6657" i="3"/>
  <c r="I6658" i="3"/>
  <c r="I6659" i="3"/>
  <c r="I6660" i="3"/>
  <c r="I6661" i="3"/>
  <c r="I6662" i="3"/>
  <c r="I6663" i="3"/>
  <c r="I6664" i="3"/>
  <c r="I6665" i="3"/>
  <c r="I6666" i="3"/>
  <c r="I6667" i="3"/>
  <c r="I6668" i="3"/>
  <c r="I6669" i="3"/>
  <c r="I6670" i="3"/>
  <c r="I6671" i="3"/>
  <c r="I6672" i="3"/>
  <c r="I6673" i="3"/>
  <c r="I6674" i="3"/>
  <c r="I6675" i="3"/>
  <c r="I6676" i="3"/>
  <c r="I6677" i="3"/>
  <c r="I6678" i="3"/>
  <c r="I6679" i="3"/>
  <c r="I6680" i="3"/>
  <c r="I6681" i="3"/>
  <c r="I6682" i="3"/>
  <c r="I6683" i="3"/>
  <c r="I6684" i="3"/>
  <c r="I6685" i="3"/>
  <c r="I6686" i="3"/>
  <c r="I6687" i="3"/>
  <c r="I6688" i="3"/>
  <c r="I6689" i="3"/>
  <c r="I6690" i="3"/>
  <c r="I6691" i="3"/>
  <c r="I6692" i="3"/>
  <c r="I6693" i="3"/>
  <c r="I6694" i="3"/>
  <c r="I6695" i="3"/>
  <c r="I6696" i="3"/>
  <c r="I6697" i="3"/>
  <c r="I6698" i="3"/>
  <c r="I6699" i="3"/>
  <c r="I6700" i="3"/>
  <c r="I6701" i="3"/>
  <c r="I6702" i="3"/>
  <c r="I6703" i="3"/>
  <c r="I6704" i="3"/>
  <c r="I6705" i="3"/>
  <c r="I6706" i="3"/>
  <c r="I6707" i="3"/>
  <c r="I6708" i="3"/>
  <c r="I6709" i="3"/>
  <c r="I6710" i="3"/>
  <c r="I6711" i="3"/>
  <c r="I6712" i="3"/>
  <c r="I6713" i="3"/>
  <c r="I6714" i="3"/>
  <c r="I6715" i="3"/>
  <c r="I6716" i="3"/>
  <c r="I6717" i="3"/>
  <c r="I6718" i="3"/>
  <c r="I6719" i="3"/>
  <c r="I6720" i="3"/>
  <c r="I6721" i="3"/>
  <c r="I6722" i="3"/>
  <c r="I6723" i="3"/>
  <c r="I6724" i="3"/>
  <c r="I6725" i="3"/>
  <c r="I6726" i="3"/>
  <c r="I6727" i="3"/>
  <c r="I6728" i="3"/>
  <c r="I6729" i="3"/>
  <c r="I6730" i="3"/>
  <c r="I6731" i="3"/>
  <c r="I6732" i="3"/>
  <c r="I6733" i="3"/>
  <c r="I6734" i="3"/>
  <c r="I6735" i="3"/>
  <c r="I6736" i="3"/>
  <c r="I6737" i="3"/>
  <c r="I6738" i="3"/>
  <c r="I6739" i="3"/>
  <c r="I6740" i="3"/>
  <c r="I6741" i="3"/>
  <c r="I6742" i="3"/>
  <c r="I6743" i="3"/>
  <c r="I6744" i="3"/>
  <c r="I6745" i="3"/>
  <c r="I6746" i="3"/>
  <c r="I6747" i="3"/>
  <c r="I6748" i="3"/>
  <c r="I6749" i="3"/>
  <c r="I6750" i="3"/>
  <c r="I6751" i="3"/>
  <c r="I6752" i="3"/>
  <c r="I6753" i="3"/>
  <c r="I6754" i="3"/>
  <c r="I6755" i="3"/>
  <c r="I6756" i="3"/>
  <c r="I6757" i="3"/>
  <c r="I6758" i="3"/>
  <c r="I6759" i="3"/>
  <c r="I6760" i="3"/>
  <c r="I6761" i="3"/>
  <c r="I6762" i="3"/>
  <c r="I6763" i="3"/>
  <c r="I6764" i="3"/>
  <c r="I6765" i="3"/>
  <c r="I6766" i="3"/>
  <c r="I6767" i="3"/>
  <c r="I6768" i="3"/>
  <c r="I6769" i="3"/>
  <c r="I6770" i="3"/>
  <c r="I6771" i="3"/>
  <c r="I6772" i="3"/>
  <c r="I6773" i="3"/>
  <c r="I6774" i="3"/>
  <c r="I6775" i="3"/>
  <c r="I6776" i="3"/>
  <c r="I6777" i="3"/>
  <c r="I6778" i="3"/>
  <c r="I6779" i="3"/>
  <c r="I6780" i="3"/>
  <c r="I6781" i="3"/>
  <c r="I6782" i="3"/>
  <c r="I6783" i="3"/>
  <c r="I6784" i="3"/>
  <c r="I6785" i="3"/>
  <c r="I6786" i="3"/>
  <c r="I6787" i="3"/>
  <c r="I6788" i="3"/>
  <c r="I6789" i="3"/>
  <c r="I6790" i="3"/>
  <c r="I6791" i="3"/>
  <c r="I6792" i="3"/>
  <c r="I6793" i="3"/>
  <c r="I6794" i="3"/>
  <c r="I6795" i="3"/>
  <c r="I6796" i="3"/>
  <c r="I6797" i="3"/>
  <c r="I6798" i="3"/>
  <c r="I6799" i="3"/>
  <c r="I6800" i="3"/>
  <c r="I6801" i="3"/>
  <c r="I6802" i="3"/>
  <c r="I6803" i="3"/>
  <c r="I6804" i="3"/>
  <c r="I6805" i="3"/>
  <c r="I6806" i="3"/>
  <c r="I6807" i="3"/>
  <c r="I6808" i="3"/>
  <c r="I6809" i="3"/>
  <c r="I6810" i="3"/>
  <c r="I6811" i="3"/>
  <c r="I6812" i="3"/>
  <c r="I6813" i="3"/>
  <c r="I6814" i="3"/>
  <c r="I6815" i="3"/>
  <c r="I6816" i="3"/>
  <c r="I6817" i="3"/>
  <c r="I6818" i="3"/>
  <c r="I6819" i="3"/>
  <c r="I6820" i="3"/>
  <c r="I6821" i="3"/>
  <c r="I6822" i="3"/>
  <c r="I6823" i="3"/>
  <c r="I6824" i="3"/>
  <c r="I6825" i="3"/>
  <c r="I6826" i="3"/>
  <c r="I6827" i="3"/>
  <c r="I6828" i="3"/>
  <c r="I6829" i="3"/>
  <c r="I6830" i="3"/>
  <c r="I6831" i="3"/>
  <c r="I6832" i="3"/>
  <c r="I6833" i="3"/>
  <c r="I6834" i="3"/>
  <c r="I6835" i="3"/>
  <c r="I6836" i="3"/>
  <c r="I6837" i="3"/>
  <c r="I6838" i="3"/>
  <c r="I6839" i="3"/>
  <c r="I6840" i="3"/>
  <c r="I6841" i="3"/>
  <c r="I6842" i="3"/>
  <c r="I6843" i="3"/>
  <c r="I6844" i="3"/>
  <c r="I6845" i="3"/>
  <c r="I6846" i="3"/>
  <c r="I6847" i="3"/>
  <c r="I6848" i="3"/>
  <c r="I6849" i="3"/>
  <c r="I6850" i="3"/>
  <c r="I6851" i="3"/>
  <c r="I6852" i="3"/>
  <c r="I6853" i="3"/>
  <c r="I6854" i="3"/>
  <c r="I6855" i="3"/>
  <c r="I6856" i="3"/>
  <c r="I6857" i="3"/>
  <c r="I6858" i="3"/>
  <c r="I6859" i="3"/>
  <c r="I6860" i="3"/>
  <c r="I6861" i="3"/>
  <c r="I6862" i="3"/>
  <c r="I6863" i="3"/>
  <c r="I6864" i="3"/>
  <c r="I6865" i="3"/>
  <c r="I6866" i="3"/>
  <c r="I6867" i="3"/>
  <c r="I6868" i="3"/>
  <c r="I6869" i="3"/>
  <c r="I6870" i="3"/>
  <c r="I6871" i="3"/>
  <c r="I6872" i="3"/>
  <c r="I6873" i="3"/>
  <c r="I6874" i="3"/>
  <c r="I6875" i="3"/>
  <c r="I6876" i="3"/>
  <c r="I6877" i="3"/>
  <c r="I6878" i="3"/>
  <c r="I6879" i="3"/>
  <c r="I6880" i="3"/>
  <c r="I6881" i="3"/>
  <c r="I6882" i="3"/>
  <c r="I6883" i="3"/>
  <c r="I6884" i="3"/>
  <c r="I6885" i="3"/>
  <c r="I6886" i="3"/>
  <c r="I6887" i="3"/>
  <c r="I6888" i="3"/>
  <c r="I6889" i="3"/>
  <c r="I6890" i="3"/>
  <c r="I6891" i="3"/>
  <c r="I6892" i="3"/>
  <c r="I6893" i="3"/>
  <c r="I6894" i="3"/>
  <c r="I6895" i="3"/>
  <c r="I6896" i="3"/>
  <c r="I6897" i="3"/>
  <c r="I6898" i="3"/>
  <c r="I6899" i="3"/>
  <c r="I6900" i="3"/>
  <c r="I6901" i="3"/>
  <c r="I6902" i="3"/>
  <c r="I6903" i="3"/>
  <c r="I6904" i="3"/>
  <c r="I6905" i="3"/>
  <c r="I6906" i="3"/>
  <c r="I6907" i="3"/>
  <c r="I6908" i="3"/>
  <c r="I6909" i="3"/>
  <c r="I6910" i="3"/>
  <c r="I6911" i="3"/>
  <c r="I6912" i="3"/>
  <c r="I6913" i="3"/>
  <c r="I6914" i="3"/>
  <c r="I6915" i="3"/>
  <c r="I6916" i="3"/>
  <c r="I6917" i="3"/>
  <c r="I6918" i="3"/>
  <c r="I6919" i="3"/>
  <c r="I6920" i="3"/>
  <c r="I6921" i="3"/>
  <c r="I6922" i="3"/>
  <c r="I6923" i="3"/>
  <c r="I6924" i="3"/>
  <c r="I6925" i="3"/>
  <c r="I6926" i="3"/>
  <c r="I6927" i="3"/>
  <c r="I6928" i="3"/>
  <c r="I6929" i="3"/>
  <c r="I6930" i="3"/>
  <c r="I6931" i="3"/>
  <c r="I6932" i="3"/>
  <c r="I6933" i="3"/>
  <c r="I6934" i="3"/>
  <c r="I6935" i="3"/>
  <c r="I6936" i="3"/>
  <c r="I6937" i="3"/>
  <c r="I6938" i="3"/>
  <c r="I6939" i="3"/>
  <c r="I6940" i="3"/>
  <c r="I6941" i="3"/>
  <c r="I6942" i="3"/>
  <c r="I6943" i="3"/>
  <c r="I6944" i="3"/>
  <c r="I6945" i="3"/>
  <c r="I6946" i="3"/>
  <c r="I6947" i="3"/>
  <c r="I6948" i="3"/>
  <c r="I6949" i="3"/>
  <c r="I6950" i="3"/>
  <c r="I6951" i="3"/>
  <c r="I6952" i="3"/>
  <c r="I6953" i="3"/>
  <c r="I6954" i="3"/>
  <c r="I6955" i="3"/>
  <c r="I6956" i="3"/>
  <c r="I6957" i="3"/>
  <c r="I6958" i="3"/>
  <c r="I6959" i="3"/>
  <c r="I6960" i="3"/>
  <c r="I6961" i="3"/>
  <c r="I6962" i="3"/>
  <c r="I6963" i="3"/>
  <c r="I6964" i="3"/>
  <c r="I6965" i="3"/>
  <c r="I6966" i="3"/>
  <c r="I6967" i="3"/>
  <c r="I6968" i="3"/>
  <c r="I6969" i="3"/>
  <c r="I6970" i="3"/>
  <c r="I6971" i="3"/>
  <c r="I6972" i="3"/>
  <c r="I6973" i="3"/>
  <c r="I6974" i="3"/>
  <c r="I6975" i="3"/>
  <c r="I6976" i="3"/>
  <c r="I6977" i="3"/>
  <c r="I6978" i="3"/>
  <c r="I6979" i="3"/>
  <c r="I6980" i="3"/>
  <c r="I6981" i="3"/>
  <c r="I6982" i="3"/>
  <c r="I6983" i="3"/>
  <c r="I6984" i="3"/>
  <c r="I6985" i="3"/>
  <c r="I6986" i="3"/>
  <c r="I6987" i="3"/>
  <c r="I6988" i="3"/>
  <c r="I6989" i="3"/>
  <c r="I6990" i="3"/>
  <c r="I6991" i="3"/>
  <c r="I6992" i="3"/>
  <c r="I6993" i="3"/>
  <c r="I6994" i="3"/>
  <c r="I6995" i="3"/>
  <c r="I6996" i="3"/>
  <c r="I6997" i="3"/>
  <c r="I6998" i="3"/>
  <c r="I6999" i="3"/>
  <c r="I7000" i="3"/>
  <c r="I7001" i="3"/>
  <c r="I7002" i="3"/>
  <c r="I7003" i="3"/>
  <c r="I7004" i="3"/>
  <c r="I7005" i="3"/>
  <c r="I7006" i="3"/>
  <c r="I7007" i="3"/>
  <c r="I7008" i="3"/>
  <c r="I7009" i="3"/>
  <c r="I7010" i="3"/>
  <c r="I7011" i="3"/>
  <c r="I7012" i="3"/>
  <c r="I7013" i="3"/>
  <c r="I7014" i="3"/>
  <c r="I7015" i="3"/>
  <c r="I7016" i="3"/>
  <c r="I7017" i="3"/>
  <c r="I7018" i="3"/>
  <c r="I7019" i="3"/>
  <c r="I7020" i="3"/>
  <c r="I7021" i="3"/>
  <c r="I7022" i="3"/>
  <c r="I7023" i="3"/>
  <c r="I7024" i="3"/>
  <c r="I7025" i="3"/>
  <c r="I7026" i="3"/>
  <c r="I7027" i="3"/>
  <c r="I7028" i="3"/>
  <c r="I7029" i="3"/>
  <c r="I7030" i="3"/>
  <c r="I7031" i="3"/>
  <c r="I7032" i="3"/>
  <c r="I7033" i="3"/>
  <c r="I7034" i="3"/>
  <c r="I7035" i="3"/>
  <c r="I7036" i="3"/>
  <c r="I7037" i="3"/>
  <c r="I7038" i="3"/>
  <c r="I7039" i="3"/>
  <c r="I7040" i="3"/>
  <c r="I7041" i="3"/>
  <c r="I7042" i="3"/>
  <c r="I7043" i="3"/>
  <c r="I7044" i="3"/>
  <c r="I7045" i="3"/>
  <c r="I7046" i="3"/>
  <c r="I7047" i="3"/>
  <c r="I7048" i="3"/>
  <c r="I7049" i="3"/>
  <c r="I7050" i="3"/>
  <c r="I7051" i="3"/>
  <c r="I7052" i="3"/>
  <c r="I7053" i="3"/>
  <c r="I7054" i="3"/>
  <c r="I7055" i="3"/>
  <c r="I7056" i="3"/>
  <c r="I7057" i="3"/>
  <c r="I7058" i="3"/>
  <c r="I7059" i="3"/>
  <c r="I7060" i="3"/>
  <c r="I7061" i="3"/>
  <c r="I7062" i="3"/>
  <c r="I7063" i="3"/>
  <c r="I7064" i="3"/>
  <c r="I7065" i="3"/>
  <c r="I7066" i="3"/>
  <c r="I7067" i="3"/>
  <c r="I7068" i="3"/>
  <c r="I7069" i="3"/>
  <c r="I7070" i="3"/>
  <c r="I7071" i="3"/>
  <c r="I7072" i="3"/>
  <c r="I7073" i="3"/>
  <c r="I7074" i="3"/>
  <c r="I7075" i="3"/>
  <c r="I7076" i="3"/>
  <c r="I7077" i="3"/>
  <c r="I7078" i="3"/>
  <c r="I7079" i="3"/>
  <c r="I7080" i="3"/>
  <c r="I7081" i="3"/>
  <c r="I7082" i="3"/>
  <c r="I7083" i="3"/>
  <c r="I7084" i="3"/>
  <c r="I7085" i="3"/>
  <c r="I7086" i="3"/>
  <c r="I7087" i="3"/>
  <c r="I7088" i="3"/>
  <c r="I7089" i="3"/>
  <c r="I7090" i="3"/>
  <c r="I7091" i="3"/>
  <c r="I7092" i="3"/>
  <c r="I7093" i="3"/>
  <c r="I7094" i="3"/>
  <c r="I7095" i="3"/>
  <c r="I7096" i="3"/>
  <c r="I7097" i="3"/>
  <c r="I7098" i="3"/>
  <c r="I7099" i="3"/>
  <c r="I7100" i="3"/>
  <c r="I7101" i="3"/>
  <c r="I7102" i="3"/>
  <c r="I7103" i="3"/>
  <c r="I7104" i="3"/>
  <c r="I7105" i="3"/>
  <c r="I7106" i="3"/>
  <c r="I7107" i="3"/>
  <c r="I7108" i="3"/>
  <c r="I7109" i="3"/>
  <c r="I7110" i="3"/>
  <c r="I7111" i="3"/>
  <c r="I7112" i="3"/>
  <c r="I7113" i="3"/>
  <c r="I7114" i="3"/>
  <c r="I7115" i="3"/>
  <c r="I7116" i="3"/>
  <c r="I7117" i="3"/>
  <c r="I7118" i="3"/>
  <c r="I7119" i="3"/>
  <c r="I7120" i="3"/>
  <c r="I7121" i="3"/>
  <c r="I7122" i="3"/>
  <c r="I7123" i="3"/>
  <c r="I7124" i="3"/>
  <c r="I7125" i="3"/>
  <c r="I7126" i="3"/>
  <c r="I7127" i="3"/>
  <c r="I7128" i="3"/>
  <c r="I7129" i="3"/>
  <c r="I7130" i="3"/>
  <c r="I7131" i="3"/>
  <c r="I7132" i="3"/>
  <c r="I7133" i="3"/>
  <c r="I7134" i="3"/>
  <c r="I7135" i="3"/>
  <c r="I7136" i="3"/>
  <c r="I7137" i="3"/>
  <c r="I7138" i="3"/>
  <c r="I7139" i="3"/>
  <c r="I7140" i="3"/>
  <c r="I7141" i="3"/>
  <c r="I7142" i="3"/>
  <c r="I7143" i="3"/>
  <c r="I7144" i="3"/>
  <c r="I7145" i="3"/>
  <c r="I7146" i="3"/>
  <c r="I7147" i="3"/>
  <c r="I7148" i="3"/>
  <c r="I7149" i="3"/>
  <c r="I7150" i="3"/>
  <c r="I7151" i="3"/>
  <c r="I7152" i="3"/>
  <c r="I7153" i="3"/>
  <c r="I7154" i="3"/>
  <c r="I7155" i="3"/>
  <c r="I7156" i="3"/>
  <c r="I7157" i="3"/>
  <c r="I7158" i="3"/>
  <c r="I7159" i="3"/>
  <c r="I7160" i="3"/>
  <c r="I7161" i="3"/>
  <c r="I7162" i="3"/>
  <c r="I7163" i="3"/>
  <c r="I7164" i="3"/>
  <c r="I7165" i="3"/>
  <c r="I7166" i="3"/>
  <c r="I7167" i="3"/>
  <c r="I7168" i="3"/>
  <c r="I7169" i="3"/>
  <c r="I7170" i="3"/>
  <c r="I7171" i="3"/>
  <c r="I7172" i="3"/>
  <c r="I7173" i="3"/>
  <c r="I7174" i="3"/>
  <c r="I7175" i="3"/>
  <c r="I7176" i="3"/>
  <c r="I7177" i="3"/>
  <c r="I7178" i="3"/>
  <c r="I7179" i="3"/>
  <c r="I7180" i="3"/>
  <c r="I7181" i="3"/>
  <c r="I7182" i="3"/>
  <c r="I7183" i="3"/>
  <c r="I7184" i="3"/>
  <c r="I7185" i="3"/>
  <c r="I7186" i="3"/>
  <c r="I7187" i="3"/>
  <c r="I7188" i="3"/>
  <c r="I7189" i="3"/>
  <c r="I7190" i="3"/>
  <c r="I7191" i="3"/>
  <c r="I7192" i="3"/>
  <c r="I7193" i="3"/>
  <c r="I7194" i="3"/>
  <c r="I7195" i="3"/>
  <c r="I7196" i="3"/>
  <c r="I7197" i="3"/>
  <c r="I7198" i="3"/>
  <c r="I7199" i="3"/>
  <c r="I7200" i="3"/>
  <c r="I7201" i="3"/>
  <c r="I7202" i="3"/>
  <c r="I7203" i="3"/>
  <c r="I7204" i="3"/>
  <c r="I7205" i="3"/>
  <c r="I7206" i="3"/>
  <c r="I7207" i="3"/>
  <c r="I7208" i="3"/>
  <c r="I7209" i="3"/>
  <c r="I7210" i="3"/>
  <c r="I7211" i="3"/>
  <c r="I7212" i="3"/>
  <c r="I7213" i="3"/>
  <c r="I7214" i="3"/>
  <c r="I7215" i="3"/>
  <c r="I7216" i="3"/>
  <c r="I7217" i="3"/>
  <c r="I7218" i="3"/>
  <c r="I7219" i="3"/>
  <c r="I7220" i="3"/>
  <c r="I7221" i="3"/>
  <c r="I7222" i="3"/>
  <c r="I7223" i="3"/>
  <c r="I7224" i="3"/>
  <c r="I7225" i="3"/>
  <c r="I7226" i="3"/>
  <c r="I7227" i="3"/>
  <c r="I7228" i="3"/>
  <c r="I7229" i="3"/>
  <c r="I7230" i="3"/>
  <c r="I7231" i="3"/>
  <c r="I7232" i="3"/>
  <c r="I7233" i="3"/>
  <c r="I7234" i="3"/>
  <c r="I7235" i="3"/>
  <c r="I7236" i="3"/>
  <c r="I7237" i="3"/>
  <c r="I7238" i="3"/>
  <c r="I7239" i="3"/>
  <c r="I7240" i="3"/>
  <c r="I7241" i="3"/>
  <c r="I7242" i="3"/>
  <c r="I7243" i="3"/>
  <c r="I7244" i="3"/>
  <c r="I7245" i="3"/>
  <c r="I7246" i="3"/>
  <c r="I7247" i="3"/>
  <c r="I7248" i="3"/>
  <c r="I7249" i="3"/>
  <c r="I7250" i="3"/>
  <c r="I7251" i="3"/>
  <c r="I7252" i="3"/>
  <c r="I7253" i="3"/>
  <c r="I7254" i="3"/>
  <c r="I7255" i="3"/>
  <c r="I7256" i="3"/>
  <c r="I7257" i="3"/>
  <c r="I7258" i="3"/>
  <c r="I7259" i="3"/>
  <c r="I7260" i="3"/>
  <c r="I7261" i="3"/>
  <c r="I7262" i="3"/>
  <c r="I7263" i="3"/>
  <c r="I7264" i="3"/>
  <c r="I7265" i="3"/>
  <c r="I7266" i="3"/>
  <c r="I7267" i="3"/>
  <c r="I7268" i="3"/>
  <c r="I7269" i="3"/>
  <c r="I7270" i="3"/>
  <c r="I7271" i="3"/>
  <c r="I7272" i="3"/>
  <c r="I7273" i="3"/>
  <c r="I7274" i="3"/>
  <c r="I7275" i="3"/>
  <c r="I7276" i="3"/>
  <c r="I7277" i="3"/>
  <c r="I7278" i="3"/>
  <c r="I7279" i="3"/>
  <c r="I7280" i="3"/>
  <c r="I7281" i="3"/>
  <c r="I7282" i="3"/>
  <c r="I7283" i="3"/>
  <c r="I7284" i="3"/>
  <c r="I7285" i="3"/>
  <c r="I7286" i="3"/>
  <c r="I7287" i="3"/>
  <c r="I7288" i="3"/>
  <c r="I7289" i="3"/>
  <c r="I7290" i="3"/>
  <c r="I7291" i="3"/>
  <c r="I7292" i="3"/>
  <c r="I7293" i="3"/>
  <c r="I7294" i="3"/>
  <c r="I7295" i="3"/>
  <c r="I7296" i="3"/>
  <c r="I7297" i="3"/>
  <c r="I7298" i="3"/>
  <c r="I7299" i="3"/>
  <c r="I7300" i="3"/>
  <c r="I7301" i="3"/>
  <c r="I7302" i="3"/>
  <c r="I7303" i="3"/>
  <c r="I7304" i="3"/>
  <c r="I7305" i="3"/>
  <c r="I7306" i="3"/>
  <c r="I7307" i="3"/>
  <c r="I7308" i="3"/>
  <c r="I7309" i="3"/>
  <c r="I7310" i="3"/>
  <c r="I7311" i="3"/>
  <c r="I7312" i="3"/>
  <c r="I7313" i="3"/>
  <c r="I7314" i="3"/>
  <c r="I7315" i="3"/>
  <c r="I7316" i="3"/>
  <c r="I7317" i="3"/>
  <c r="I7318" i="3"/>
  <c r="I7319" i="3"/>
  <c r="I7320" i="3"/>
  <c r="I7321" i="3"/>
  <c r="I7322" i="3"/>
  <c r="I7323" i="3"/>
  <c r="I7324" i="3"/>
  <c r="I7325" i="3"/>
  <c r="I7326" i="3"/>
  <c r="I7327" i="3"/>
  <c r="I7328" i="3"/>
  <c r="I7329" i="3"/>
  <c r="I7330" i="3"/>
  <c r="I7331" i="3"/>
  <c r="I7332" i="3"/>
  <c r="I7333" i="3"/>
  <c r="I7334" i="3"/>
  <c r="I7335" i="3"/>
  <c r="I7336" i="3"/>
  <c r="I7337" i="3"/>
  <c r="I7338" i="3"/>
  <c r="I7339" i="3"/>
  <c r="I7340" i="3"/>
  <c r="I7341" i="3"/>
  <c r="I7342" i="3"/>
  <c r="I7343" i="3"/>
  <c r="I7344" i="3"/>
  <c r="I7345" i="3"/>
  <c r="I7346" i="3"/>
  <c r="I7347" i="3"/>
  <c r="I7348" i="3"/>
  <c r="I7349" i="3"/>
  <c r="I7350" i="3"/>
  <c r="I7351" i="3"/>
  <c r="I7352" i="3"/>
  <c r="I7353" i="3"/>
  <c r="I7354" i="3"/>
  <c r="I7355" i="3"/>
  <c r="I7356" i="3"/>
  <c r="I7357" i="3"/>
  <c r="I7358" i="3"/>
  <c r="I7359" i="3"/>
  <c r="I7360" i="3"/>
  <c r="I7361" i="3"/>
  <c r="I7362" i="3"/>
  <c r="I7363" i="3"/>
  <c r="I7364" i="3"/>
  <c r="I7365" i="3"/>
  <c r="I7366" i="3"/>
  <c r="I7367" i="3"/>
  <c r="I7368" i="3"/>
  <c r="I7369" i="3"/>
  <c r="I7370" i="3"/>
  <c r="I7371" i="3"/>
  <c r="I7372" i="3"/>
  <c r="I7373" i="3"/>
  <c r="I7374" i="3"/>
  <c r="I7375" i="3"/>
  <c r="I7376" i="3"/>
  <c r="I7377" i="3"/>
  <c r="I7378" i="3"/>
  <c r="I7379" i="3"/>
  <c r="I7380" i="3"/>
  <c r="I7381" i="3"/>
  <c r="I7382" i="3"/>
  <c r="I7383" i="3"/>
  <c r="I7384" i="3"/>
  <c r="I7385" i="3"/>
  <c r="I7386" i="3"/>
  <c r="I7387" i="3"/>
  <c r="I7388" i="3"/>
  <c r="I7389" i="3"/>
  <c r="I7390" i="3"/>
  <c r="I7391" i="3"/>
  <c r="I7392" i="3"/>
  <c r="I7393" i="3"/>
  <c r="K809" i="3"/>
  <c r="AC10" i="3"/>
  <c r="AC11" i="3"/>
  <c r="AC12" i="3"/>
  <c r="AC13" i="3"/>
  <c r="AC14" i="3"/>
  <c r="AC15" i="3"/>
  <c r="AC16" i="3"/>
  <c r="AC17" i="3"/>
  <c r="AC18" i="3"/>
  <c r="AC19" i="3"/>
  <c r="AC20" i="3"/>
  <c r="AC21" i="3"/>
  <c r="AC22" i="3"/>
  <c r="AC23" i="3"/>
  <c r="AC24" i="3"/>
  <c r="AC25" i="3"/>
  <c r="AC26" i="3"/>
  <c r="AC27" i="3"/>
  <c r="AC28" i="3"/>
  <c r="AC29" i="3"/>
  <c r="AC30" i="3"/>
  <c r="AC31" i="3"/>
  <c r="AC32" i="3"/>
  <c r="AC33" i="3"/>
  <c r="AC34" i="3"/>
  <c r="AC35" i="3"/>
  <c r="AC36" i="3"/>
  <c r="AC37" i="3"/>
  <c r="AC38" i="3"/>
  <c r="AC39" i="3"/>
  <c r="AC40" i="3"/>
  <c r="AC41" i="3"/>
  <c r="AC42" i="3"/>
  <c r="AC43" i="3"/>
  <c r="AC44" i="3"/>
  <c r="AC45" i="3"/>
  <c r="AC46" i="3"/>
  <c r="AC47" i="3"/>
  <c r="AC48" i="3"/>
  <c r="AC49" i="3"/>
  <c r="AC50" i="3"/>
  <c r="AC51" i="3"/>
  <c r="AC52" i="3"/>
  <c r="AC53" i="3"/>
  <c r="AC54" i="3"/>
  <c r="AC55" i="3"/>
  <c r="AC56" i="3"/>
  <c r="AC57" i="3"/>
  <c r="AC58" i="3"/>
  <c r="AC59" i="3"/>
  <c r="AC60" i="3"/>
  <c r="AC61" i="3"/>
  <c r="AC62" i="3"/>
  <c r="AC63" i="3"/>
  <c r="AC64" i="3"/>
  <c r="AC65" i="3"/>
  <c r="AC66" i="3"/>
  <c r="AC67" i="3"/>
  <c r="AC68" i="3"/>
  <c r="AC69" i="3"/>
  <c r="AC70" i="3"/>
  <c r="AC71" i="3"/>
  <c r="AC72" i="3"/>
  <c r="AC73" i="3"/>
  <c r="AC74" i="3"/>
  <c r="AC75" i="3"/>
  <c r="AC76" i="3"/>
  <c r="AC77" i="3"/>
  <c r="AC78" i="3"/>
  <c r="AC79" i="3"/>
  <c r="AC80" i="3"/>
  <c r="AC81" i="3"/>
  <c r="AC82" i="3"/>
  <c r="AC83" i="3"/>
  <c r="AC84" i="3"/>
  <c r="AC85" i="3"/>
  <c r="AC86" i="3"/>
  <c r="AC87" i="3"/>
  <c r="AC88" i="3"/>
  <c r="AC89" i="3"/>
  <c r="AC90" i="3"/>
  <c r="AC91" i="3"/>
  <c r="AC92" i="3"/>
  <c r="AC93" i="3"/>
  <c r="AC94" i="3"/>
  <c r="AC95" i="3"/>
  <c r="AC96" i="3"/>
  <c r="AC97" i="3"/>
  <c r="AC98" i="3"/>
  <c r="AC99" i="3"/>
  <c r="AC100" i="3"/>
  <c r="AC101" i="3"/>
  <c r="AC102" i="3"/>
  <c r="AC103" i="3"/>
  <c r="AC104" i="3"/>
  <c r="AC105" i="3"/>
  <c r="AC106" i="3"/>
  <c r="AC107" i="3"/>
  <c r="AC108" i="3"/>
  <c r="AC109" i="3"/>
  <c r="AC110" i="3"/>
  <c r="AC111" i="3"/>
  <c r="AC112" i="3"/>
  <c r="AC113" i="3"/>
  <c r="AC114" i="3"/>
  <c r="AC115" i="3"/>
  <c r="AC116" i="3"/>
  <c r="AC117" i="3"/>
  <c r="AC118" i="3"/>
  <c r="AC119" i="3"/>
  <c r="AC120" i="3"/>
  <c r="AC121" i="3"/>
  <c r="AC122" i="3"/>
  <c r="AC123" i="3"/>
  <c r="AC124" i="3"/>
  <c r="AC125" i="3"/>
  <c r="AC126" i="3"/>
  <c r="AC127" i="3"/>
  <c r="AC128" i="3"/>
  <c r="AC129" i="3"/>
  <c r="AC130" i="3"/>
  <c r="AC131" i="3"/>
  <c r="AC132" i="3"/>
  <c r="AC133" i="3"/>
  <c r="AC134" i="3"/>
  <c r="AC135" i="3"/>
  <c r="AC136" i="3"/>
  <c r="AC137" i="3"/>
  <c r="AC138" i="3"/>
  <c r="AC139" i="3"/>
  <c r="AC140" i="3"/>
  <c r="AC141" i="3"/>
  <c r="AC142" i="3"/>
  <c r="AC143" i="3"/>
  <c r="AC144" i="3"/>
  <c r="AC145" i="3"/>
  <c r="AC146" i="3"/>
  <c r="AC147" i="3"/>
  <c r="AC148" i="3"/>
  <c r="AC149" i="3"/>
  <c r="AC150" i="3"/>
  <c r="AC151" i="3"/>
  <c r="AC152" i="3"/>
  <c r="AC153" i="3"/>
  <c r="AC154" i="3"/>
  <c r="AC155" i="3"/>
  <c r="AC156" i="3"/>
  <c r="AC157" i="3"/>
  <c r="AC158" i="3"/>
  <c r="AC159" i="3"/>
  <c r="AC160" i="3"/>
  <c r="AC161" i="3"/>
  <c r="AC162" i="3"/>
  <c r="AC163" i="3"/>
  <c r="AC164" i="3"/>
  <c r="AC165" i="3"/>
  <c r="AC166" i="3"/>
  <c r="AC167" i="3"/>
  <c r="AC168" i="3"/>
  <c r="AC169" i="3"/>
  <c r="AC170" i="3"/>
  <c r="AC171" i="3"/>
  <c r="AC172" i="3"/>
  <c r="AC173" i="3"/>
  <c r="AC174" i="3"/>
  <c r="AC175" i="3"/>
  <c r="AC176" i="3"/>
  <c r="AC177" i="3"/>
  <c r="AC178" i="3"/>
  <c r="AC179" i="3"/>
  <c r="AC180" i="3"/>
  <c r="AC181" i="3"/>
  <c r="AC182" i="3"/>
  <c r="AC183" i="3"/>
  <c r="AC184" i="3"/>
  <c r="AC185" i="3"/>
  <c r="AC186" i="3"/>
  <c r="AC187" i="3"/>
  <c r="AC188" i="3"/>
  <c r="AC189" i="3"/>
  <c r="AC190" i="3"/>
  <c r="AC191" i="3"/>
  <c r="AC192" i="3"/>
  <c r="AC193" i="3"/>
  <c r="AC194" i="3"/>
  <c r="AC195" i="3"/>
  <c r="AC196" i="3"/>
  <c r="AC197" i="3"/>
  <c r="AC198" i="3"/>
  <c r="AC199" i="3"/>
  <c r="AC200" i="3"/>
  <c r="AC201" i="3"/>
  <c r="AC202" i="3"/>
  <c r="AC203" i="3"/>
  <c r="AC204" i="3"/>
  <c r="AC205" i="3"/>
  <c r="AC206" i="3"/>
  <c r="AC207" i="3"/>
  <c r="AC208" i="3"/>
  <c r="AC209" i="3"/>
  <c r="AC210" i="3"/>
  <c r="AC211" i="3"/>
  <c r="AC212" i="3"/>
  <c r="AC213" i="3"/>
  <c r="AC214" i="3"/>
  <c r="AC215" i="3"/>
  <c r="AC216" i="3"/>
  <c r="AC217" i="3"/>
  <c r="AC218" i="3"/>
  <c r="AC219" i="3"/>
  <c r="AC220" i="3"/>
  <c r="AC221" i="3"/>
  <c r="AC222" i="3"/>
  <c r="AC223" i="3"/>
  <c r="AC224" i="3"/>
  <c r="AC225" i="3"/>
  <c r="AC226" i="3"/>
  <c r="AC227" i="3"/>
  <c r="AC228" i="3"/>
  <c r="AC229" i="3"/>
  <c r="AC230" i="3"/>
  <c r="AC231" i="3"/>
  <c r="AC232" i="3"/>
  <c r="AC233" i="3"/>
  <c r="AC234" i="3"/>
  <c r="AC235" i="3"/>
  <c r="AC236" i="3"/>
  <c r="AC237" i="3"/>
  <c r="AC238" i="3"/>
  <c r="AC239" i="3"/>
  <c r="AC240" i="3"/>
  <c r="AC241" i="3"/>
  <c r="AC242" i="3"/>
  <c r="AC243" i="3"/>
  <c r="AC244" i="3"/>
  <c r="AC245" i="3"/>
  <c r="AC246" i="3"/>
  <c r="AC247" i="3"/>
  <c r="AC248" i="3"/>
  <c r="AC249" i="3"/>
  <c r="AC250" i="3"/>
  <c r="AC251" i="3"/>
  <c r="AC252" i="3"/>
  <c r="AC253" i="3"/>
  <c r="AC254" i="3"/>
  <c r="AC255" i="3"/>
  <c r="AC256" i="3"/>
  <c r="AC257" i="3"/>
  <c r="AC258" i="3"/>
  <c r="AC259" i="3"/>
  <c r="AC260" i="3"/>
  <c r="AC261" i="3"/>
  <c r="AC262" i="3"/>
  <c r="AC263" i="3"/>
  <c r="AC264" i="3"/>
  <c r="AC265" i="3"/>
  <c r="AC266" i="3"/>
  <c r="AC267" i="3"/>
  <c r="AC268" i="3"/>
  <c r="AC269" i="3"/>
  <c r="AC270" i="3"/>
  <c r="AC271" i="3"/>
  <c r="AC272" i="3"/>
  <c r="AC273" i="3"/>
  <c r="AC274" i="3"/>
  <c r="AC275" i="3"/>
  <c r="AC276" i="3"/>
  <c r="AC277" i="3"/>
  <c r="AC278" i="3"/>
  <c r="AC279" i="3"/>
  <c r="AC280" i="3"/>
  <c r="AC281" i="3"/>
  <c r="AC282" i="3"/>
  <c r="AC283" i="3"/>
  <c r="AC284" i="3"/>
  <c r="AC285" i="3"/>
  <c r="AC286" i="3"/>
  <c r="AC287" i="3"/>
  <c r="AC288" i="3"/>
  <c r="AC289" i="3"/>
  <c r="AC290" i="3"/>
  <c r="AC291" i="3"/>
  <c r="AC292" i="3"/>
  <c r="AC293" i="3"/>
  <c r="AC294" i="3"/>
  <c r="AC295" i="3"/>
  <c r="AC296" i="3"/>
  <c r="AC297" i="3"/>
  <c r="AC298" i="3"/>
  <c r="AC299" i="3"/>
  <c r="AC300" i="3"/>
  <c r="AC301" i="3"/>
  <c r="AC302" i="3"/>
  <c r="AC303" i="3"/>
  <c r="AC304" i="3"/>
  <c r="AC305" i="3"/>
  <c r="AC306" i="3"/>
  <c r="AC307" i="3"/>
  <c r="AC308" i="3"/>
  <c r="AC309" i="3"/>
  <c r="AC310" i="3"/>
  <c r="AC311" i="3"/>
  <c r="AC312" i="3"/>
  <c r="AC313" i="3"/>
  <c r="AC314" i="3"/>
  <c r="AC315" i="3"/>
  <c r="AC316" i="3"/>
  <c r="AC317" i="3"/>
  <c r="AC318" i="3"/>
  <c r="AC319" i="3"/>
  <c r="AC320" i="3"/>
  <c r="AC321" i="3"/>
  <c r="AC322" i="3"/>
  <c r="AC323" i="3"/>
  <c r="AC324" i="3"/>
  <c r="AC325" i="3"/>
  <c r="AC326" i="3"/>
  <c r="AC327" i="3"/>
  <c r="AC328" i="3"/>
  <c r="AC329" i="3"/>
  <c r="AC330" i="3"/>
  <c r="AC331" i="3"/>
  <c r="AC332" i="3"/>
  <c r="AC333" i="3"/>
  <c r="AC334" i="3"/>
  <c r="AC335" i="3"/>
  <c r="AC336" i="3"/>
  <c r="AC337" i="3"/>
  <c r="AC338" i="3"/>
  <c r="AC339" i="3"/>
  <c r="AC340" i="3"/>
  <c r="AC341" i="3"/>
  <c r="AC342" i="3"/>
  <c r="AC343" i="3"/>
  <c r="AC344" i="3"/>
  <c r="AC345" i="3"/>
  <c r="AC346" i="3"/>
  <c r="AC347" i="3"/>
  <c r="AC348" i="3"/>
  <c r="AC349" i="3"/>
  <c r="AC350" i="3"/>
  <c r="AC351" i="3"/>
  <c r="AC352" i="3"/>
  <c r="AC353" i="3"/>
  <c r="AC354" i="3"/>
  <c r="AC355" i="3"/>
  <c r="AC356" i="3"/>
  <c r="AC357" i="3"/>
  <c r="AC358" i="3"/>
  <c r="AC359" i="3"/>
  <c r="AC360" i="3"/>
  <c r="AC361" i="3"/>
  <c r="AC362" i="3"/>
  <c r="AC363" i="3"/>
  <c r="AC364" i="3"/>
  <c r="AC365" i="3"/>
  <c r="AC366" i="3"/>
  <c r="AC367" i="3"/>
  <c r="AC368" i="3"/>
  <c r="AC369" i="3"/>
  <c r="AC370" i="3"/>
  <c r="AC371" i="3"/>
  <c r="AC372" i="3"/>
  <c r="AC373" i="3"/>
  <c r="AC374" i="3"/>
  <c r="AC375" i="3"/>
  <c r="AC376" i="3"/>
  <c r="AC377" i="3"/>
  <c r="AC378" i="3"/>
  <c r="AC379" i="3"/>
  <c r="AC380" i="3"/>
  <c r="AC381" i="3"/>
  <c r="AC382" i="3"/>
  <c r="AC383" i="3"/>
  <c r="AC384" i="3"/>
  <c r="AC385" i="3"/>
  <c r="AC386" i="3"/>
  <c r="AC387" i="3"/>
  <c r="AC388" i="3"/>
  <c r="AC389" i="3"/>
  <c r="AC390" i="3"/>
  <c r="AC391" i="3"/>
  <c r="AC392" i="3"/>
  <c r="AC393" i="3"/>
  <c r="AC394" i="3"/>
  <c r="AC395" i="3"/>
  <c r="AC396" i="3"/>
  <c r="AC397" i="3"/>
  <c r="AC398" i="3"/>
  <c r="AC399" i="3"/>
  <c r="AC400" i="3"/>
  <c r="AC401" i="3"/>
  <c r="AC402" i="3"/>
  <c r="AC403" i="3"/>
  <c r="AC404" i="3"/>
  <c r="AC405" i="3"/>
  <c r="AC406" i="3"/>
  <c r="AC407" i="3"/>
  <c r="AC408" i="3"/>
  <c r="AC409" i="3"/>
  <c r="AC410" i="3"/>
  <c r="AC411" i="3"/>
  <c r="AC412" i="3"/>
  <c r="AC413" i="3"/>
  <c r="AC414" i="3"/>
  <c r="AC415" i="3"/>
  <c r="AC416" i="3"/>
  <c r="AC417" i="3"/>
  <c r="AC418" i="3"/>
  <c r="AC419" i="3"/>
  <c r="AC420" i="3"/>
  <c r="AC421" i="3"/>
  <c r="AC422" i="3"/>
  <c r="AC423" i="3"/>
  <c r="AC424" i="3"/>
  <c r="AC425" i="3"/>
  <c r="AC426" i="3"/>
  <c r="AC427" i="3"/>
  <c r="AC428" i="3"/>
  <c r="AC429" i="3"/>
  <c r="AC430" i="3"/>
  <c r="AC431" i="3"/>
  <c r="AC432" i="3"/>
  <c r="AC433" i="3"/>
  <c r="AC434" i="3"/>
  <c r="AC435" i="3"/>
  <c r="AC436" i="3"/>
  <c r="AC437" i="3"/>
  <c r="AC438" i="3"/>
  <c r="AC439" i="3"/>
  <c r="AC440" i="3"/>
  <c r="AC441" i="3"/>
  <c r="AC442" i="3"/>
  <c r="AC443" i="3"/>
  <c r="AC444" i="3"/>
  <c r="AC445" i="3"/>
  <c r="AC446" i="3"/>
  <c r="AC447" i="3"/>
  <c r="AC448" i="3"/>
  <c r="AC449" i="3"/>
  <c r="AC450" i="3"/>
  <c r="AC451" i="3"/>
  <c r="AC452" i="3"/>
  <c r="AC453" i="3"/>
  <c r="AC454" i="3"/>
  <c r="AC455" i="3"/>
  <c r="AC456" i="3"/>
  <c r="AC457" i="3"/>
  <c r="AC458" i="3"/>
  <c r="AC459" i="3"/>
  <c r="AC460" i="3"/>
  <c r="AC461" i="3"/>
  <c r="AC462" i="3"/>
  <c r="AC463" i="3"/>
  <c r="AC464" i="3"/>
  <c r="AC465" i="3"/>
  <c r="AC466" i="3"/>
  <c r="AC467" i="3"/>
  <c r="AC468" i="3"/>
  <c r="AC469" i="3"/>
  <c r="AC470" i="3"/>
  <c r="AC471" i="3"/>
  <c r="AC472" i="3"/>
  <c r="AC473" i="3"/>
  <c r="AC474" i="3"/>
  <c r="AC475" i="3"/>
  <c r="AC476" i="3"/>
  <c r="AC477" i="3"/>
  <c r="AC478" i="3"/>
  <c r="AC479" i="3"/>
  <c r="AC480" i="3"/>
  <c r="AC481" i="3"/>
  <c r="AC482" i="3"/>
  <c r="AC483" i="3"/>
  <c r="AC484" i="3"/>
  <c r="AC485" i="3"/>
  <c r="AC486" i="3"/>
  <c r="AC487" i="3"/>
  <c r="AC488" i="3"/>
  <c r="AC489" i="3"/>
  <c r="AC490" i="3"/>
  <c r="AC491" i="3"/>
  <c r="AC492" i="3"/>
  <c r="AC493" i="3"/>
  <c r="AC494" i="3"/>
  <c r="AC495" i="3"/>
  <c r="AC496" i="3"/>
  <c r="AC497" i="3"/>
  <c r="AC498" i="3"/>
  <c r="AC499" i="3"/>
  <c r="AC500" i="3"/>
  <c r="AC501" i="3"/>
  <c r="AC502" i="3"/>
  <c r="AC503" i="3"/>
  <c r="AC504" i="3"/>
  <c r="AC505" i="3"/>
  <c r="AC506" i="3"/>
  <c r="AC507" i="3"/>
  <c r="AC508" i="3"/>
  <c r="AC509" i="3"/>
  <c r="AC510" i="3"/>
  <c r="AC511" i="3"/>
  <c r="AC512" i="3"/>
  <c r="AC513" i="3"/>
  <c r="AC514" i="3"/>
  <c r="AC515" i="3"/>
  <c r="AC516" i="3"/>
  <c r="AC517" i="3"/>
  <c r="AC518" i="3"/>
  <c r="AC519" i="3"/>
  <c r="AC520" i="3"/>
  <c r="AC521" i="3"/>
  <c r="AC522" i="3"/>
  <c r="AC523" i="3"/>
  <c r="AC524" i="3"/>
  <c r="AC525" i="3"/>
  <c r="AC526" i="3"/>
  <c r="AC527" i="3"/>
  <c r="AC528" i="3"/>
  <c r="AC529" i="3"/>
  <c r="AC530" i="3"/>
  <c r="AC531" i="3"/>
  <c r="AC532" i="3"/>
  <c r="AC533" i="3"/>
  <c r="AC534" i="3"/>
  <c r="AC535" i="3"/>
  <c r="AC536" i="3"/>
  <c r="AC537" i="3"/>
  <c r="AC538" i="3"/>
  <c r="AC539" i="3"/>
  <c r="AC540" i="3"/>
  <c r="AC541" i="3"/>
  <c r="AC542" i="3"/>
  <c r="AC543" i="3"/>
  <c r="AC544" i="3"/>
  <c r="AC545" i="3"/>
  <c r="AC546" i="3"/>
  <c r="AC547" i="3"/>
  <c r="AC548" i="3"/>
  <c r="AC549" i="3"/>
  <c r="AC550" i="3"/>
  <c r="AC551" i="3"/>
  <c r="AC552" i="3"/>
  <c r="AC553" i="3"/>
  <c r="AC554" i="3"/>
  <c r="AC555" i="3"/>
  <c r="AC556" i="3"/>
  <c r="AC557" i="3"/>
  <c r="AC558" i="3"/>
  <c r="AC559" i="3"/>
  <c r="AC560" i="3"/>
  <c r="AC561" i="3"/>
  <c r="AC562" i="3"/>
  <c r="AC563" i="3"/>
  <c r="AC564" i="3"/>
  <c r="AC565" i="3"/>
  <c r="AC566" i="3"/>
  <c r="AC567" i="3"/>
  <c r="AC568" i="3"/>
  <c r="AC569" i="3"/>
  <c r="AC570" i="3"/>
  <c r="AC571" i="3"/>
  <c r="AC572" i="3"/>
  <c r="AC573" i="3"/>
  <c r="AC574" i="3"/>
  <c r="AC575" i="3"/>
  <c r="AC576" i="3"/>
  <c r="AC577" i="3"/>
  <c r="AC578" i="3"/>
  <c r="AC579" i="3"/>
  <c r="AC580" i="3"/>
  <c r="AC581" i="3"/>
  <c r="AC582" i="3"/>
  <c r="AC583" i="3"/>
  <c r="AC584" i="3"/>
  <c r="AC585" i="3"/>
  <c r="AC586" i="3"/>
  <c r="AC587" i="3"/>
  <c r="AC588" i="3"/>
  <c r="AC589" i="3"/>
  <c r="AC590" i="3"/>
  <c r="AC591" i="3"/>
  <c r="AC592" i="3"/>
  <c r="AC593" i="3"/>
  <c r="AC594" i="3"/>
  <c r="AC595" i="3"/>
  <c r="AC596" i="3"/>
  <c r="AC597" i="3"/>
  <c r="AC598" i="3"/>
  <c r="AC599" i="3"/>
  <c r="AC600" i="3"/>
  <c r="AC601" i="3"/>
  <c r="AC602" i="3"/>
  <c r="AC603" i="3"/>
  <c r="AC604" i="3"/>
  <c r="AC605" i="3"/>
  <c r="AC606" i="3"/>
  <c r="AC607" i="3"/>
  <c r="AC608" i="3"/>
  <c r="AC609" i="3"/>
  <c r="AC610" i="3"/>
  <c r="AC611" i="3"/>
  <c r="AC612" i="3"/>
  <c r="AC613" i="3"/>
  <c r="AC614" i="3"/>
  <c r="AC615" i="3"/>
  <c r="AC616" i="3"/>
  <c r="AC617" i="3"/>
  <c r="AC618" i="3"/>
  <c r="AC619" i="3"/>
  <c r="AC620" i="3"/>
  <c r="AC621" i="3"/>
  <c r="AC622" i="3"/>
  <c r="AC623" i="3"/>
  <c r="AC624" i="3"/>
  <c r="AC625" i="3"/>
  <c r="AC626" i="3"/>
  <c r="AC627" i="3"/>
  <c r="AC628" i="3"/>
  <c r="AC629" i="3"/>
  <c r="AC630" i="3"/>
  <c r="AC631" i="3"/>
  <c r="AC632" i="3"/>
  <c r="AC633" i="3"/>
  <c r="AC634" i="3"/>
  <c r="AC635" i="3"/>
  <c r="AC636" i="3"/>
  <c r="AC637" i="3"/>
  <c r="AC638" i="3"/>
  <c r="AC639" i="3"/>
  <c r="AC640" i="3"/>
  <c r="AC641" i="3"/>
  <c r="AC642" i="3"/>
  <c r="AC643" i="3"/>
  <c r="AC644" i="3"/>
  <c r="AC645" i="3"/>
  <c r="AC646" i="3"/>
  <c r="AC647" i="3"/>
  <c r="AC648" i="3"/>
  <c r="AC649" i="3"/>
  <c r="AC650" i="3"/>
  <c r="AC651" i="3"/>
  <c r="AC652" i="3"/>
  <c r="AC653" i="3"/>
  <c r="AC654" i="3"/>
  <c r="AC655" i="3"/>
  <c r="AC656" i="3"/>
  <c r="AC657" i="3"/>
  <c r="AC658" i="3"/>
  <c r="AC659" i="3"/>
  <c r="AC660" i="3"/>
  <c r="AC661" i="3"/>
  <c r="AC662" i="3"/>
  <c r="AC663" i="3"/>
  <c r="AC664" i="3"/>
  <c r="AC665" i="3"/>
  <c r="AC666" i="3"/>
  <c r="AC667" i="3"/>
  <c r="AC668" i="3"/>
  <c r="AC669" i="3"/>
  <c r="AC670" i="3"/>
  <c r="AC671" i="3"/>
  <c r="AC672" i="3"/>
  <c r="AC673" i="3"/>
  <c r="AC674" i="3"/>
  <c r="AC675" i="3"/>
  <c r="AC676" i="3"/>
  <c r="AC677" i="3"/>
  <c r="AC678" i="3"/>
  <c r="AC679" i="3"/>
  <c r="AC680" i="3"/>
  <c r="AC681" i="3"/>
  <c r="AC682" i="3"/>
  <c r="AC683" i="3"/>
  <c r="AC684" i="3"/>
  <c r="AC685" i="3"/>
  <c r="AC686" i="3"/>
  <c r="AC687" i="3"/>
  <c r="AC688" i="3"/>
  <c r="AC689" i="3"/>
  <c r="AC690" i="3"/>
  <c r="AC691" i="3"/>
  <c r="AC692" i="3"/>
  <c r="AC693" i="3"/>
  <c r="AC694" i="3"/>
  <c r="AC695" i="3"/>
  <c r="AC696" i="3"/>
  <c r="AC697" i="3"/>
  <c r="AC698" i="3"/>
  <c r="AC699" i="3"/>
  <c r="AC700" i="3"/>
  <c r="AC701" i="3"/>
  <c r="AC702" i="3"/>
  <c r="AC703" i="3"/>
  <c r="AC704" i="3"/>
  <c r="AC705" i="3"/>
  <c r="AC706" i="3"/>
  <c r="AC707" i="3"/>
  <c r="AC708" i="3"/>
  <c r="AC709" i="3"/>
  <c r="AC710" i="3"/>
  <c r="AC711" i="3"/>
  <c r="AC712" i="3"/>
  <c r="AC713" i="3"/>
  <c r="AC714" i="3"/>
  <c r="AC715" i="3"/>
  <c r="AC716" i="3"/>
  <c r="AC717" i="3"/>
  <c r="AC718" i="3"/>
  <c r="AC719" i="3"/>
  <c r="AC720" i="3"/>
  <c r="AC721" i="3"/>
  <c r="AC722" i="3"/>
  <c r="AC723" i="3"/>
  <c r="AC724" i="3"/>
  <c r="AC725" i="3"/>
  <c r="AC726" i="3"/>
  <c r="AC727" i="3"/>
  <c r="AC728" i="3"/>
  <c r="AC729" i="3"/>
  <c r="AC730" i="3"/>
  <c r="AC731" i="3"/>
  <c r="AC732" i="3"/>
  <c r="AC733" i="3"/>
  <c r="AC734" i="3"/>
  <c r="AC735" i="3"/>
  <c r="AC736" i="3"/>
  <c r="AC737" i="3"/>
  <c r="AC738" i="3"/>
  <c r="AC739" i="3"/>
  <c r="AC740" i="3"/>
  <c r="AC741" i="3"/>
  <c r="AC742" i="3"/>
  <c r="AC743" i="3"/>
  <c r="AC744" i="3"/>
  <c r="AC745" i="3"/>
  <c r="AC746" i="3"/>
  <c r="AC747" i="3"/>
  <c r="AC748" i="3"/>
  <c r="AC749" i="3"/>
  <c r="AC750" i="3"/>
  <c r="AC751" i="3"/>
  <c r="AC752" i="3"/>
  <c r="AC753" i="3"/>
  <c r="AC754" i="3"/>
  <c r="AC755" i="3"/>
  <c r="AC756" i="3"/>
  <c r="AC757" i="3"/>
  <c r="AC758" i="3"/>
  <c r="AC759" i="3"/>
  <c r="AC760" i="3"/>
  <c r="AC761" i="3"/>
  <c r="AC762" i="3"/>
  <c r="AC763" i="3"/>
  <c r="AC764" i="3"/>
  <c r="AC765" i="3"/>
  <c r="AC766" i="3"/>
  <c r="AC767" i="3"/>
  <c r="AC768" i="3"/>
  <c r="AC769" i="3"/>
  <c r="AC770" i="3"/>
  <c r="AC771" i="3"/>
  <c r="AC772" i="3"/>
  <c r="AC773" i="3"/>
  <c r="AC774" i="3"/>
  <c r="AC775" i="3"/>
  <c r="AC776" i="3"/>
  <c r="AC777" i="3"/>
  <c r="AC778" i="3"/>
  <c r="AC779" i="3"/>
  <c r="AC780" i="3"/>
  <c r="AC781" i="3"/>
  <c r="AC782" i="3"/>
  <c r="AC783" i="3"/>
  <c r="AC784" i="3"/>
  <c r="AC785" i="3"/>
  <c r="AC786" i="3"/>
  <c r="AC787" i="3"/>
  <c r="AC788" i="3"/>
  <c r="AC789" i="3"/>
  <c r="AC790" i="3"/>
  <c r="AC791" i="3"/>
  <c r="AC792" i="3"/>
  <c r="AC793" i="3"/>
  <c r="AC794" i="3"/>
  <c r="AC795" i="3"/>
  <c r="AC796" i="3"/>
  <c r="AC797" i="3"/>
  <c r="AC798" i="3"/>
  <c r="AC799" i="3"/>
  <c r="AC800" i="3"/>
  <c r="AC801" i="3"/>
  <c r="AC802" i="3"/>
  <c r="AC803" i="3"/>
  <c r="AC804" i="3"/>
  <c r="AC805" i="3"/>
  <c r="AC806" i="3"/>
  <c r="AC807" i="3"/>
  <c r="AC808" i="3"/>
  <c r="AC809" i="3"/>
  <c r="AA6" i="3"/>
  <c r="N10" i="3"/>
  <c r="N11" i="3"/>
  <c r="N12" i="3"/>
  <c r="N13" i="3"/>
  <c r="N14" i="3"/>
  <c r="N15" i="3"/>
  <c r="N16" i="3"/>
  <c r="N17" i="3"/>
  <c r="N18" i="3"/>
  <c r="N19" i="3"/>
  <c r="N20" i="3"/>
  <c r="N21" i="3"/>
  <c r="N22" i="3"/>
  <c r="N23" i="3"/>
  <c r="N24" i="3"/>
  <c r="N25" i="3"/>
  <c r="N26" i="3"/>
  <c r="N27" i="3"/>
  <c r="N28" i="3"/>
  <c r="N29" i="3"/>
  <c r="N30" i="3"/>
  <c r="N31" i="3"/>
  <c r="N32" i="3"/>
  <c r="N33" i="3"/>
  <c r="N34" i="3"/>
  <c r="N35" i="3"/>
  <c r="N36" i="3"/>
  <c r="N37" i="3"/>
  <c r="N38" i="3"/>
  <c r="N39" i="3"/>
  <c r="N40" i="3"/>
  <c r="N41" i="3"/>
  <c r="N42" i="3"/>
  <c r="N43" i="3"/>
  <c r="N44" i="3"/>
  <c r="N45" i="3"/>
  <c r="N46" i="3"/>
  <c r="N47" i="3"/>
  <c r="N48" i="3"/>
  <c r="N49" i="3"/>
  <c r="N50" i="3"/>
  <c r="N51" i="3"/>
  <c r="N52" i="3"/>
  <c r="N53" i="3"/>
  <c r="N54" i="3"/>
  <c r="N55" i="3"/>
  <c r="N56" i="3"/>
  <c r="N57" i="3"/>
  <c r="N58" i="3"/>
  <c r="N59" i="3"/>
  <c r="N60" i="3"/>
  <c r="N61" i="3"/>
  <c r="N62" i="3"/>
  <c r="N63" i="3"/>
  <c r="N64" i="3"/>
  <c r="N65" i="3"/>
  <c r="N66" i="3"/>
  <c r="N67" i="3"/>
  <c r="N68" i="3"/>
  <c r="N69" i="3"/>
  <c r="N70" i="3"/>
  <c r="N71" i="3"/>
  <c r="N72" i="3"/>
  <c r="N73" i="3"/>
  <c r="N74" i="3"/>
  <c r="N75" i="3"/>
  <c r="N76" i="3"/>
  <c r="N77" i="3"/>
  <c r="N78" i="3"/>
  <c r="N79" i="3"/>
  <c r="N80" i="3"/>
  <c r="N81" i="3"/>
  <c r="N82" i="3"/>
  <c r="N83" i="3"/>
  <c r="N84" i="3"/>
  <c r="N85" i="3"/>
  <c r="N86" i="3"/>
  <c r="N87" i="3"/>
  <c r="N88" i="3"/>
  <c r="N89" i="3"/>
  <c r="N90" i="3"/>
  <c r="N91" i="3"/>
  <c r="N92" i="3"/>
  <c r="N93" i="3"/>
  <c r="N94" i="3"/>
  <c r="N95" i="3"/>
  <c r="N96" i="3"/>
  <c r="N97" i="3"/>
  <c r="N98" i="3"/>
  <c r="N99" i="3"/>
  <c r="N100" i="3"/>
  <c r="N101" i="3"/>
  <c r="N102" i="3"/>
  <c r="N103" i="3"/>
  <c r="N104" i="3"/>
  <c r="N105" i="3"/>
  <c r="N106" i="3"/>
  <c r="N107" i="3"/>
  <c r="N108" i="3"/>
  <c r="N109" i="3"/>
  <c r="N110" i="3"/>
  <c r="N111" i="3"/>
  <c r="N112" i="3"/>
  <c r="N113" i="3"/>
  <c r="N114" i="3"/>
  <c r="N115" i="3"/>
  <c r="N116" i="3"/>
  <c r="N117" i="3"/>
  <c r="N118" i="3"/>
  <c r="N119" i="3"/>
  <c r="N120" i="3"/>
  <c r="N121" i="3"/>
  <c r="N122" i="3"/>
  <c r="N123" i="3"/>
  <c r="N124" i="3"/>
  <c r="N125" i="3"/>
  <c r="N126" i="3"/>
  <c r="N127" i="3"/>
  <c r="N128" i="3"/>
  <c r="N129" i="3"/>
  <c r="N130" i="3"/>
  <c r="N131" i="3"/>
  <c r="N132" i="3"/>
  <c r="N133" i="3"/>
  <c r="N134" i="3"/>
  <c r="N135" i="3"/>
  <c r="N136" i="3"/>
  <c r="N137" i="3"/>
  <c r="N138" i="3"/>
  <c r="N139" i="3"/>
  <c r="N140" i="3"/>
  <c r="N141" i="3"/>
  <c r="N142" i="3"/>
  <c r="N143" i="3"/>
  <c r="N144" i="3"/>
  <c r="N145" i="3"/>
  <c r="N146" i="3"/>
  <c r="N147" i="3"/>
  <c r="N148" i="3"/>
  <c r="N149" i="3"/>
  <c r="N150" i="3"/>
  <c r="N151" i="3"/>
  <c r="N152" i="3"/>
  <c r="N153" i="3"/>
  <c r="N154" i="3"/>
  <c r="N155" i="3"/>
  <c r="N156" i="3"/>
  <c r="N157" i="3"/>
  <c r="N158" i="3"/>
  <c r="N159" i="3"/>
  <c r="N160" i="3"/>
  <c r="N161" i="3"/>
  <c r="N162" i="3"/>
  <c r="N163" i="3"/>
  <c r="N164" i="3"/>
  <c r="N165" i="3"/>
  <c r="N166" i="3"/>
  <c r="N167" i="3"/>
  <c r="N168" i="3"/>
  <c r="N169" i="3"/>
  <c r="N170" i="3"/>
  <c r="N171" i="3"/>
  <c r="N172" i="3"/>
  <c r="N173" i="3"/>
  <c r="N174" i="3"/>
  <c r="N175" i="3"/>
  <c r="N176" i="3"/>
  <c r="N177" i="3"/>
  <c r="N178" i="3"/>
  <c r="N179" i="3"/>
  <c r="N180" i="3"/>
  <c r="N181" i="3"/>
  <c r="N182" i="3"/>
  <c r="N183" i="3"/>
  <c r="N184" i="3"/>
  <c r="N185" i="3"/>
  <c r="N186" i="3"/>
  <c r="N187" i="3"/>
  <c r="N188" i="3"/>
  <c r="N189" i="3"/>
  <c r="N190" i="3"/>
  <c r="N191" i="3"/>
  <c r="N192" i="3"/>
  <c r="N193" i="3"/>
  <c r="N194" i="3"/>
  <c r="N195" i="3"/>
  <c r="N196" i="3"/>
  <c r="N197" i="3"/>
  <c r="N198" i="3"/>
  <c r="N199" i="3"/>
  <c r="N200" i="3"/>
  <c r="N201" i="3"/>
  <c r="N202" i="3"/>
  <c r="N203" i="3"/>
  <c r="N204" i="3"/>
  <c r="N205" i="3"/>
  <c r="N206" i="3"/>
  <c r="N207" i="3"/>
  <c r="N208" i="3"/>
  <c r="N209" i="3"/>
  <c r="N210" i="3"/>
  <c r="N211" i="3"/>
  <c r="N212" i="3"/>
  <c r="N213" i="3"/>
  <c r="N214" i="3"/>
  <c r="N215" i="3"/>
  <c r="N216" i="3"/>
  <c r="N217" i="3"/>
  <c r="N218" i="3"/>
  <c r="N219" i="3"/>
  <c r="N220" i="3"/>
  <c r="N221" i="3"/>
  <c r="N222" i="3"/>
  <c r="N223" i="3"/>
  <c r="N224" i="3"/>
  <c r="N225" i="3"/>
  <c r="N226" i="3"/>
  <c r="N227" i="3"/>
  <c r="N228" i="3"/>
  <c r="N229" i="3"/>
  <c r="N230" i="3"/>
  <c r="N231" i="3"/>
  <c r="N232" i="3"/>
  <c r="N233" i="3"/>
  <c r="N234" i="3"/>
  <c r="N235" i="3"/>
  <c r="N236" i="3"/>
  <c r="N237" i="3"/>
  <c r="N238" i="3"/>
  <c r="N239" i="3"/>
  <c r="N240" i="3"/>
  <c r="N241" i="3"/>
  <c r="N242" i="3"/>
  <c r="N243" i="3"/>
  <c r="N244" i="3"/>
  <c r="N245" i="3"/>
  <c r="N246" i="3"/>
  <c r="N247" i="3"/>
  <c r="N248" i="3"/>
  <c r="N249" i="3"/>
  <c r="N250" i="3"/>
  <c r="N251" i="3"/>
  <c r="N252" i="3"/>
  <c r="N253" i="3"/>
  <c r="N254" i="3"/>
  <c r="N255" i="3"/>
  <c r="N256" i="3"/>
  <c r="N257" i="3"/>
  <c r="N258" i="3"/>
  <c r="N259" i="3"/>
  <c r="N260" i="3"/>
  <c r="N261" i="3"/>
  <c r="N262" i="3"/>
  <c r="N263" i="3"/>
  <c r="N264" i="3"/>
  <c r="N265" i="3"/>
  <c r="N266" i="3"/>
  <c r="N267" i="3"/>
  <c r="N268" i="3"/>
  <c r="N269" i="3"/>
  <c r="N270" i="3"/>
  <c r="N271" i="3"/>
  <c r="N272" i="3"/>
  <c r="N273" i="3"/>
  <c r="N274" i="3"/>
  <c r="N275" i="3"/>
  <c r="N276" i="3"/>
  <c r="N277" i="3"/>
  <c r="N278" i="3"/>
  <c r="N279" i="3"/>
  <c r="N280" i="3"/>
  <c r="N281" i="3"/>
  <c r="N282" i="3"/>
  <c r="N283" i="3"/>
  <c r="N284" i="3"/>
  <c r="N285" i="3"/>
  <c r="N286" i="3"/>
  <c r="N287" i="3"/>
  <c r="N288" i="3"/>
  <c r="N289" i="3"/>
  <c r="N290" i="3"/>
  <c r="N291" i="3"/>
  <c r="N292" i="3"/>
  <c r="N293" i="3"/>
  <c r="N294" i="3"/>
  <c r="N295" i="3"/>
  <c r="N296" i="3"/>
  <c r="N297" i="3"/>
  <c r="N298" i="3"/>
  <c r="N299" i="3"/>
  <c r="N300" i="3"/>
  <c r="N301" i="3"/>
  <c r="N302" i="3"/>
  <c r="N303" i="3"/>
  <c r="N304" i="3"/>
  <c r="N305" i="3"/>
  <c r="N306" i="3"/>
  <c r="N307" i="3"/>
  <c r="N308" i="3"/>
  <c r="N309" i="3"/>
  <c r="N310" i="3"/>
  <c r="N311" i="3"/>
  <c r="N312" i="3"/>
  <c r="N313" i="3"/>
  <c r="N314" i="3"/>
  <c r="N315" i="3"/>
  <c r="N316" i="3"/>
  <c r="N317" i="3"/>
  <c r="N318" i="3"/>
  <c r="N319" i="3"/>
  <c r="N320" i="3"/>
  <c r="N321" i="3"/>
  <c r="N322" i="3"/>
  <c r="N323" i="3"/>
  <c r="N324" i="3"/>
  <c r="N325" i="3"/>
  <c r="N326" i="3"/>
  <c r="N327" i="3"/>
  <c r="N328" i="3"/>
  <c r="N329" i="3"/>
  <c r="N330" i="3"/>
  <c r="N331" i="3"/>
  <c r="N332" i="3"/>
  <c r="N333" i="3"/>
  <c r="N334" i="3"/>
  <c r="N335" i="3"/>
  <c r="N336" i="3"/>
  <c r="N337" i="3"/>
  <c r="N338" i="3"/>
  <c r="N339" i="3"/>
  <c r="N340" i="3"/>
  <c r="N341" i="3"/>
  <c r="N342" i="3"/>
  <c r="N343" i="3"/>
  <c r="N344" i="3"/>
  <c r="N345" i="3"/>
  <c r="N346" i="3"/>
  <c r="N347" i="3"/>
  <c r="N348" i="3"/>
  <c r="N349" i="3"/>
  <c r="N350" i="3"/>
  <c r="N351" i="3"/>
  <c r="N352" i="3"/>
  <c r="N353" i="3"/>
  <c r="N354" i="3"/>
  <c r="N355" i="3"/>
  <c r="N356" i="3"/>
  <c r="N357" i="3"/>
  <c r="N358" i="3"/>
  <c r="N359" i="3"/>
  <c r="N360" i="3"/>
  <c r="N361" i="3"/>
  <c r="N362" i="3"/>
  <c r="N363" i="3"/>
  <c r="N364" i="3"/>
  <c r="N365" i="3"/>
  <c r="N366" i="3"/>
  <c r="N367" i="3"/>
  <c r="N368" i="3"/>
  <c r="N369" i="3"/>
  <c r="N370" i="3"/>
  <c r="N371" i="3"/>
  <c r="N372" i="3"/>
  <c r="N373" i="3"/>
  <c r="N374" i="3"/>
  <c r="N375" i="3"/>
  <c r="N376" i="3"/>
  <c r="N377" i="3"/>
  <c r="N378" i="3"/>
  <c r="N379" i="3"/>
  <c r="N380" i="3"/>
  <c r="N381" i="3"/>
  <c r="N382" i="3"/>
  <c r="N383" i="3"/>
  <c r="N384" i="3"/>
  <c r="N385" i="3"/>
  <c r="N386" i="3"/>
  <c r="N387" i="3"/>
  <c r="N388" i="3"/>
  <c r="N389" i="3"/>
  <c r="N390" i="3"/>
  <c r="N391" i="3"/>
  <c r="N392" i="3"/>
  <c r="N393" i="3"/>
  <c r="N394" i="3"/>
  <c r="N395" i="3"/>
  <c r="N396" i="3"/>
  <c r="N397" i="3"/>
  <c r="N398" i="3"/>
  <c r="N399" i="3"/>
  <c r="N400" i="3"/>
  <c r="N401" i="3"/>
  <c r="N402" i="3"/>
  <c r="N403" i="3"/>
  <c r="N404" i="3"/>
  <c r="N405" i="3"/>
  <c r="N406" i="3"/>
  <c r="N407" i="3"/>
  <c r="N408" i="3"/>
  <c r="N409" i="3"/>
  <c r="N410" i="3"/>
  <c r="N411" i="3"/>
  <c r="N412" i="3"/>
  <c r="N413" i="3"/>
  <c r="N414" i="3"/>
  <c r="N415" i="3"/>
  <c r="N416" i="3"/>
  <c r="N417" i="3"/>
  <c r="N418" i="3"/>
  <c r="N419" i="3"/>
  <c r="N420" i="3"/>
  <c r="N421" i="3"/>
  <c r="N422" i="3"/>
  <c r="N423" i="3"/>
  <c r="N424" i="3"/>
  <c r="N425" i="3"/>
  <c r="N426" i="3"/>
  <c r="N427" i="3"/>
  <c r="N428" i="3"/>
  <c r="N429" i="3"/>
  <c r="N430" i="3"/>
  <c r="N431" i="3"/>
  <c r="N432" i="3"/>
  <c r="N433" i="3"/>
  <c r="N434" i="3"/>
  <c r="N435" i="3"/>
  <c r="N436" i="3"/>
  <c r="N437" i="3"/>
  <c r="N438" i="3"/>
  <c r="N439" i="3"/>
  <c r="N440" i="3"/>
  <c r="N441" i="3"/>
  <c r="N442" i="3"/>
  <c r="N443" i="3"/>
  <c r="N444" i="3"/>
  <c r="N445" i="3"/>
  <c r="N446" i="3"/>
  <c r="N447" i="3"/>
  <c r="N448" i="3"/>
  <c r="N449" i="3"/>
  <c r="N450" i="3"/>
  <c r="N451" i="3"/>
  <c r="N452" i="3"/>
  <c r="N453" i="3"/>
  <c r="N454" i="3"/>
  <c r="N455" i="3"/>
  <c r="N456" i="3"/>
  <c r="N457" i="3"/>
  <c r="N458" i="3"/>
  <c r="N459" i="3"/>
  <c r="N460" i="3"/>
  <c r="N461" i="3"/>
  <c r="N462" i="3"/>
  <c r="N463" i="3"/>
  <c r="N464" i="3"/>
  <c r="N465" i="3"/>
  <c r="N466" i="3"/>
  <c r="N467" i="3"/>
  <c r="N468" i="3"/>
  <c r="N469" i="3"/>
  <c r="N470" i="3"/>
  <c r="N471" i="3"/>
  <c r="N472" i="3"/>
  <c r="N473" i="3"/>
  <c r="N474" i="3"/>
  <c r="N475" i="3"/>
  <c r="N476" i="3"/>
  <c r="N477" i="3"/>
  <c r="N478" i="3"/>
  <c r="N479" i="3"/>
  <c r="N480" i="3"/>
  <c r="N481" i="3"/>
  <c r="N482" i="3"/>
  <c r="N483" i="3"/>
  <c r="N484" i="3"/>
  <c r="N485" i="3"/>
  <c r="N486" i="3"/>
  <c r="N487" i="3"/>
  <c r="N488" i="3"/>
  <c r="N489" i="3"/>
  <c r="N490" i="3"/>
  <c r="N491" i="3"/>
  <c r="N492" i="3"/>
  <c r="N493" i="3"/>
  <c r="N494" i="3"/>
  <c r="N495" i="3"/>
  <c r="N496" i="3"/>
  <c r="N497" i="3"/>
  <c r="N498" i="3"/>
  <c r="N499" i="3"/>
  <c r="N500" i="3"/>
  <c r="N501" i="3"/>
  <c r="N502" i="3"/>
  <c r="N503" i="3"/>
  <c r="N504" i="3"/>
  <c r="N505" i="3"/>
  <c r="N506" i="3"/>
  <c r="N507" i="3"/>
  <c r="N508" i="3"/>
  <c r="N509" i="3"/>
  <c r="N510" i="3"/>
  <c r="N511" i="3"/>
  <c r="N512" i="3"/>
  <c r="N513" i="3"/>
  <c r="N514" i="3"/>
  <c r="N515" i="3"/>
  <c r="N516" i="3"/>
  <c r="N517" i="3"/>
  <c r="N518" i="3"/>
  <c r="N519" i="3"/>
  <c r="N520" i="3"/>
  <c r="N521" i="3"/>
  <c r="N522" i="3"/>
  <c r="N523" i="3"/>
  <c r="N524" i="3"/>
  <c r="N525" i="3"/>
  <c r="N526" i="3"/>
  <c r="N527" i="3"/>
  <c r="N528" i="3"/>
  <c r="N529" i="3"/>
  <c r="N530" i="3"/>
  <c r="N531" i="3"/>
  <c r="N532" i="3"/>
  <c r="N533" i="3"/>
  <c r="N534" i="3"/>
  <c r="N535" i="3"/>
  <c r="N536" i="3"/>
  <c r="N537" i="3"/>
  <c r="N538" i="3"/>
  <c r="N539" i="3"/>
  <c r="N540" i="3"/>
  <c r="N541" i="3"/>
  <c r="N542" i="3"/>
  <c r="N543" i="3"/>
  <c r="N544" i="3"/>
  <c r="N545" i="3"/>
  <c r="N546" i="3"/>
  <c r="N547" i="3"/>
  <c r="N548" i="3"/>
  <c r="N549" i="3"/>
  <c r="N550" i="3"/>
  <c r="N551" i="3"/>
  <c r="N552" i="3"/>
  <c r="N553" i="3"/>
  <c r="N554" i="3"/>
  <c r="N555" i="3"/>
  <c r="N556" i="3"/>
  <c r="N557" i="3"/>
  <c r="N558" i="3"/>
  <c r="N559" i="3"/>
  <c r="N560" i="3"/>
  <c r="N561" i="3"/>
  <c r="N562" i="3"/>
  <c r="N563" i="3"/>
  <c r="N564" i="3"/>
  <c r="N565" i="3"/>
  <c r="N566" i="3"/>
  <c r="N567" i="3"/>
  <c r="N568" i="3"/>
  <c r="N569" i="3"/>
  <c r="N570" i="3"/>
  <c r="N571" i="3"/>
  <c r="N572" i="3"/>
  <c r="N573" i="3"/>
  <c r="N574" i="3"/>
  <c r="N575" i="3"/>
  <c r="N576" i="3"/>
  <c r="N577" i="3"/>
  <c r="N578" i="3"/>
  <c r="N579" i="3"/>
  <c r="N580" i="3"/>
  <c r="N581" i="3"/>
  <c r="N582" i="3"/>
  <c r="N583" i="3"/>
  <c r="N584" i="3"/>
  <c r="N585" i="3"/>
  <c r="N586" i="3"/>
  <c r="N587" i="3"/>
  <c r="N588" i="3"/>
  <c r="N589" i="3"/>
  <c r="N590" i="3"/>
  <c r="N591" i="3"/>
  <c r="N592" i="3"/>
  <c r="N593" i="3"/>
  <c r="N594" i="3"/>
  <c r="N595" i="3"/>
  <c r="N596" i="3"/>
  <c r="N597" i="3"/>
  <c r="N598" i="3"/>
  <c r="N599" i="3"/>
  <c r="N600" i="3"/>
  <c r="N601" i="3"/>
  <c r="N602" i="3"/>
  <c r="N603" i="3"/>
  <c r="N604" i="3"/>
  <c r="N605" i="3"/>
  <c r="N606" i="3"/>
  <c r="N607" i="3"/>
  <c r="N608" i="3"/>
  <c r="N609" i="3"/>
  <c r="N610" i="3"/>
  <c r="N611" i="3"/>
  <c r="N612" i="3"/>
  <c r="N613" i="3"/>
  <c r="N614" i="3"/>
  <c r="N615" i="3"/>
  <c r="N616" i="3"/>
  <c r="N617" i="3"/>
  <c r="N618" i="3"/>
  <c r="N619" i="3"/>
  <c r="N620" i="3"/>
  <c r="N621" i="3"/>
  <c r="N622" i="3"/>
  <c r="N623" i="3"/>
  <c r="N624" i="3"/>
  <c r="N625" i="3"/>
  <c r="N626" i="3"/>
  <c r="N627" i="3"/>
  <c r="N628" i="3"/>
  <c r="N629" i="3"/>
  <c r="N630" i="3"/>
  <c r="N631" i="3"/>
  <c r="N632" i="3"/>
  <c r="N633" i="3"/>
  <c r="N634" i="3"/>
  <c r="N635" i="3"/>
  <c r="N636" i="3"/>
  <c r="N637" i="3"/>
  <c r="N638" i="3"/>
  <c r="N639" i="3"/>
  <c r="N640" i="3"/>
  <c r="N641" i="3"/>
  <c r="N642" i="3"/>
  <c r="N643" i="3"/>
  <c r="N644" i="3"/>
  <c r="N645" i="3"/>
  <c r="N646" i="3"/>
  <c r="N647" i="3"/>
  <c r="N648" i="3"/>
  <c r="N649" i="3"/>
  <c r="N650" i="3"/>
  <c r="N651" i="3"/>
  <c r="N652" i="3"/>
  <c r="N653" i="3"/>
  <c r="N654" i="3"/>
  <c r="N655" i="3"/>
  <c r="N656" i="3"/>
  <c r="N657" i="3"/>
  <c r="N658" i="3"/>
  <c r="N659" i="3"/>
  <c r="N660" i="3"/>
  <c r="N661" i="3"/>
  <c r="N662" i="3"/>
  <c r="N663" i="3"/>
  <c r="N664" i="3"/>
  <c r="N665" i="3"/>
  <c r="N666" i="3"/>
  <c r="N667" i="3"/>
  <c r="N668" i="3"/>
  <c r="N669" i="3"/>
  <c r="N670" i="3"/>
  <c r="N671" i="3"/>
  <c r="N672" i="3"/>
  <c r="N673" i="3"/>
  <c r="N674" i="3"/>
  <c r="N675" i="3"/>
  <c r="N676" i="3"/>
  <c r="N677" i="3"/>
  <c r="N678" i="3"/>
  <c r="N679" i="3"/>
  <c r="N680" i="3"/>
  <c r="N681" i="3"/>
  <c r="N682" i="3"/>
  <c r="N683" i="3"/>
  <c r="N684" i="3"/>
  <c r="N685" i="3"/>
  <c r="N686" i="3"/>
  <c r="N687" i="3"/>
  <c r="N688" i="3"/>
  <c r="N689" i="3"/>
  <c r="N690" i="3"/>
  <c r="N691" i="3"/>
  <c r="N692" i="3"/>
  <c r="N693" i="3"/>
  <c r="N694" i="3"/>
  <c r="N695" i="3"/>
  <c r="N696" i="3"/>
  <c r="N697" i="3"/>
  <c r="N698" i="3"/>
  <c r="N699" i="3"/>
  <c r="N700" i="3"/>
  <c r="N701" i="3"/>
  <c r="N702" i="3"/>
  <c r="N703" i="3"/>
  <c r="N704" i="3"/>
  <c r="N705" i="3"/>
  <c r="N706" i="3"/>
  <c r="N707" i="3"/>
  <c r="N708" i="3"/>
  <c r="N709" i="3"/>
  <c r="N710" i="3"/>
  <c r="N711" i="3"/>
  <c r="N712" i="3"/>
  <c r="N713" i="3"/>
  <c r="N714" i="3"/>
  <c r="N715" i="3"/>
  <c r="N716" i="3"/>
  <c r="N717" i="3"/>
  <c r="N718" i="3"/>
  <c r="N719" i="3"/>
  <c r="N720" i="3"/>
  <c r="N721" i="3"/>
  <c r="N722" i="3"/>
  <c r="N723" i="3"/>
  <c r="N724" i="3"/>
  <c r="N725" i="3"/>
  <c r="N726" i="3"/>
  <c r="N727" i="3"/>
  <c r="N728" i="3"/>
  <c r="N729" i="3"/>
  <c r="N730" i="3"/>
  <c r="N731" i="3"/>
  <c r="N732" i="3"/>
  <c r="N733" i="3"/>
  <c r="N734" i="3"/>
  <c r="N735" i="3"/>
  <c r="N736" i="3"/>
  <c r="N737" i="3"/>
  <c r="N738" i="3"/>
  <c r="N739" i="3"/>
  <c r="N740" i="3"/>
  <c r="N741" i="3"/>
  <c r="N742" i="3"/>
  <c r="N743" i="3"/>
  <c r="N744" i="3"/>
  <c r="N745" i="3"/>
  <c r="N746" i="3"/>
  <c r="N747" i="3"/>
  <c r="N748" i="3"/>
  <c r="N749" i="3"/>
  <c r="N750" i="3"/>
  <c r="N751" i="3"/>
  <c r="N752" i="3"/>
  <c r="N753" i="3"/>
  <c r="N754" i="3"/>
  <c r="N755" i="3"/>
  <c r="N756" i="3"/>
  <c r="N757" i="3"/>
  <c r="N758" i="3"/>
  <c r="N759" i="3"/>
  <c r="N760" i="3"/>
  <c r="N761" i="3"/>
  <c r="N762" i="3"/>
  <c r="N763" i="3"/>
  <c r="N764" i="3"/>
  <c r="N765" i="3"/>
  <c r="N766" i="3"/>
  <c r="N767" i="3"/>
  <c r="N768" i="3"/>
  <c r="N769" i="3"/>
  <c r="N770" i="3"/>
  <c r="N771" i="3"/>
  <c r="N772" i="3"/>
  <c r="N773" i="3"/>
  <c r="N774" i="3"/>
  <c r="N775" i="3"/>
  <c r="N776" i="3"/>
  <c r="N777" i="3"/>
  <c r="N778" i="3"/>
  <c r="N779" i="3"/>
  <c r="N780" i="3"/>
  <c r="N781" i="3"/>
  <c r="N782" i="3"/>
  <c r="N783" i="3"/>
  <c r="N784" i="3"/>
  <c r="N785" i="3"/>
  <c r="N786" i="3"/>
  <c r="N787" i="3"/>
  <c r="N788" i="3"/>
  <c r="N789" i="3"/>
  <c r="N790" i="3"/>
  <c r="N791" i="3"/>
  <c r="N792" i="3"/>
  <c r="N793" i="3"/>
  <c r="N794" i="3"/>
  <c r="N795" i="3"/>
  <c r="N796" i="3"/>
  <c r="N797" i="3"/>
  <c r="N798" i="3"/>
  <c r="N799" i="3"/>
  <c r="N800" i="3"/>
  <c r="N801" i="3"/>
  <c r="N802" i="3"/>
  <c r="N803" i="3"/>
  <c r="N804" i="3"/>
  <c r="N805" i="3"/>
  <c r="N806" i="3"/>
  <c r="N807" i="3"/>
  <c r="N808" i="3"/>
  <c r="N809" i="3"/>
  <c r="W10" i="3"/>
  <c r="W11" i="3"/>
  <c r="W12" i="3"/>
  <c r="W13" i="3"/>
  <c r="W14" i="3"/>
  <c r="W15" i="3"/>
  <c r="W16" i="3"/>
  <c r="W17" i="3"/>
  <c r="W18" i="3"/>
  <c r="W19" i="3"/>
  <c r="W20" i="3"/>
  <c r="W21" i="3"/>
  <c r="W22" i="3"/>
  <c r="W23" i="3"/>
  <c r="W24" i="3"/>
  <c r="W25" i="3"/>
  <c r="W26" i="3"/>
  <c r="W27" i="3"/>
  <c r="W28" i="3"/>
  <c r="W29" i="3"/>
  <c r="W30" i="3"/>
  <c r="W31" i="3"/>
  <c r="W32" i="3"/>
  <c r="W33" i="3"/>
  <c r="W34" i="3"/>
  <c r="W35" i="3"/>
  <c r="W36" i="3"/>
  <c r="W37" i="3"/>
  <c r="W38" i="3"/>
  <c r="W39" i="3"/>
  <c r="W40" i="3"/>
  <c r="W41" i="3"/>
  <c r="W42" i="3"/>
  <c r="W43" i="3"/>
  <c r="W44" i="3"/>
  <c r="W45" i="3"/>
  <c r="W46" i="3"/>
  <c r="W47" i="3"/>
  <c r="W48" i="3"/>
  <c r="W49" i="3"/>
  <c r="W50" i="3"/>
  <c r="W51" i="3"/>
  <c r="W52" i="3"/>
  <c r="W53" i="3"/>
  <c r="W54" i="3"/>
  <c r="W55" i="3"/>
  <c r="W56" i="3"/>
  <c r="W57" i="3"/>
  <c r="W58" i="3"/>
  <c r="W59" i="3"/>
  <c r="W60" i="3"/>
  <c r="W61" i="3"/>
  <c r="W62" i="3"/>
  <c r="W63" i="3"/>
  <c r="W64" i="3"/>
  <c r="W65" i="3"/>
  <c r="W66" i="3"/>
  <c r="W67" i="3"/>
  <c r="W68" i="3"/>
  <c r="W69" i="3"/>
  <c r="W70" i="3"/>
  <c r="W71" i="3"/>
  <c r="W72" i="3"/>
  <c r="W73" i="3"/>
  <c r="W74" i="3"/>
  <c r="W75" i="3"/>
  <c r="W76" i="3"/>
  <c r="W77" i="3"/>
  <c r="W78" i="3"/>
  <c r="W79" i="3"/>
  <c r="W80" i="3"/>
  <c r="W81" i="3"/>
  <c r="W82" i="3"/>
  <c r="W83" i="3"/>
  <c r="W84" i="3"/>
  <c r="W85" i="3"/>
  <c r="W86" i="3"/>
  <c r="W87" i="3"/>
  <c r="W88" i="3"/>
  <c r="W89" i="3"/>
  <c r="W90" i="3"/>
  <c r="W91" i="3"/>
  <c r="W92" i="3"/>
  <c r="W93" i="3"/>
  <c r="W94" i="3"/>
  <c r="W95" i="3"/>
  <c r="W96" i="3"/>
  <c r="W97" i="3"/>
  <c r="W98" i="3"/>
  <c r="W99" i="3"/>
  <c r="W100" i="3"/>
  <c r="W101" i="3"/>
  <c r="W102" i="3"/>
  <c r="W103" i="3"/>
  <c r="W104" i="3"/>
  <c r="W105" i="3"/>
  <c r="W106" i="3"/>
  <c r="W107" i="3"/>
  <c r="W108" i="3"/>
  <c r="W109" i="3"/>
  <c r="W110" i="3"/>
  <c r="W111" i="3"/>
  <c r="W112" i="3"/>
  <c r="W113" i="3"/>
  <c r="W114" i="3"/>
  <c r="W115" i="3"/>
  <c r="W116" i="3"/>
  <c r="W117" i="3"/>
  <c r="W118" i="3"/>
  <c r="W119" i="3"/>
  <c r="W120" i="3"/>
  <c r="W121" i="3"/>
  <c r="W122" i="3"/>
  <c r="W123" i="3"/>
  <c r="W124" i="3"/>
  <c r="W125" i="3"/>
  <c r="W126" i="3"/>
  <c r="W127" i="3"/>
  <c r="W128" i="3"/>
  <c r="W129" i="3"/>
  <c r="W130" i="3"/>
  <c r="W131" i="3"/>
  <c r="W132" i="3"/>
  <c r="W133" i="3"/>
  <c r="W134" i="3"/>
  <c r="W135" i="3"/>
  <c r="W136" i="3"/>
  <c r="W137" i="3"/>
  <c r="W138" i="3"/>
  <c r="W139" i="3"/>
  <c r="W140" i="3"/>
  <c r="W141" i="3"/>
  <c r="W142" i="3"/>
  <c r="W143" i="3"/>
  <c r="W144" i="3"/>
  <c r="W145" i="3"/>
  <c r="W146" i="3"/>
  <c r="W147" i="3"/>
  <c r="W148" i="3"/>
  <c r="W149" i="3"/>
  <c r="W150" i="3"/>
  <c r="W151" i="3"/>
  <c r="W152" i="3"/>
  <c r="W153" i="3"/>
  <c r="W154" i="3"/>
  <c r="W155" i="3"/>
  <c r="W156" i="3"/>
  <c r="W157" i="3"/>
  <c r="W158" i="3"/>
  <c r="W159" i="3"/>
  <c r="W160" i="3"/>
  <c r="W161" i="3"/>
  <c r="W162" i="3"/>
  <c r="W163" i="3"/>
  <c r="W164" i="3"/>
  <c r="W165" i="3"/>
  <c r="W166" i="3"/>
  <c r="W167" i="3"/>
  <c r="W168" i="3"/>
  <c r="W169" i="3"/>
  <c r="W170" i="3"/>
  <c r="W171" i="3"/>
  <c r="W172" i="3"/>
  <c r="W173" i="3"/>
  <c r="W174" i="3"/>
  <c r="W175" i="3"/>
  <c r="W176" i="3"/>
  <c r="W177" i="3"/>
  <c r="W178" i="3"/>
  <c r="W179" i="3"/>
  <c r="W180" i="3"/>
  <c r="W181" i="3"/>
  <c r="W182" i="3"/>
  <c r="W183" i="3"/>
  <c r="W184" i="3"/>
  <c r="W185" i="3"/>
  <c r="W186" i="3"/>
  <c r="W187" i="3"/>
  <c r="W188" i="3"/>
  <c r="W189" i="3"/>
  <c r="W190" i="3"/>
  <c r="W191" i="3"/>
  <c r="W192" i="3"/>
  <c r="W193" i="3"/>
  <c r="W194" i="3"/>
  <c r="W195" i="3"/>
  <c r="W196" i="3"/>
  <c r="W197" i="3"/>
  <c r="W198" i="3"/>
  <c r="W199" i="3"/>
  <c r="W200" i="3"/>
  <c r="W201" i="3"/>
  <c r="W202" i="3"/>
  <c r="W203" i="3"/>
  <c r="W204" i="3"/>
  <c r="W205" i="3"/>
  <c r="W206" i="3"/>
  <c r="W207" i="3"/>
  <c r="W208" i="3"/>
  <c r="W209" i="3"/>
  <c r="W210" i="3"/>
  <c r="W211" i="3"/>
  <c r="W212" i="3"/>
  <c r="W213" i="3"/>
  <c r="W214" i="3"/>
  <c r="W215" i="3"/>
  <c r="W216" i="3"/>
  <c r="W217" i="3"/>
  <c r="W218" i="3"/>
  <c r="W219" i="3"/>
  <c r="W220" i="3"/>
  <c r="W221" i="3"/>
  <c r="W222" i="3"/>
  <c r="W223" i="3"/>
  <c r="W224" i="3"/>
  <c r="W225" i="3"/>
  <c r="W226" i="3"/>
  <c r="W227" i="3"/>
  <c r="W228" i="3"/>
  <c r="W229" i="3"/>
  <c r="W230" i="3"/>
  <c r="W231" i="3"/>
  <c r="W232" i="3"/>
  <c r="W233" i="3"/>
  <c r="W234" i="3"/>
  <c r="W235" i="3"/>
  <c r="W236" i="3"/>
  <c r="W237" i="3"/>
  <c r="W238" i="3"/>
  <c r="W239" i="3"/>
  <c r="W240" i="3"/>
  <c r="W241" i="3"/>
  <c r="W242" i="3"/>
  <c r="W243" i="3"/>
  <c r="W244" i="3"/>
  <c r="W245" i="3"/>
  <c r="W246" i="3"/>
  <c r="W247" i="3"/>
  <c r="W248" i="3"/>
  <c r="W249" i="3"/>
  <c r="W250" i="3"/>
  <c r="W251" i="3"/>
  <c r="W252" i="3"/>
  <c r="W253" i="3"/>
  <c r="W254" i="3"/>
  <c r="W255" i="3"/>
  <c r="W256" i="3"/>
  <c r="W257" i="3"/>
  <c r="W258" i="3"/>
  <c r="W259" i="3"/>
  <c r="W260" i="3"/>
  <c r="W261" i="3"/>
  <c r="W262" i="3"/>
  <c r="W263" i="3"/>
  <c r="W264" i="3"/>
  <c r="W265" i="3"/>
  <c r="W266" i="3"/>
  <c r="W267" i="3"/>
  <c r="W268" i="3"/>
  <c r="W269" i="3"/>
  <c r="W270" i="3"/>
  <c r="W271" i="3"/>
  <c r="W272" i="3"/>
  <c r="W273" i="3"/>
  <c r="W274" i="3"/>
  <c r="W275" i="3"/>
  <c r="W276" i="3"/>
  <c r="W277" i="3"/>
  <c r="W278" i="3"/>
  <c r="W279" i="3"/>
  <c r="W280" i="3"/>
  <c r="W281" i="3"/>
  <c r="W282" i="3"/>
  <c r="W283" i="3"/>
  <c r="W284" i="3"/>
  <c r="W285" i="3"/>
  <c r="W286" i="3"/>
  <c r="W287" i="3"/>
  <c r="W288" i="3"/>
  <c r="W289" i="3"/>
  <c r="W290" i="3"/>
  <c r="W291" i="3"/>
  <c r="W292" i="3"/>
  <c r="W293" i="3"/>
  <c r="W294" i="3"/>
  <c r="W295" i="3"/>
  <c r="W296" i="3"/>
  <c r="W297" i="3"/>
  <c r="W298" i="3"/>
  <c r="W299" i="3"/>
  <c r="W300" i="3"/>
  <c r="W301" i="3"/>
  <c r="W302" i="3"/>
  <c r="W303" i="3"/>
  <c r="W304" i="3"/>
  <c r="W305" i="3"/>
  <c r="W306" i="3"/>
  <c r="W307" i="3"/>
  <c r="W308" i="3"/>
  <c r="W309" i="3"/>
  <c r="W310" i="3"/>
  <c r="W311" i="3"/>
  <c r="W312" i="3"/>
  <c r="W313" i="3"/>
  <c r="W314" i="3"/>
  <c r="W315" i="3"/>
  <c r="W316" i="3"/>
  <c r="W317" i="3"/>
  <c r="W318" i="3"/>
  <c r="W319" i="3"/>
  <c r="W320" i="3"/>
  <c r="W321" i="3"/>
  <c r="W322" i="3"/>
  <c r="W323" i="3"/>
  <c r="W324" i="3"/>
  <c r="W325" i="3"/>
  <c r="W326" i="3"/>
  <c r="W327" i="3"/>
  <c r="W328" i="3"/>
  <c r="W329" i="3"/>
  <c r="W330" i="3"/>
  <c r="W331" i="3"/>
  <c r="W332" i="3"/>
  <c r="W333" i="3"/>
  <c r="W334" i="3"/>
  <c r="W335" i="3"/>
  <c r="W336" i="3"/>
  <c r="W337" i="3"/>
  <c r="W338" i="3"/>
  <c r="W339" i="3"/>
  <c r="W340" i="3"/>
  <c r="W341" i="3"/>
  <c r="W342" i="3"/>
  <c r="W343" i="3"/>
  <c r="W344" i="3"/>
  <c r="W345" i="3"/>
  <c r="W346" i="3"/>
  <c r="W347" i="3"/>
  <c r="W348" i="3"/>
  <c r="W349" i="3"/>
  <c r="W350" i="3"/>
  <c r="W351" i="3"/>
  <c r="W352" i="3"/>
  <c r="W353" i="3"/>
  <c r="W354" i="3"/>
  <c r="W355" i="3"/>
  <c r="W356" i="3"/>
  <c r="W357" i="3"/>
  <c r="W358" i="3"/>
  <c r="W359" i="3"/>
  <c r="W360" i="3"/>
  <c r="W361" i="3"/>
  <c r="W362" i="3"/>
  <c r="W363" i="3"/>
  <c r="W364" i="3"/>
  <c r="W365" i="3"/>
  <c r="W366" i="3"/>
  <c r="W367" i="3"/>
  <c r="W368" i="3"/>
  <c r="W369" i="3"/>
  <c r="W370" i="3"/>
  <c r="W371" i="3"/>
  <c r="W372" i="3"/>
  <c r="W373" i="3"/>
  <c r="W374" i="3"/>
  <c r="W375" i="3"/>
  <c r="W376" i="3"/>
  <c r="W377" i="3"/>
  <c r="W378" i="3"/>
  <c r="W379" i="3"/>
  <c r="W380" i="3"/>
  <c r="W381" i="3"/>
  <c r="W382" i="3"/>
  <c r="W383" i="3"/>
  <c r="W384" i="3"/>
  <c r="W385" i="3"/>
  <c r="W386" i="3"/>
  <c r="W387" i="3"/>
  <c r="W388" i="3"/>
  <c r="W389" i="3"/>
  <c r="W390" i="3"/>
  <c r="W391" i="3"/>
  <c r="W392" i="3"/>
  <c r="W393" i="3"/>
  <c r="W394" i="3"/>
  <c r="W395" i="3"/>
  <c r="W396" i="3"/>
  <c r="W397" i="3"/>
  <c r="W398" i="3"/>
  <c r="W399" i="3"/>
  <c r="W400" i="3"/>
  <c r="W401" i="3"/>
  <c r="W402" i="3"/>
  <c r="W403" i="3"/>
  <c r="W404" i="3"/>
  <c r="W405" i="3"/>
  <c r="W406" i="3"/>
  <c r="W407" i="3"/>
  <c r="W408" i="3"/>
  <c r="W409" i="3"/>
  <c r="W410" i="3"/>
  <c r="W411" i="3"/>
  <c r="W412" i="3"/>
  <c r="W413" i="3"/>
  <c r="W414" i="3"/>
  <c r="W415" i="3"/>
  <c r="W416" i="3"/>
  <c r="W417" i="3"/>
  <c r="W418" i="3"/>
  <c r="W419" i="3"/>
  <c r="W420" i="3"/>
  <c r="W421" i="3"/>
  <c r="W422" i="3"/>
  <c r="W423" i="3"/>
  <c r="W424" i="3"/>
  <c r="W425" i="3"/>
  <c r="W426" i="3"/>
  <c r="W427" i="3"/>
  <c r="W428" i="3"/>
  <c r="W429" i="3"/>
  <c r="W430" i="3"/>
  <c r="W431" i="3"/>
  <c r="W432" i="3"/>
  <c r="W433" i="3"/>
  <c r="W434" i="3"/>
  <c r="W435" i="3"/>
  <c r="W436" i="3"/>
  <c r="W437" i="3"/>
  <c r="W438" i="3"/>
  <c r="W439" i="3"/>
  <c r="W440" i="3"/>
  <c r="W441" i="3"/>
  <c r="W442" i="3"/>
  <c r="W443" i="3"/>
  <c r="W444" i="3"/>
  <c r="W445" i="3"/>
  <c r="W446" i="3"/>
  <c r="W447" i="3"/>
  <c r="W448" i="3"/>
  <c r="W449" i="3"/>
  <c r="W450" i="3"/>
  <c r="W451" i="3"/>
  <c r="W452" i="3"/>
  <c r="W453" i="3"/>
  <c r="W454" i="3"/>
  <c r="W455" i="3"/>
  <c r="W456" i="3"/>
  <c r="W457" i="3"/>
  <c r="W458" i="3"/>
  <c r="W459" i="3"/>
  <c r="W460" i="3"/>
  <c r="W461" i="3"/>
  <c r="W462" i="3"/>
  <c r="W463" i="3"/>
  <c r="W464" i="3"/>
  <c r="W465" i="3"/>
  <c r="W466" i="3"/>
  <c r="W467" i="3"/>
  <c r="W468" i="3"/>
  <c r="W469" i="3"/>
  <c r="W470" i="3"/>
  <c r="W471" i="3"/>
  <c r="W472" i="3"/>
  <c r="W473" i="3"/>
  <c r="W474" i="3"/>
  <c r="W475" i="3"/>
  <c r="W476" i="3"/>
  <c r="W477" i="3"/>
  <c r="W478" i="3"/>
  <c r="W479" i="3"/>
  <c r="W480" i="3"/>
  <c r="W481" i="3"/>
  <c r="W482" i="3"/>
  <c r="W483" i="3"/>
  <c r="W484" i="3"/>
  <c r="W485" i="3"/>
  <c r="W486" i="3"/>
  <c r="W487" i="3"/>
  <c r="W488" i="3"/>
  <c r="W489" i="3"/>
  <c r="W490" i="3"/>
  <c r="W491" i="3"/>
  <c r="W492" i="3"/>
  <c r="W493" i="3"/>
  <c r="W494" i="3"/>
  <c r="W495" i="3"/>
  <c r="W496" i="3"/>
  <c r="W497" i="3"/>
  <c r="W498" i="3"/>
  <c r="W499" i="3"/>
  <c r="W500" i="3"/>
  <c r="W501" i="3"/>
  <c r="W502" i="3"/>
  <c r="W503" i="3"/>
  <c r="W504" i="3"/>
  <c r="W505" i="3"/>
  <c r="W506" i="3"/>
  <c r="W507" i="3"/>
  <c r="W508" i="3"/>
  <c r="W509" i="3"/>
  <c r="W510" i="3"/>
  <c r="W511" i="3"/>
  <c r="W512" i="3"/>
  <c r="W513" i="3"/>
  <c r="W514" i="3"/>
  <c r="W515" i="3"/>
  <c r="W516" i="3"/>
  <c r="W517" i="3"/>
  <c r="W518" i="3"/>
  <c r="W519" i="3"/>
  <c r="W520" i="3"/>
  <c r="W521" i="3"/>
  <c r="W522" i="3"/>
  <c r="W523" i="3"/>
  <c r="W524" i="3"/>
  <c r="W525" i="3"/>
  <c r="W526" i="3"/>
  <c r="W527" i="3"/>
  <c r="W528" i="3"/>
  <c r="W529" i="3"/>
  <c r="W530" i="3"/>
  <c r="W531" i="3"/>
  <c r="W532" i="3"/>
  <c r="W533" i="3"/>
  <c r="W534" i="3"/>
  <c r="W535" i="3"/>
  <c r="W536" i="3"/>
  <c r="W537" i="3"/>
  <c r="W538" i="3"/>
  <c r="W539" i="3"/>
  <c r="W540" i="3"/>
  <c r="W541" i="3"/>
  <c r="W542" i="3"/>
  <c r="W543" i="3"/>
  <c r="W544" i="3"/>
  <c r="W545" i="3"/>
  <c r="W546" i="3"/>
  <c r="W547" i="3"/>
  <c r="W548" i="3"/>
  <c r="W549" i="3"/>
  <c r="W550" i="3"/>
  <c r="W551" i="3"/>
  <c r="W552" i="3"/>
  <c r="W553" i="3"/>
  <c r="W554" i="3"/>
  <c r="W555" i="3"/>
  <c r="W556" i="3"/>
  <c r="W557" i="3"/>
  <c r="W558" i="3"/>
  <c r="W559" i="3"/>
  <c r="W560" i="3"/>
  <c r="W561" i="3"/>
  <c r="W562" i="3"/>
  <c r="W563" i="3"/>
  <c r="W564" i="3"/>
  <c r="W565" i="3"/>
  <c r="W566" i="3"/>
  <c r="W567" i="3"/>
  <c r="W568" i="3"/>
  <c r="W569" i="3"/>
  <c r="W570" i="3"/>
  <c r="W571" i="3"/>
  <c r="W572" i="3"/>
  <c r="W573" i="3"/>
  <c r="W574" i="3"/>
  <c r="W575" i="3"/>
  <c r="W576" i="3"/>
  <c r="W577" i="3"/>
  <c r="W578" i="3"/>
  <c r="W579" i="3"/>
  <c r="W580" i="3"/>
  <c r="W581" i="3"/>
  <c r="W582" i="3"/>
  <c r="W583" i="3"/>
  <c r="W584" i="3"/>
  <c r="W585" i="3"/>
  <c r="W586" i="3"/>
  <c r="W587" i="3"/>
  <c r="W588" i="3"/>
  <c r="W589" i="3"/>
  <c r="W590" i="3"/>
  <c r="W591" i="3"/>
  <c r="W592" i="3"/>
  <c r="W593" i="3"/>
  <c r="W594" i="3"/>
  <c r="W595" i="3"/>
  <c r="W596" i="3"/>
  <c r="W597" i="3"/>
  <c r="W598" i="3"/>
  <c r="W599" i="3"/>
  <c r="W600" i="3"/>
  <c r="W601" i="3"/>
  <c r="W602" i="3"/>
  <c r="W603" i="3"/>
  <c r="W604" i="3"/>
  <c r="W605" i="3"/>
  <c r="W606" i="3"/>
  <c r="W607" i="3"/>
  <c r="W608" i="3"/>
  <c r="W609" i="3"/>
  <c r="W610" i="3"/>
  <c r="W611" i="3"/>
  <c r="W612" i="3"/>
  <c r="W613" i="3"/>
  <c r="W614" i="3"/>
  <c r="W615" i="3"/>
  <c r="W616" i="3"/>
  <c r="W617" i="3"/>
  <c r="W618" i="3"/>
  <c r="W619" i="3"/>
  <c r="W620" i="3"/>
  <c r="W621" i="3"/>
  <c r="W622" i="3"/>
  <c r="W623" i="3"/>
  <c r="W624" i="3"/>
  <c r="W625" i="3"/>
  <c r="W626" i="3"/>
  <c r="W627" i="3"/>
  <c r="W628" i="3"/>
  <c r="W629" i="3"/>
  <c r="W630" i="3"/>
  <c r="W631" i="3"/>
  <c r="W632" i="3"/>
  <c r="W633" i="3"/>
  <c r="W634" i="3"/>
  <c r="W635" i="3"/>
  <c r="W636" i="3"/>
  <c r="W637" i="3"/>
  <c r="W638" i="3"/>
  <c r="W639" i="3"/>
  <c r="W640" i="3"/>
  <c r="W641" i="3"/>
  <c r="W642" i="3"/>
  <c r="W643" i="3"/>
  <c r="W644" i="3"/>
  <c r="W645" i="3"/>
  <c r="W646" i="3"/>
  <c r="W647" i="3"/>
  <c r="W648" i="3"/>
  <c r="W649" i="3"/>
  <c r="W650" i="3"/>
  <c r="W651" i="3"/>
  <c r="W652" i="3"/>
  <c r="W653" i="3"/>
  <c r="W654" i="3"/>
  <c r="W655" i="3"/>
  <c r="W656" i="3"/>
  <c r="W657" i="3"/>
  <c r="W658" i="3"/>
  <c r="W659" i="3"/>
  <c r="W660" i="3"/>
  <c r="W661" i="3"/>
  <c r="W662" i="3"/>
  <c r="W663" i="3"/>
  <c r="W664" i="3"/>
  <c r="W665" i="3"/>
  <c r="W666" i="3"/>
  <c r="W667" i="3"/>
  <c r="W668" i="3"/>
  <c r="W669" i="3"/>
  <c r="W670" i="3"/>
  <c r="W671" i="3"/>
  <c r="W672" i="3"/>
  <c r="W673" i="3"/>
  <c r="W674" i="3"/>
  <c r="W675" i="3"/>
  <c r="W676" i="3"/>
  <c r="W677" i="3"/>
  <c r="W678" i="3"/>
  <c r="W679" i="3"/>
  <c r="W680" i="3"/>
  <c r="W681" i="3"/>
  <c r="W682" i="3"/>
  <c r="W683" i="3"/>
  <c r="W684" i="3"/>
  <c r="W685" i="3"/>
  <c r="W686" i="3"/>
  <c r="W687" i="3"/>
  <c r="W688" i="3"/>
  <c r="W689" i="3"/>
  <c r="W690" i="3"/>
  <c r="W691" i="3"/>
  <c r="W692" i="3"/>
  <c r="W693" i="3"/>
  <c r="W694" i="3"/>
  <c r="W695" i="3"/>
  <c r="W696" i="3"/>
  <c r="W697" i="3"/>
  <c r="W698" i="3"/>
  <c r="W699" i="3"/>
  <c r="W700" i="3"/>
  <c r="W701" i="3"/>
  <c r="W702" i="3"/>
  <c r="W703" i="3"/>
  <c r="W704" i="3"/>
  <c r="W705" i="3"/>
  <c r="W706" i="3"/>
  <c r="W707" i="3"/>
  <c r="W708" i="3"/>
  <c r="W709" i="3"/>
  <c r="W710" i="3"/>
  <c r="W711" i="3"/>
  <c r="W712" i="3"/>
  <c r="W713" i="3"/>
  <c r="W714" i="3"/>
  <c r="W715" i="3"/>
  <c r="W716" i="3"/>
  <c r="W717" i="3"/>
  <c r="W718" i="3"/>
  <c r="W719" i="3"/>
  <c r="W720" i="3"/>
  <c r="W721" i="3"/>
  <c r="W722" i="3"/>
  <c r="W723" i="3"/>
  <c r="W724" i="3"/>
  <c r="W725" i="3"/>
  <c r="W726" i="3"/>
  <c r="W727" i="3"/>
  <c r="W728" i="3"/>
  <c r="W729" i="3"/>
  <c r="W730" i="3"/>
  <c r="W731" i="3"/>
  <c r="W732" i="3"/>
  <c r="W733" i="3"/>
  <c r="W734" i="3"/>
  <c r="W735" i="3"/>
  <c r="W736" i="3"/>
  <c r="W737" i="3"/>
  <c r="W738" i="3"/>
  <c r="W739" i="3"/>
  <c r="W740" i="3"/>
  <c r="W741" i="3"/>
  <c r="W742" i="3"/>
  <c r="W743" i="3"/>
  <c r="W744" i="3"/>
  <c r="W745" i="3"/>
  <c r="W746" i="3"/>
  <c r="W747" i="3"/>
  <c r="W748" i="3"/>
  <c r="W749" i="3"/>
  <c r="W750" i="3"/>
  <c r="W751" i="3"/>
  <c r="W752" i="3"/>
  <c r="W753" i="3"/>
  <c r="W754" i="3"/>
  <c r="W755" i="3"/>
  <c r="W756" i="3"/>
  <c r="W757" i="3"/>
  <c r="W758" i="3"/>
  <c r="W759" i="3"/>
  <c r="W760" i="3"/>
  <c r="W761" i="3"/>
  <c r="W762" i="3"/>
  <c r="W763" i="3"/>
  <c r="W764" i="3"/>
  <c r="W765" i="3"/>
  <c r="W766" i="3"/>
  <c r="W767" i="3"/>
  <c r="W768" i="3"/>
  <c r="W769" i="3"/>
  <c r="W770" i="3"/>
  <c r="W771" i="3"/>
  <c r="W772" i="3"/>
  <c r="W773" i="3"/>
  <c r="W774" i="3"/>
  <c r="W775" i="3"/>
  <c r="W776" i="3"/>
  <c r="W777" i="3"/>
  <c r="W778" i="3"/>
  <c r="W779" i="3"/>
  <c r="W780" i="3"/>
  <c r="W781" i="3"/>
  <c r="W782" i="3"/>
  <c r="W783" i="3"/>
  <c r="W784" i="3"/>
  <c r="W785" i="3"/>
  <c r="W786" i="3"/>
  <c r="W787" i="3"/>
  <c r="W788" i="3"/>
  <c r="W789" i="3"/>
  <c r="W790" i="3"/>
  <c r="W791" i="3"/>
  <c r="W792" i="3"/>
  <c r="W793" i="3"/>
  <c r="W794" i="3"/>
  <c r="W795" i="3"/>
  <c r="W796" i="3"/>
  <c r="W797" i="3"/>
  <c r="W798" i="3"/>
  <c r="W799" i="3"/>
  <c r="W800" i="3"/>
  <c r="W801" i="3"/>
  <c r="W802" i="3"/>
  <c r="W803" i="3"/>
  <c r="W804" i="3"/>
  <c r="W805" i="3"/>
  <c r="W806" i="3"/>
  <c r="W807" i="3"/>
  <c r="W808" i="3"/>
  <c r="W809" i="3"/>
  <c r="Q10" i="3"/>
  <c r="Q11" i="3"/>
  <c r="Q12" i="3"/>
  <c r="Q13" i="3"/>
  <c r="Q14" i="3"/>
  <c r="Q15" i="3"/>
  <c r="Q16" i="3"/>
  <c r="Q17" i="3"/>
  <c r="Q18" i="3"/>
  <c r="Q19" i="3"/>
  <c r="Q20" i="3"/>
  <c r="Q21" i="3"/>
  <c r="Q22" i="3"/>
  <c r="Q23" i="3"/>
  <c r="Q24" i="3"/>
  <c r="Q25" i="3"/>
  <c r="Q26" i="3"/>
  <c r="Q27" i="3"/>
  <c r="Q28" i="3"/>
  <c r="Q29" i="3"/>
  <c r="Q30" i="3"/>
  <c r="Q31" i="3"/>
  <c r="Q32" i="3"/>
  <c r="Q33" i="3"/>
  <c r="Q34" i="3"/>
  <c r="Q35" i="3"/>
  <c r="Q36" i="3"/>
  <c r="Q37" i="3"/>
  <c r="Q38" i="3"/>
  <c r="Q39" i="3"/>
  <c r="Q40" i="3"/>
  <c r="Q41" i="3"/>
  <c r="Q42" i="3"/>
  <c r="Q43" i="3"/>
  <c r="Q44" i="3"/>
  <c r="Q45" i="3"/>
  <c r="Q46" i="3"/>
  <c r="Q47" i="3"/>
  <c r="Q48" i="3"/>
  <c r="Q49" i="3"/>
  <c r="Q50" i="3"/>
  <c r="Q51" i="3"/>
  <c r="Q52" i="3"/>
  <c r="Q53" i="3"/>
  <c r="Q54" i="3"/>
  <c r="Q55" i="3"/>
  <c r="Q56" i="3"/>
  <c r="Q57" i="3"/>
  <c r="Q58" i="3"/>
  <c r="Q59" i="3"/>
  <c r="Q60" i="3"/>
  <c r="Q61" i="3"/>
  <c r="Q62" i="3"/>
  <c r="Q63" i="3"/>
  <c r="Q64" i="3"/>
  <c r="Q65" i="3"/>
  <c r="Q66" i="3"/>
  <c r="Q67" i="3"/>
  <c r="Q68" i="3"/>
  <c r="Q69" i="3"/>
  <c r="Q70" i="3"/>
  <c r="Q71" i="3"/>
  <c r="Q72" i="3"/>
  <c r="Q73" i="3"/>
  <c r="Q74" i="3"/>
  <c r="Q75" i="3"/>
  <c r="Q76" i="3"/>
  <c r="Q77" i="3"/>
  <c r="Q78" i="3"/>
  <c r="Q79" i="3"/>
  <c r="Q80" i="3"/>
  <c r="Q81" i="3"/>
  <c r="Q82" i="3"/>
  <c r="Q83" i="3"/>
  <c r="Q84" i="3"/>
  <c r="Q85" i="3"/>
  <c r="Q86" i="3"/>
  <c r="Q87" i="3"/>
  <c r="Q88" i="3"/>
  <c r="Q89" i="3"/>
  <c r="Q90" i="3"/>
  <c r="Q91" i="3"/>
  <c r="Q92" i="3"/>
  <c r="Q93" i="3"/>
  <c r="Q94" i="3"/>
  <c r="Q95" i="3"/>
  <c r="Q96" i="3"/>
  <c r="Q97" i="3"/>
  <c r="Q98" i="3"/>
  <c r="Q99" i="3"/>
  <c r="Q100" i="3"/>
  <c r="Q101" i="3"/>
  <c r="Q102" i="3"/>
  <c r="Q103" i="3"/>
  <c r="Q104" i="3"/>
  <c r="Q105" i="3"/>
  <c r="Q106" i="3"/>
  <c r="Q107" i="3"/>
  <c r="Q108" i="3"/>
  <c r="Q109" i="3"/>
  <c r="Q110" i="3"/>
  <c r="Q111" i="3"/>
  <c r="Q112" i="3"/>
  <c r="Q113" i="3"/>
  <c r="Q114" i="3"/>
  <c r="Q115" i="3"/>
  <c r="Q116" i="3"/>
  <c r="Q117" i="3"/>
  <c r="Q118" i="3"/>
  <c r="Q119" i="3"/>
  <c r="Q120" i="3"/>
  <c r="Q121" i="3"/>
  <c r="Q122" i="3"/>
  <c r="Q123" i="3"/>
  <c r="Q124" i="3"/>
  <c r="Q125" i="3"/>
  <c r="Q126" i="3"/>
  <c r="Q127" i="3"/>
  <c r="Q128" i="3"/>
  <c r="Q129" i="3"/>
  <c r="Q130" i="3"/>
  <c r="Q131" i="3"/>
  <c r="Q132" i="3"/>
  <c r="Q133" i="3"/>
  <c r="Q134" i="3"/>
  <c r="Q135" i="3"/>
  <c r="Q136" i="3"/>
  <c r="Q137" i="3"/>
  <c r="Q138" i="3"/>
  <c r="Q139" i="3"/>
  <c r="Q140" i="3"/>
  <c r="Q141" i="3"/>
  <c r="Q142" i="3"/>
  <c r="Q143" i="3"/>
  <c r="Q144" i="3"/>
  <c r="Q145" i="3"/>
  <c r="Q146" i="3"/>
  <c r="Q147" i="3"/>
  <c r="Q148" i="3"/>
  <c r="Q149" i="3"/>
  <c r="Q150" i="3"/>
  <c r="Q151" i="3"/>
  <c r="Q152" i="3"/>
  <c r="Q153" i="3"/>
  <c r="Q154" i="3"/>
  <c r="Q155" i="3"/>
  <c r="Q156" i="3"/>
  <c r="Q157" i="3"/>
  <c r="Q158" i="3"/>
  <c r="Q159" i="3"/>
  <c r="Q160" i="3"/>
  <c r="Q161" i="3"/>
  <c r="Q162" i="3"/>
  <c r="Q163" i="3"/>
  <c r="Q164" i="3"/>
  <c r="Q165" i="3"/>
  <c r="Q166" i="3"/>
  <c r="Q167" i="3"/>
  <c r="Q168" i="3"/>
  <c r="Q169" i="3"/>
  <c r="Q170" i="3"/>
  <c r="Q171" i="3"/>
  <c r="Q172" i="3"/>
  <c r="Q173" i="3"/>
  <c r="Q174" i="3"/>
  <c r="Q175" i="3"/>
  <c r="Q176" i="3"/>
  <c r="Q177" i="3"/>
  <c r="Q178" i="3"/>
  <c r="Q179" i="3"/>
  <c r="Q180" i="3"/>
  <c r="Q181" i="3"/>
  <c r="Q182" i="3"/>
  <c r="Q183" i="3"/>
  <c r="Q184" i="3"/>
  <c r="Q185" i="3"/>
  <c r="Q186" i="3"/>
  <c r="Q187" i="3"/>
  <c r="Q188" i="3"/>
  <c r="Q189" i="3"/>
  <c r="Q190" i="3"/>
  <c r="Q191" i="3"/>
  <c r="Q192" i="3"/>
  <c r="Q193" i="3"/>
  <c r="Q194" i="3"/>
  <c r="Q195" i="3"/>
  <c r="Q196" i="3"/>
  <c r="Q197" i="3"/>
  <c r="Q198" i="3"/>
  <c r="Q199" i="3"/>
  <c r="Q200" i="3"/>
  <c r="Q201" i="3"/>
  <c r="Q202" i="3"/>
  <c r="Q203" i="3"/>
  <c r="Q204" i="3"/>
  <c r="Q205" i="3"/>
  <c r="Q206" i="3"/>
  <c r="Q207" i="3"/>
  <c r="Q208" i="3"/>
  <c r="Q209" i="3"/>
  <c r="Q210" i="3"/>
  <c r="Q211" i="3"/>
  <c r="Q212" i="3"/>
  <c r="Q213" i="3"/>
  <c r="Q214" i="3"/>
  <c r="Q215" i="3"/>
  <c r="Q216" i="3"/>
  <c r="Q217" i="3"/>
  <c r="Q218" i="3"/>
  <c r="Q219" i="3"/>
  <c r="Q220" i="3"/>
  <c r="Q221" i="3"/>
  <c r="Q222" i="3"/>
  <c r="Q223" i="3"/>
  <c r="Q224" i="3"/>
  <c r="Q225" i="3"/>
  <c r="Q226" i="3"/>
  <c r="Q227" i="3"/>
  <c r="Q228" i="3"/>
  <c r="Q229" i="3"/>
  <c r="Q230" i="3"/>
  <c r="Q231" i="3"/>
  <c r="Q232" i="3"/>
  <c r="Q233" i="3"/>
  <c r="Q234" i="3"/>
  <c r="Q235" i="3"/>
  <c r="Q236" i="3"/>
  <c r="Q237" i="3"/>
  <c r="Q238" i="3"/>
  <c r="Q239" i="3"/>
  <c r="Q240" i="3"/>
  <c r="Q241" i="3"/>
  <c r="Q242" i="3"/>
  <c r="Q243" i="3"/>
  <c r="Q244" i="3"/>
  <c r="Q245" i="3"/>
  <c r="Q246" i="3"/>
  <c r="Q247" i="3"/>
  <c r="Q248" i="3"/>
  <c r="Q249" i="3"/>
  <c r="Q250" i="3"/>
  <c r="Q251" i="3"/>
  <c r="Q252" i="3"/>
  <c r="Q253" i="3"/>
  <c r="Q254" i="3"/>
  <c r="Q255" i="3"/>
  <c r="Q256" i="3"/>
  <c r="Q257" i="3"/>
  <c r="Q258" i="3"/>
  <c r="Q259" i="3"/>
  <c r="Q260" i="3"/>
  <c r="Q261" i="3"/>
  <c r="Q262" i="3"/>
  <c r="Q263" i="3"/>
  <c r="Q264" i="3"/>
  <c r="Q265" i="3"/>
  <c r="Q266" i="3"/>
  <c r="Q267" i="3"/>
  <c r="Q268" i="3"/>
  <c r="Q269" i="3"/>
  <c r="Q270" i="3"/>
  <c r="Q271" i="3"/>
  <c r="Q272" i="3"/>
  <c r="Q273" i="3"/>
  <c r="Q274" i="3"/>
  <c r="Q275" i="3"/>
  <c r="Q276" i="3"/>
  <c r="Q277" i="3"/>
  <c r="Q278" i="3"/>
  <c r="Q279" i="3"/>
  <c r="Q280" i="3"/>
  <c r="Q281" i="3"/>
  <c r="Q282" i="3"/>
  <c r="Q283" i="3"/>
  <c r="Q284" i="3"/>
  <c r="Q285" i="3"/>
  <c r="Q286" i="3"/>
  <c r="Q287" i="3"/>
  <c r="Q288" i="3"/>
  <c r="Q289" i="3"/>
  <c r="Q290" i="3"/>
  <c r="Q291" i="3"/>
  <c r="Q292" i="3"/>
  <c r="Q293" i="3"/>
  <c r="Q294" i="3"/>
  <c r="Q295" i="3"/>
  <c r="Q296" i="3"/>
  <c r="Q297" i="3"/>
  <c r="Q298" i="3"/>
  <c r="Q299" i="3"/>
  <c r="Q300" i="3"/>
  <c r="Q301" i="3"/>
  <c r="Q302" i="3"/>
  <c r="Q303" i="3"/>
  <c r="Q304" i="3"/>
  <c r="Q305" i="3"/>
  <c r="Q306" i="3"/>
  <c r="Q307" i="3"/>
  <c r="Q308" i="3"/>
  <c r="Q309" i="3"/>
  <c r="Q310" i="3"/>
  <c r="Q311" i="3"/>
  <c r="Q312" i="3"/>
  <c r="Q313" i="3"/>
  <c r="Q314" i="3"/>
  <c r="Q315" i="3"/>
  <c r="Q316" i="3"/>
  <c r="Q317" i="3"/>
  <c r="Q318" i="3"/>
  <c r="Q319" i="3"/>
  <c r="Q320" i="3"/>
  <c r="Q321" i="3"/>
  <c r="Q322" i="3"/>
  <c r="Q323" i="3"/>
  <c r="Q324" i="3"/>
  <c r="Q325" i="3"/>
  <c r="Q326" i="3"/>
  <c r="Q327" i="3"/>
  <c r="Q328" i="3"/>
  <c r="Q329" i="3"/>
  <c r="Q330" i="3"/>
  <c r="Q331" i="3"/>
  <c r="Q332" i="3"/>
  <c r="Q333" i="3"/>
  <c r="Q334" i="3"/>
  <c r="Q335" i="3"/>
  <c r="Q336" i="3"/>
  <c r="Q337" i="3"/>
  <c r="Q338" i="3"/>
  <c r="Q339" i="3"/>
  <c r="Q340" i="3"/>
  <c r="Q341" i="3"/>
  <c r="Q342" i="3"/>
  <c r="Q343" i="3"/>
  <c r="Q344" i="3"/>
  <c r="Q345" i="3"/>
  <c r="Q346" i="3"/>
  <c r="Q347" i="3"/>
  <c r="Q348" i="3"/>
  <c r="Q349" i="3"/>
  <c r="Q350" i="3"/>
  <c r="Q351" i="3"/>
  <c r="Q352" i="3"/>
  <c r="Q353" i="3"/>
  <c r="Q354" i="3"/>
  <c r="Q355" i="3"/>
  <c r="Q356" i="3"/>
  <c r="Q357" i="3"/>
  <c r="Q358" i="3"/>
  <c r="Q359" i="3"/>
  <c r="Q360" i="3"/>
  <c r="Q361" i="3"/>
  <c r="Q362" i="3"/>
  <c r="Q363" i="3"/>
  <c r="Q364" i="3"/>
  <c r="Q365" i="3"/>
  <c r="Q366" i="3"/>
  <c r="Q367" i="3"/>
  <c r="Q368" i="3"/>
  <c r="Q369" i="3"/>
  <c r="Q370" i="3"/>
  <c r="Q371" i="3"/>
  <c r="Q372" i="3"/>
  <c r="Q373" i="3"/>
  <c r="Q374" i="3"/>
  <c r="Q375" i="3"/>
  <c r="Q376" i="3"/>
  <c r="Q377" i="3"/>
  <c r="Q378" i="3"/>
  <c r="Q379" i="3"/>
  <c r="Q380" i="3"/>
  <c r="Q381" i="3"/>
  <c r="Q382" i="3"/>
  <c r="Q383" i="3"/>
  <c r="Q384" i="3"/>
  <c r="Q385" i="3"/>
  <c r="Q386" i="3"/>
  <c r="Q387" i="3"/>
  <c r="Q388" i="3"/>
  <c r="Q389" i="3"/>
  <c r="Q390" i="3"/>
  <c r="Q391" i="3"/>
  <c r="Q392" i="3"/>
  <c r="Q393" i="3"/>
  <c r="Q394" i="3"/>
  <c r="Q395" i="3"/>
  <c r="Q396" i="3"/>
  <c r="Q397" i="3"/>
  <c r="Q398" i="3"/>
  <c r="Q399" i="3"/>
  <c r="Q400" i="3"/>
  <c r="Q401" i="3"/>
  <c r="Q402" i="3"/>
  <c r="Q403" i="3"/>
  <c r="Q404" i="3"/>
  <c r="Q405" i="3"/>
  <c r="Q406" i="3"/>
  <c r="Q407" i="3"/>
  <c r="Q408" i="3"/>
  <c r="Q409" i="3"/>
  <c r="Q410" i="3"/>
  <c r="Q411" i="3"/>
  <c r="Q412" i="3"/>
  <c r="Q413" i="3"/>
  <c r="Q414" i="3"/>
  <c r="Q415" i="3"/>
  <c r="Q416" i="3"/>
  <c r="Q417" i="3"/>
  <c r="Q418" i="3"/>
  <c r="Q419" i="3"/>
  <c r="Q420" i="3"/>
  <c r="Q421" i="3"/>
  <c r="Q422" i="3"/>
  <c r="Q423" i="3"/>
  <c r="Q424" i="3"/>
  <c r="Q425" i="3"/>
  <c r="Q426" i="3"/>
  <c r="Q427" i="3"/>
  <c r="Q428" i="3"/>
  <c r="Q429" i="3"/>
  <c r="Q430" i="3"/>
  <c r="Q431" i="3"/>
  <c r="Q432" i="3"/>
  <c r="Q433" i="3"/>
  <c r="Q434" i="3"/>
  <c r="Q435" i="3"/>
  <c r="Q436" i="3"/>
  <c r="Q437" i="3"/>
  <c r="Q438" i="3"/>
  <c r="Q439" i="3"/>
  <c r="Q440" i="3"/>
  <c r="Q441" i="3"/>
  <c r="Q442" i="3"/>
  <c r="Q443" i="3"/>
  <c r="Q444" i="3"/>
  <c r="Q445" i="3"/>
  <c r="Q446" i="3"/>
  <c r="Q447" i="3"/>
  <c r="Q448" i="3"/>
  <c r="Q449" i="3"/>
  <c r="Q450" i="3"/>
  <c r="Q451" i="3"/>
  <c r="Q452" i="3"/>
  <c r="Q453" i="3"/>
  <c r="Q454" i="3"/>
  <c r="Q455" i="3"/>
  <c r="Q456" i="3"/>
  <c r="Q457" i="3"/>
  <c r="Q458" i="3"/>
  <c r="Q459" i="3"/>
  <c r="Q460" i="3"/>
  <c r="Q461" i="3"/>
  <c r="Q462" i="3"/>
  <c r="Q463" i="3"/>
  <c r="Q464" i="3"/>
  <c r="Q465" i="3"/>
  <c r="Q466" i="3"/>
  <c r="Q467" i="3"/>
  <c r="Q468" i="3"/>
  <c r="Q469" i="3"/>
  <c r="Q470" i="3"/>
  <c r="Q471" i="3"/>
  <c r="Q472" i="3"/>
  <c r="Q473" i="3"/>
  <c r="Q474" i="3"/>
  <c r="Q475" i="3"/>
  <c r="Q476" i="3"/>
  <c r="Q477" i="3"/>
  <c r="Q478" i="3"/>
  <c r="Q479" i="3"/>
  <c r="Q480" i="3"/>
  <c r="Q481" i="3"/>
  <c r="Q482" i="3"/>
  <c r="Q483" i="3"/>
  <c r="Q484" i="3"/>
  <c r="Q485" i="3"/>
  <c r="Q486" i="3"/>
  <c r="Q487" i="3"/>
  <c r="Q488" i="3"/>
  <c r="Q489" i="3"/>
  <c r="Q490" i="3"/>
  <c r="Q491" i="3"/>
  <c r="Q492" i="3"/>
  <c r="Q493" i="3"/>
  <c r="Q494" i="3"/>
  <c r="Q495" i="3"/>
  <c r="Q496" i="3"/>
  <c r="Q497" i="3"/>
  <c r="Q498" i="3"/>
  <c r="Q499" i="3"/>
  <c r="Q500" i="3"/>
  <c r="Q501" i="3"/>
  <c r="Q502" i="3"/>
  <c r="Q503" i="3"/>
  <c r="Q504" i="3"/>
  <c r="Q505" i="3"/>
  <c r="Q506" i="3"/>
  <c r="Q507" i="3"/>
  <c r="Q508" i="3"/>
  <c r="Q509" i="3"/>
  <c r="Q510" i="3"/>
  <c r="Q511" i="3"/>
  <c r="Q512" i="3"/>
  <c r="Q513" i="3"/>
  <c r="Q514" i="3"/>
  <c r="Q515" i="3"/>
  <c r="Q516" i="3"/>
  <c r="Q517" i="3"/>
  <c r="Q518" i="3"/>
  <c r="Q519" i="3"/>
  <c r="Q520" i="3"/>
  <c r="Q521" i="3"/>
  <c r="Q522" i="3"/>
  <c r="Q523" i="3"/>
  <c r="Q524" i="3"/>
  <c r="Q525" i="3"/>
  <c r="Q526" i="3"/>
  <c r="Q527" i="3"/>
  <c r="Q528" i="3"/>
  <c r="Q529" i="3"/>
  <c r="Q530" i="3"/>
  <c r="Q531" i="3"/>
  <c r="Q532" i="3"/>
  <c r="Q533" i="3"/>
  <c r="Q534" i="3"/>
  <c r="Q535" i="3"/>
  <c r="Q536" i="3"/>
  <c r="Q537" i="3"/>
  <c r="Q538" i="3"/>
  <c r="Q539" i="3"/>
  <c r="Q540" i="3"/>
  <c r="Q541" i="3"/>
  <c r="Q542" i="3"/>
  <c r="Q543" i="3"/>
  <c r="Q544" i="3"/>
  <c r="Q545" i="3"/>
  <c r="Q546" i="3"/>
  <c r="Q547" i="3"/>
  <c r="Q548" i="3"/>
  <c r="Q549" i="3"/>
  <c r="Q550" i="3"/>
  <c r="Q551" i="3"/>
  <c r="Q552" i="3"/>
  <c r="Q553" i="3"/>
  <c r="Q554" i="3"/>
  <c r="Q555" i="3"/>
  <c r="Q556" i="3"/>
  <c r="Q557" i="3"/>
  <c r="Q558" i="3"/>
  <c r="Q559" i="3"/>
  <c r="Q560" i="3"/>
  <c r="Q561" i="3"/>
  <c r="Q562" i="3"/>
  <c r="Q563" i="3"/>
  <c r="Q564" i="3"/>
  <c r="Q565" i="3"/>
  <c r="Q566" i="3"/>
  <c r="Q567" i="3"/>
  <c r="Q568" i="3"/>
  <c r="Q569" i="3"/>
  <c r="Q570" i="3"/>
  <c r="Q571" i="3"/>
  <c r="Q572" i="3"/>
  <c r="Q573" i="3"/>
  <c r="Q574" i="3"/>
  <c r="Q575" i="3"/>
  <c r="Q576" i="3"/>
  <c r="Q577" i="3"/>
  <c r="Q578" i="3"/>
  <c r="Q579" i="3"/>
  <c r="Q580" i="3"/>
  <c r="Q581" i="3"/>
  <c r="Q582" i="3"/>
  <c r="Q583" i="3"/>
  <c r="Q584" i="3"/>
  <c r="Q585" i="3"/>
  <c r="Q586" i="3"/>
  <c r="Q587" i="3"/>
  <c r="Q588" i="3"/>
  <c r="Q589" i="3"/>
  <c r="Q590" i="3"/>
  <c r="Q591" i="3"/>
  <c r="Q592" i="3"/>
  <c r="Q593" i="3"/>
  <c r="Q594" i="3"/>
  <c r="Q595" i="3"/>
  <c r="Q596" i="3"/>
  <c r="Q597" i="3"/>
  <c r="Q598" i="3"/>
  <c r="Q599" i="3"/>
  <c r="Q600" i="3"/>
  <c r="Q601" i="3"/>
  <c r="Q602" i="3"/>
  <c r="Q603" i="3"/>
  <c r="Q604" i="3"/>
  <c r="Q605" i="3"/>
  <c r="Q606" i="3"/>
  <c r="Q607" i="3"/>
  <c r="Q608" i="3"/>
  <c r="Q609" i="3"/>
  <c r="Q610" i="3"/>
  <c r="Q611" i="3"/>
  <c r="Q612" i="3"/>
  <c r="Q613" i="3"/>
  <c r="Q614" i="3"/>
  <c r="Q615" i="3"/>
  <c r="Q616" i="3"/>
  <c r="Q617" i="3"/>
  <c r="Q618" i="3"/>
  <c r="Q619" i="3"/>
  <c r="Q620" i="3"/>
  <c r="Q621" i="3"/>
  <c r="Q622" i="3"/>
  <c r="Q623" i="3"/>
  <c r="Q624" i="3"/>
  <c r="Q625" i="3"/>
  <c r="Q626" i="3"/>
  <c r="Q627" i="3"/>
  <c r="Q628" i="3"/>
  <c r="Q629" i="3"/>
  <c r="Q630" i="3"/>
  <c r="Q631" i="3"/>
  <c r="Q632" i="3"/>
  <c r="Q633" i="3"/>
  <c r="Q634" i="3"/>
  <c r="Q635" i="3"/>
  <c r="Q636" i="3"/>
  <c r="Q637" i="3"/>
  <c r="Q638" i="3"/>
  <c r="Q639" i="3"/>
  <c r="Q640" i="3"/>
  <c r="Q641" i="3"/>
  <c r="Q642" i="3"/>
  <c r="Q643" i="3"/>
  <c r="Q644" i="3"/>
  <c r="Q645" i="3"/>
  <c r="Q646" i="3"/>
  <c r="Q647" i="3"/>
  <c r="Q648" i="3"/>
  <c r="Q649" i="3"/>
  <c r="Q650" i="3"/>
  <c r="Q651" i="3"/>
  <c r="Q652" i="3"/>
  <c r="Q653" i="3"/>
  <c r="Q654" i="3"/>
  <c r="Q655" i="3"/>
  <c r="Q656" i="3"/>
  <c r="Q657" i="3"/>
  <c r="Q658" i="3"/>
  <c r="Q659" i="3"/>
  <c r="Q660" i="3"/>
  <c r="Q661" i="3"/>
  <c r="Q662" i="3"/>
  <c r="Q663" i="3"/>
  <c r="Q664" i="3"/>
  <c r="Q665" i="3"/>
  <c r="Q666" i="3"/>
  <c r="Q667" i="3"/>
  <c r="Q668" i="3"/>
  <c r="Q669" i="3"/>
  <c r="Q670" i="3"/>
  <c r="Q671" i="3"/>
  <c r="Q672" i="3"/>
  <c r="Q673" i="3"/>
  <c r="Q674" i="3"/>
  <c r="Q675" i="3"/>
  <c r="Q676" i="3"/>
  <c r="Q677" i="3"/>
  <c r="Q678" i="3"/>
  <c r="Q679" i="3"/>
  <c r="Q680" i="3"/>
  <c r="Q681" i="3"/>
  <c r="Q682" i="3"/>
  <c r="Q683" i="3"/>
  <c r="Q684" i="3"/>
  <c r="Q685" i="3"/>
  <c r="Q686" i="3"/>
  <c r="Q687" i="3"/>
  <c r="Q688" i="3"/>
  <c r="Q689" i="3"/>
  <c r="Q690" i="3"/>
  <c r="Q691" i="3"/>
  <c r="Q692" i="3"/>
  <c r="Q693" i="3"/>
  <c r="Q694" i="3"/>
  <c r="Q695" i="3"/>
  <c r="Q696" i="3"/>
  <c r="Q697" i="3"/>
  <c r="Q698" i="3"/>
  <c r="Q699" i="3"/>
  <c r="Q700" i="3"/>
  <c r="Q701" i="3"/>
  <c r="Q702" i="3"/>
  <c r="Q703" i="3"/>
  <c r="Q704" i="3"/>
  <c r="Q705" i="3"/>
  <c r="Q706" i="3"/>
  <c r="Q707" i="3"/>
  <c r="Q708" i="3"/>
  <c r="Q709" i="3"/>
  <c r="Q710" i="3"/>
  <c r="Q711" i="3"/>
  <c r="Q712" i="3"/>
  <c r="Q713" i="3"/>
  <c r="Q714" i="3"/>
  <c r="Q715" i="3"/>
  <c r="Q716" i="3"/>
  <c r="Q717" i="3"/>
  <c r="Q718" i="3"/>
  <c r="Q719" i="3"/>
  <c r="Q720" i="3"/>
  <c r="Q721" i="3"/>
  <c r="Q722" i="3"/>
  <c r="Q723" i="3"/>
  <c r="Q724" i="3"/>
  <c r="Q725" i="3"/>
  <c r="Q726" i="3"/>
  <c r="Q727" i="3"/>
  <c r="Q728" i="3"/>
  <c r="Q729" i="3"/>
  <c r="Q730" i="3"/>
  <c r="Q731" i="3"/>
  <c r="Q732" i="3"/>
  <c r="Q733" i="3"/>
  <c r="Q734" i="3"/>
  <c r="Q735" i="3"/>
  <c r="Q736" i="3"/>
  <c r="Q737" i="3"/>
  <c r="Q738" i="3"/>
  <c r="Q739" i="3"/>
  <c r="Q740" i="3"/>
  <c r="Q741" i="3"/>
  <c r="Q742" i="3"/>
  <c r="Q743" i="3"/>
  <c r="Q744" i="3"/>
  <c r="Q745" i="3"/>
  <c r="Q746" i="3"/>
  <c r="Q747" i="3"/>
  <c r="Q748" i="3"/>
  <c r="Q749" i="3"/>
  <c r="Q750" i="3"/>
  <c r="Q751" i="3"/>
  <c r="Q752" i="3"/>
  <c r="Q753" i="3"/>
  <c r="Q754" i="3"/>
  <c r="Q755" i="3"/>
  <c r="Q756" i="3"/>
  <c r="Q757" i="3"/>
  <c r="Q758" i="3"/>
  <c r="Q759" i="3"/>
  <c r="Q760" i="3"/>
  <c r="Q761" i="3"/>
  <c r="Q762" i="3"/>
  <c r="Q763" i="3"/>
  <c r="Q764" i="3"/>
  <c r="Q765" i="3"/>
  <c r="Q766" i="3"/>
  <c r="Q767" i="3"/>
  <c r="Q768" i="3"/>
  <c r="Q769" i="3"/>
  <c r="Q770" i="3"/>
  <c r="Q771" i="3"/>
  <c r="Q772" i="3"/>
  <c r="Q773" i="3"/>
  <c r="Q774" i="3"/>
  <c r="Q775" i="3"/>
  <c r="Q776" i="3"/>
  <c r="Q777" i="3"/>
  <c r="Q778" i="3"/>
  <c r="Q779" i="3"/>
  <c r="Q780" i="3"/>
  <c r="Q781" i="3"/>
  <c r="Q782" i="3"/>
  <c r="Q783" i="3"/>
  <c r="Q784" i="3"/>
  <c r="Q785" i="3"/>
  <c r="Q786" i="3"/>
  <c r="Q787" i="3"/>
  <c r="Q788" i="3"/>
  <c r="Q789" i="3"/>
  <c r="Q790" i="3"/>
  <c r="Q791" i="3"/>
  <c r="Q792" i="3"/>
  <c r="Q793" i="3"/>
  <c r="Q794" i="3"/>
  <c r="Q795" i="3"/>
  <c r="Q796" i="3"/>
  <c r="Q797" i="3"/>
  <c r="Q798" i="3"/>
  <c r="Q799" i="3"/>
  <c r="Q800" i="3"/>
  <c r="Q801" i="3"/>
  <c r="Q802" i="3"/>
  <c r="Q803" i="3"/>
  <c r="Q804" i="3"/>
  <c r="Q805" i="3"/>
  <c r="Q806" i="3"/>
  <c r="Q807" i="3"/>
  <c r="Q808" i="3"/>
  <c r="Q809" i="3"/>
  <c r="K10" i="3"/>
  <c r="K11" i="3"/>
  <c r="K12" i="3"/>
  <c r="K13" i="3"/>
  <c r="K14" i="3"/>
  <c r="K15" i="3"/>
  <c r="K16" i="3"/>
  <c r="K17" i="3"/>
  <c r="K18" i="3"/>
  <c r="K19" i="3"/>
  <c r="K20" i="3"/>
  <c r="K21" i="3"/>
  <c r="K22" i="3"/>
  <c r="K23" i="3"/>
  <c r="K24" i="3"/>
  <c r="K25" i="3"/>
  <c r="K26" i="3"/>
  <c r="K27" i="3"/>
  <c r="K28" i="3"/>
  <c r="K29" i="3"/>
  <c r="K30" i="3"/>
  <c r="K31" i="3"/>
  <c r="K32" i="3"/>
  <c r="K33" i="3"/>
  <c r="K34" i="3"/>
  <c r="K35" i="3"/>
  <c r="K36" i="3"/>
  <c r="K37" i="3"/>
  <c r="K38" i="3"/>
  <c r="K39" i="3"/>
  <c r="K40" i="3"/>
  <c r="K41" i="3"/>
  <c r="K42" i="3"/>
  <c r="K43" i="3"/>
  <c r="K44" i="3"/>
  <c r="K45" i="3"/>
  <c r="K46" i="3"/>
  <c r="K47" i="3"/>
  <c r="K48" i="3"/>
  <c r="K49" i="3"/>
  <c r="K50" i="3"/>
  <c r="K51" i="3"/>
  <c r="K52" i="3"/>
  <c r="K53" i="3"/>
  <c r="K54" i="3"/>
  <c r="K55" i="3"/>
  <c r="K56" i="3"/>
  <c r="K57" i="3"/>
  <c r="K58" i="3"/>
  <c r="K59" i="3"/>
  <c r="K60" i="3"/>
  <c r="K61" i="3"/>
  <c r="K62" i="3"/>
  <c r="K63" i="3"/>
  <c r="K64" i="3"/>
  <c r="K65" i="3"/>
  <c r="K66" i="3"/>
  <c r="K67" i="3"/>
  <c r="K68" i="3"/>
  <c r="K69" i="3"/>
  <c r="K70" i="3"/>
  <c r="K71" i="3"/>
  <c r="K72" i="3"/>
  <c r="K73" i="3"/>
  <c r="K74" i="3"/>
  <c r="K75" i="3"/>
  <c r="K76" i="3"/>
  <c r="K77" i="3"/>
  <c r="K78" i="3"/>
  <c r="K79" i="3"/>
  <c r="K80" i="3"/>
  <c r="K81" i="3"/>
  <c r="K82" i="3"/>
  <c r="K83" i="3"/>
  <c r="K84" i="3"/>
  <c r="K85" i="3"/>
  <c r="K86" i="3"/>
  <c r="K87" i="3"/>
  <c r="K88" i="3"/>
  <c r="K89" i="3"/>
  <c r="K90" i="3"/>
  <c r="K91" i="3"/>
  <c r="K92" i="3"/>
  <c r="K93" i="3"/>
  <c r="K94" i="3"/>
  <c r="K95" i="3"/>
  <c r="K96" i="3"/>
  <c r="K97" i="3"/>
  <c r="K98" i="3"/>
  <c r="K99" i="3"/>
  <c r="K100" i="3"/>
  <c r="K101" i="3"/>
  <c r="K102" i="3"/>
  <c r="K103" i="3"/>
  <c r="K104" i="3"/>
  <c r="K105" i="3"/>
  <c r="K106" i="3"/>
  <c r="K107" i="3"/>
  <c r="K108" i="3"/>
  <c r="K109" i="3"/>
  <c r="K110" i="3"/>
  <c r="K111" i="3"/>
  <c r="K112" i="3"/>
  <c r="K113" i="3"/>
  <c r="K114" i="3"/>
  <c r="K115" i="3"/>
  <c r="K116" i="3"/>
  <c r="K117" i="3"/>
  <c r="K118" i="3"/>
  <c r="K119" i="3"/>
  <c r="K120" i="3"/>
  <c r="K121" i="3"/>
  <c r="K122" i="3"/>
  <c r="K123" i="3"/>
  <c r="K124" i="3"/>
  <c r="K125" i="3"/>
  <c r="K126" i="3"/>
  <c r="K127" i="3"/>
  <c r="K128" i="3"/>
  <c r="K129" i="3"/>
  <c r="K130" i="3"/>
  <c r="K131" i="3"/>
  <c r="K132" i="3"/>
  <c r="K133" i="3"/>
  <c r="K134" i="3"/>
  <c r="K135" i="3"/>
  <c r="K136" i="3"/>
  <c r="K137" i="3"/>
  <c r="K138" i="3"/>
  <c r="K139" i="3"/>
  <c r="K140" i="3"/>
  <c r="K141" i="3"/>
  <c r="K142" i="3"/>
  <c r="K143" i="3"/>
  <c r="K144" i="3"/>
  <c r="K145" i="3"/>
  <c r="K146" i="3"/>
  <c r="K147" i="3"/>
  <c r="K148" i="3"/>
  <c r="K149" i="3"/>
  <c r="K150" i="3"/>
  <c r="K151" i="3"/>
  <c r="K152" i="3"/>
  <c r="K153" i="3"/>
  <c r="K154" i="3"/>
  <c r="K155" i="3"/>
  <c r="K156" i="3"/>
  <c r="K157" i="3"/>
  <c r="K158" i="3"/>
  <c r="K159" i="3"/>
  <c r="K160" i="3"/>
  <c r="K161" i="3"/>
  <c r="K162" i="3"/>
  <c r="K163" i="3"/>
  <c r="K164" i="3"/>
  <c r="K165" i="3"/>
  <c r="K166" i="3"/>
  <c r="K167" i="3"/>
  <c r="K168" i="3"/>
  <c r="K169" i="3"/>
  <c r="K170" i="3"/>
  <c r="K171" i="3"/>
  <c r="K172" i="3"/>
  <c r="K173" i="3"/>
  <c r="K174" i="3"/>
  <c r="K175" i="3"/>
  <c r="K176" i="3"/>
  <c r="K177" i="3"/>
  <c r="K178" i="3"/>
  <c r="K179" i="3"/>
  <c r="K180" i="3"/>
  <c r="K181" i="3"/>
  <c r="K182" i="3"/>
  <c r="K183" i="3"/>
  <c r="K184" i="3"/>
  <c r="K185" i="3"/>
  <c r="K186" i="3"/>
  <c r="K187" i="3"/>
  <c r="K188" i="3"/>
  <c r="K189" i="3"/>
  <c r="K190" i="3"/>
  <c r="K191" i="3"/>
  <c r="K192" i="3"/>
  <c r="K193" i="3"/>
  <c r="K194" i="3"/>
  <c r="K195" i="3"/>
  <c r="K196" i="3"/>
  <c r="K197" i="3"/>
  <c r="K198" i="3"/>
  <c r="K199" i="3"/>
  <c r="K200" i="3"/>
  <c r="K201" i="3"/>
  <c r="K202" i="3"/>
  <c r="K203" i="3"/>
  <c r="K204" i="3"/>
  <c r="K205" i="3"/>
  <c r="K206" i="3"/>
  <c r="K207" i="3"/>
  <c r="K208" i="3"/>
  <c r="K209" i="3"/>
  <c r="K210" i="3"/>
  <c r="K211" i="3"/>
  <c r="K212" i="3"/>
  <c r="K213" i="3"/>
  <c r="K214" i="3"/>
  <c r="K215" i="3"/>
  <c r="K216" i="3"/>
  <c r="K217" i="3"/>
  <c r="K218" i="3"/>
  <c r="K219" i="3"/>
  <c r="K220" i="3"/>
  <c r="K221" i="3"/>
  <c r="K222" i="3"/>
  <c r="K223" i="3"/>
  <c r="K224" i="3"/>
  <c r="K225" i="3"/>
  <c r="K226" i="3"/>
  <c r="K227" i="3"/>
  <c r="K228" i="3"/>
  <c r="K229" i="3"/>
  <c r="K230" i="3"/>
  <c r="K231" i="3"/>
  <c r="K232" i="3"/>
  <c r="K233" i="3"/>
  <c r="K234" i="3"/>
  <c r="K235" i="3"/>
  <c r="K236" i="3"/>
  <c r="K237" i="3"/>
  <c r="K238" i="3"/>
  <c r="K239" i="3"/>
  <c r="K240" i="3"/>
  <c r="K241" i="3"/>
  <c r="K242" i="3"/>
  <c r="K243" i="3"/>
  <c r="K244" i="3"/>
  <c r="K245" i="3"/>
  <c r="K246" i="3"/>
  <c r="K247" i="3"/>
  <c r="K248" i="3"/>
  <c r="K249" i="3"/>
  <c r="K250" i="3"/>
  <c r="K251" i="3"/>
  <c r="K252" i="3"/>
  <c r="K253" i="3"/>
  <c r="K254" i="3"/>
  <c r="K255" i="3"/>
  <c r="K256" i="3"/>
  <c r="K257" i="3"/>
  <c r="K258" i="3"/>
  <c r="K259" i="3"/>
  <c r="K260" i="3"/>
  <c r="K261" i="3"/>
  <c r="K262" i="3"/>
  <c r="K263" i="3"/>
  <c r="K264" i="3"/>
  <c r="K265" i="3"/>
  <c r="K266" i="3"/>
  <c r="K267" i="3"/>
  <c r="K268" i="3"/>
  <c r="K269" i="3"/>
  <c r="K270" i="3"/>
  <c r="K271" i="3"/>
  <c r="K272" i="3"/>
  <c r="K273" i="3"/>
  <c r="K274" i="3"/>
  <c r="K275" i="3"/>
  <c r="K276" i="3"/>
  <c r="K277" i="3"/>
  <c r="K278" i="3"/>
  <c r="K279" i="3"/>
  <c r="K280" i="3"/>
  <c r="K281" i="3"/>
  <c r="K282" i="3"/>
  <c r="K283" i="3"/>
  <c r="K284" i="3"/>
  <c r="K285" i="3"/>
  <c r="K286" i="3"/>
  <c r="K287" i="3"/>
  <c r="K288" i="3"/>
  <c r="K289" i="3"/>
  <c r="K290" i="3"/>
  <c r="K291" i="3"/>
  <c r="K292" i="3"/>
  <c r="K293" i="3"/>
  <c r="K294" i="3"/>
  <c r="K295" i="3"/>
  <c r="K296" i="3"/>
  <c r="K297" i="3"/>
  <c r="K298" i="3"/>
  <c r="K299" i="3"/>
  <c r="K300" i="3"/>
  <c r="K301" i="3"/>
  <c r="K302" i="3"/>
  <c r="K303" i="3"/>
  <c r="K304" i="3"/>
  <c r="K305" i="3"/>
  <c r="K306" i="3"/>
  <c r="K307" i="3"/>
  <c r="K308" i="3"/>
  <c r="K309" i="3"/>
  <c r="K310" i="3"/>
  <c r="K311" i="3"/>
  <c r="K312" i="3"/>
  <c r="K313" i="3"/>
  <c r="K314" i="3"/>
  <c r="K315" i="3"/>
  <c r="K316" i="3"/>
  <c r="K317" i="3"/>
  <c r="K318" i="3"/>
  <c r="K319" i="3"/>
  <c r="K320" i="3"/>
  <c r="K321" i="3"/>
  <c r="K322" i="3"/>
  <c r="K323" i="3"/>
  <c r="K324" i="3"/>
  <c r="K325" i="3"/>
  <c r="K326" i="3"/>
  <c r="K327" i="3"/>
  <c r="K328" i="3"/>
  <c r="K329" i="3"/>
  <c r="K330" i="3"/>
  <c r="K331" i="3"/>
  <c r="K332" i="3"/>
  <c r="K333" i="3"/>
  <c r="K334" i="3"/>
  <c r="K335" i="3"/>
  <c r="K336" i="3"/>
  <c r="K337" i="3"/>
  <c r="K338" i="3"/>
  <c r="K339" i="3"/>
  <c r="K340" i="3"/>
  <c r="K341" i="3"/>
  <c r="K342" i="3"/>
  <c r="K343" i="3"/>
  <c r="K344" i="3"/>
  <c r="K345" i="3"/>
  <c r="K346" i="3"/>
  <c r="K347" i="3"/>
  <c r="K348" i="3"/>
  <c r="K349" i="3"/>
  <c r="K350" i="3"/>
  <c r="K351" i="3"/>
  <c r="K352" i="3"/>
  <c r="K353" i="3"/>
  <c r="K354" i="3"/>
  <c r="K355" i="3"/>
  <c r="K356" i="3"/>
  <c r="K357" i="3"/>
  <c r="K358" i="3"/>
  <c r="K359" i="3"/>
  <c r="K360" i="3"/>
  <c r="K361" i="3"/>
  <c r="K362" i="3"/>
  <c r="K363" i="3"/>
  <c r="K364" i="3"/>
  <c r="K365" i="3"/>
  <c r="K366" i="3"/>
  <c r="K367" i="3"/>
  <c r="K368" i="3"/>
  <c r="K369" i="3"/>
  <c r="K370" i="3"/>
  <c r="K371" i="3"/>
  <c r="K372" i="3"/>
  <c r="K373" i="3"/>
  <c r="K374" i="3"/>
  <c r="K375" i="3"/>
  <c r="K376" i="3"/>
  <c r="K377" i="3"/>
  <c r="K378" i="3"/>
  <c r="K379" i="3"/>
  <c r="K380" i="3"/>
  <c r="K381" i="3"/>
  <c r="K382" i="3"/>
  <c r="K383" i="3"/>
  <c r="K384" i="3"/>
  <c r="K385" i="3"/>
  <c r="K386" i="3"/>
  <c r="K387" i="3"/>
  <c r="K388" i="3"/>
  <c r="K389" i="3"/>
  <c r="K390" i="3"/>
  <c r="K391" i="3"/>
  <c r="K392" i="3"/>
  <c r="K393" i="3"/>
  <c r="K394" i="3"/>
  <c r="K395" i="3"/>
  <c r="K396" i="3"/>
  <c r="K397" i="3"/>
  <c r="K398" i="3"/>
  <c r="K399" i="3"/>
  <c r="K400" i="3"/>
  <c r="K401" i="3"/>
  <c r="K402" i="3"/>
  <c r="K403" i="3"/>
  <c r="K404" i="3"/>
  <c r="K405" i="3"/>
  <c r="K406" i="3"/>
  <c r="K407" i="3"/>
  <c r="K408" i="3"/>
  <c r="K409" i="3"/>
  <c r="K410" i="3"/>
  <c r="K411" i="3"/>
  <c r="K412" i="3"/>
  <c r="K413" i="3"/>
  <c r="K414" i="3"/>
  <c r="K415" i="3"/>
  <c r="K416" i="3"/>
  <c r="K417" i="3"/>
  <c r="K418" i="3"/>
  <c r="K419" i="3"/>
  <c r="K420" i="3"/>
  <c r="K421" i="3"/>
  <c r="K422" i="3"/>
  <c r="K423" i="3"/>
  <c r="K424" i="3"/>
  <c r="K425" i="3"/>
  <c r="K426" i="3"/>
  <c r="K427" i="3"/>
  <c r="K428" i="3"/>
  <c r="K429" i="3"/>
  <c r="K430" i="3"/>
  <c r="K431" i="3"/>
  <c r="K432" i="3"/>
  <c r="K433" i="3"/>
  <c r="K434" i="3"/>
  <c r="K435" i="3"/>
  <c r="K436" i="3"/>
  <c r="K437" i="3"/>
  <c r="K438" i="3"/>
  <c r="K439" i="3"/>
  <c r="K440" i="3"/>
  <c r="K441" i="3"/>
  <c r="K442" i="3"/>
  <c r="K443" i="3"/>
  <c r="K444" i="3"/>
  <c r="K445" i="3"/>
  <c r="K446" i="3"/>
  <c r="K447" i="3"/>
  <c r="K448" i="3"/>
  <c r="K449" i="3"/>
  <c r="K450" i="3"/>
  <c r="K451" i="3"/>
  <c r="K452" i="3"/>
  <c r="K453" i="3"/>
  <c r="K454" i="3"/>
  <c r="K455" i="3"/>
  <c r="K456" i="3"/>
  <c r="K457" i="3"/>
  <c r="K458" i="3"/>
  <c r="K459" i="3"/>
  <c r="K460" i="3"/>
  <c r="K461" i="3"/>
  <c r="K462" i="3"/>
  <c r="K463" i="3"/>
  <c r="K464" i="3"/>
  <c r="K465" i="3"/>
  <c r="K466" i="3"/>
  <c r="K467" i="3"/>
  <c r="K468" i="3"/>
  <c r="K469" i="3"/>
  <c r="K470" i="3"/>
  <c r="K471" i="3"/>
  <c r="K472" i="3"/>
  <c r="K473" i="3"/>
  <c r="K474" i="3"/>
  <c r="K475" i="3"/>
  <c r="K476" i="3"/>
  <c r="K477" i="3"/>
  <c r="K478" i="3"/>
  <c r="K479" i="3"/>
  <c r="K480" i="3"/>
  <c r="K481" i="3"/>
  <c r="K482" i="3"/>
  <c r="K483" i="3"/>
  <c r="K484" i="3"/>
  <c r="K485" i="3"/>
  <c r="K486" i="3"/>
  <c r="K487" i="3"/>
  <c r="K488" i="3"/>
  <c r="K489" i="3"/>
  <c r="K490" i="3"/>
  <c r="K491" i="3"/>
  <c r="K492" i="3"/>
  <c r="K493" i="3"/>
  <c r="K494" i="3"/>
  <c r="K495" i="3"/>
  <c r="K496" i="3"/>
  <c r="K497" i="3"/>
  <c r="K498" i="3"/>
  <c r="K499" i="3"/>
  <c r="K500" i="3"/>
  <c r="K501" i="3"/>
  <c r="K502" i="3"/>
  <c r="K503" i="3"/>
  <c r="K504" i="3"/>
  <c r="K505" i="3"/>
  <c r="K506" i="3"/>
  <c r="K507" i="3"/>
  <c r="K508" i="3"/>
  <c r="K509" i="3"/>
  <c r="K510" i="3"/>
  <c r="K511" i="3"/>
  <c r="K512" i="3"/>
  <c r="K513" i="3"/>
  <c r="K514" i="3"/>
  <c r="K515" i="3"/>
  <c r="K516" i="3"/>
  <c r="K517" i="3"/>
  <c r="K518" i="3"/>
  <c r="K519" i="3"/>
  <c r="K520" i="3"/>
  <c r="K521" i="3"/>
  <c r="K522" i="3"/>
  <c r="K523" i="3"/>
  <c r="K524" i="3"/>
  <c r="K525" i="3"/>
  <c r="K526" i="3"/>
  <c r="K527" i="3"/>
  <c r="K528" i="3"/>
  <c r="K529" i="3"/>
  <c r="K530" i="3"/>
  <c r="K531" i="3"/>
  <c r="K532" i="3"/>
  <c r="K533" i="3"/>
  <c r="K534" i="3"/>
  <c r="K535" i="3"/>
  <c r="K536" i="3"/>
  <c r="K537" i="3"/>
  <c r="K538" i="3"/>
  <c r="K539" i="3"/>
  <c r="K540" i="3"/>
  <c r="K541" i="3"/>
  <c r="K542" i="3"/>
  <c r="K543" i="3"/>
  <c r="K544" i="3"/>
  <c r="K545" i="3"/>
  <c r="K546" i="3"/>
  <c r="K547" i="3"/>
  <c r="K548" i="3"/>
  <c r="K549" i="3"/>
  <c r="K550" i="3"/>
  <c r="K551" i="3"/>
  <c r="K552" i="3"/>
  <c r="K553" i="3"/>
  <c r="K554" i="3"/>
  <c r="K555" i="3"/>
  <c r="K556" i="3"/>
  <c r="K557" i="3"/>
  <c r="K558" i="3"/>
  <c r="K559" i="3"/>
  <c r="K560" i="3"/>
  <c r="K561" i="3"/>
  <c r="K562" i="3"/>
  <c r="K563" i="3"/>
  <c r="K564" i="3"/>
  <c r="K565" i="3"/>
  <c r="K566" i="3"/>
  <c r="K567" i="3"/>
  <c r="K568" i="3"/>
  <c r="K569" i="3"/>
  <c r="K570" i="3"/>
  <c r="K571" i="3"/>
  <c r="K572" i="3"/>
  <c r="K573" i="3"/>
  <c r="K574" i="3"/>
  <c r="K575" i="3"/>
  <c r="K576" i="3"/>
  <c r="K577" i="3"/>
  <c r="K578" i="3"/>
  <c r="K579" i="3"/>
  <c r="K580" i="3"/>
  <c r="K581" i="3"/>
  <c r="K582" i="3"/>
  <c r="K583" i="3"/>
  <c r="K584" i="3"/>
  <c r="K585" i="3"/>
  <c r="K586" i="3"/>
  <c r="K587" i="3"/>
  <c r="K588" i="3"/>
  <c r="K589" i="3"/>
  <c r="K590" i="3"/>
  <c r="K591" i="3"/>
  <c r="K592" i="3"/>
  <c r="K593" i="3"/>
  <c r="K594" i="3"/>
  <c r="K595" i="3"/>
  <c r="K596" i="3"/>
  <c r="K597" i="3"/>
  <c r="K598" i="3"/>
  <c r="K599" i="3"/>
  <c r="K600" i="3"/>
  <c r="K601" i="3"/>
  <c r="K602" i="3"/>
  <c r="K603" i="3"/>
  <c r="K604" i="3"/>
  <c r="K605" i="3"/>
  <c r="K606" i="3"/>
  <c r="K607" i="3"/>
  <c r="K608" i="3"/>
  <c r="K609" i="3"/>
  <c r="K610" i="3"/>
  <c r="K611" i="3"/>
  <c r="K612" i="3"/>
  <c r="K613" i="3"/>
  <c r="K614" i="3"/>
  <c r="K615" i="3"/>
  <c r="K616" i="3"/>
  <c r="K617" i="3"/>
  <c r="K618" i="3"/>
  <c r="K619" i="3"/>
  <c r="K620" i="3"/>
  <c r="K621" i="3"/>
  <c r="K622" i="3"/>
  <c r="K623" i="3"/>
  <c r="K624" i="3"/>
  <c r="K625" i="3"/>
  <c r="K626" i="3"/>
  <c r="K627" i="3"/>
  <c r="K628" i="3"/>
  <c r="K629" i="3"/>
  <c r="K630" i="3"/>
  <c r="K631" i="3"/>
  <c r="K632" i="3"/>
  <c r="K633" i="3"/>
  <c r="K634" i="3"/>
  <c r="K635" i="3"/>
  <c r="K636" i="3"/>
  <c r="K637" i="3"/>
  <c r="K638" i="3"/>
  <c r="K639" i="3"/>
  <c r="K640" i="3"/>
  <c r="K641" i="3"/>
  <c r="K642" i="3"/>
  <c r="K643" i="3"/>
  <c r="K644" i="3"/>
  <c r="K645" i="3"/>
  <c r="K646" i="3"/>
  <c r="K647" i="3"/>
  <c r="K648" i="3"/>
  <c r="K649" i="3"/>
  <c r="K650" i="3"/>
  <c r="K651" i="3"/>
  <c r="K652" i="3"/>
  <c r="K653" i="3"/>
  <c r="K654" i="3"/>
  <c r="K655" i="3"/>
  <c r="K656" i="3"/>
  <c r="K657" i="3"/>
  <c r="K658" i="3"/>
  <c r="K659" i="3"/>
  <c r="K660" i="3"/>
  <c r="K661" i="3"/>
  <c r="K662" i="3"/>
  <c r="K663" i="3"/>
  <c r="K664" i="3"/>
  <c r="K665" i="3"/>
  <c r="K666" i="3"/>
  <c r="K667" i="3"/>
  <c r="K668" i="3"/>
  <c r="K669" i="3"/>
  <c r="K670" i="3"/>
  <c r="K671" i="3"/>
  <c r="K672" i="3"/>
  <c r="K673" i="3"/>
  <c r="K674" i="3"/>
  <c r="K675" i="3"/>
  <c r="K676" i="3"/>
  <c r="K677" i="3"/>
  <c r="K678" i="3"/>
  <c r="K679" i="3"/>
  <c r="K680" i="3"/>
  <c r="K681" i="3"/>
  <c r="K682" i="3"/>
  <c r="K683" i="3"/>
  <c r="K684" i="3"/>
  <c r="K685" i="3"/>
  <c r="K686" i="3"/>
  <c r="K687" i="3"/>
  <c r="K688" i="3"/>
  <c r="K689" i="3"/>
  <c r="K690" i="3"/>
  <c r="K691" i="3"/>
  <c r="K692" i="3"/>
  <c r="K693" i="3"/>
  <c r="K694" i="3"/>
  <c r="K695" i="3"/>
  <c r="K696" i="3"/>
  <c r="K697" i="3"/>
  <c r="K698" i="3"/>
  <c r="K699" i="3"/>
  <c r="K700" i="3"/>
  <c r="K701" i="3"/>
  <c r="K702" i="3"/>
  <c r="K703" i="3"/>
  <c r="K704" i="3"/>
  <c r="K705" i="3"/>
  <c r="K706" i="3"/>
  <c r="K707" i="3"/>
  <c r="K708" i="3"/>
  <c r="K709" i="3"/>
  <c r="K710" i="3"/>
  <c r="K711" i="3"/>
  <c r="K712" i="3"/>
  <c r="K713" i="3"/>
  <c r="K714" i="3"/>
  <c r="K715" i="3"/>
  <c r="K716" i="3"/>
  <c r="K717" i="3"/>
  <c r="K718" i="3"/>
  <c r="K719" i="3"/>
  <c r="K720" i="3"/>
  <c r="K721" i="3"/>
  <c r="K722" i="3"/>
  <c r="K723" i="3"/>
  <c r="K724" i="3"/>
  <c r="K725" i="3"/>
  <c r="K726" i="3"/>
  <c r="K727" i="3"/>
  <c r="K728" i="3"/>
  <c r="K729" i="3"/>
  <c r="K730" i="3"/>
  <c r="K731" i="3"/>
  <c r="K732" i="3"/>
  <c r="K733" i="3"/>
  <c r="K734" i="3"/>
  <c r="K735" i="3"/>
  <c r="K736" i="3"/>
  <c r="K737" i="3"/>
  <c r="K738" i="3"/>
  <c r="K739" i="3"/>
  <c r="K740" i="3"/>
  <c r="K741" i="3"/>
  <c r="K742" i="3"/>
  <c r="K743" i="3"/>
  <c r="K744" i="3"/>
  <c r="K745" i="3"/>
  <c r="K746" i="3"/>
  <c r="K747" i="3"/>
  <c r="K748" i="3"/>
  <c r="K749" i="3"/>
  <c r="K750" i="3"/>
  <c r="K751" i="3"/>
  <c r="K752" i="3"/>
  <c r="K753" i="3"/>
  <c r="K754" i="3"/>
  <c r="K755" i="3"/>
  <c r="K756" i="3"/>
  <c r="K757" i="3"/>
  <c r="K758" i="3"/>
  <c r="K759" i="3"/>
  <c r="K760" i="3"/>
  <c r="K761" i="3"/>
  <c r="K762" i="3"/>
  <c r="K763" i="3"/>
  <c r="K764" i="3"/>
  <c r="K765" i="3"/>
  <c r="K766" i="3"/>
  <c r="K767" i="3"/>
  <c r="K768" i="3"/>
  <c r="K769" i="3"/>
  <c r="K770" i="3"/>
  <c r="K771" i="3"/>
  <c r="K772" i="3"/>
  <c r="K773" i="3"/>
  <c r="K774" i="3"/>
  <c r="K775" i="3"/>
  <c r="K776" i="3"/>
  <c r="K777" i="3"/>
  <c r="K778" i="3"/>
  <c r="K779" i="3"/>
  <c r="K780" i="3"/>
  <c r="K781" i="3"/>
  <c r="K782" i="3"/>
  <c r="K783" i="3"/>
  <c r="K784" i="3"/>
  <c r="K785" i="3"/>
  <c r="K786" i="3"/>
  <c r="K787" i="3"/>
  <c r="K788" i="3"/>
  <c r="K789" i="3"/>
  <c r="K790" i="3"/>
  <c r="K791" i="3"/>
  <c r="K792" i="3"/>
  <c r="K793" i="3"/>
  <c r="K794" i="3"/>
  <c r="K795" i="3"/>
  <c r="K796" i="3"/>
  <c r="K797" i="3"/>
  <c r="K798" i="3"/>
  <c r="K799" i="3"/>
  <c r="K800" i="3"/>
  <c r="K801" i="3"/>
  <c r="K802" i="3"/>
  <c r="K803" i="3"/>
  <c r="K804" i="3"/>
  <c r="K805" i="3"/>
  <c r="K806" i="3"/>
  <c r="K807" i="3"/>
  <c r="K808" i="3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79" i="2"/>
  <c r="E180" i="2"/>
  <c r="E181" i="2"/>
  <c r="E182" i="2"/>
  <c r="E183" i="2"/>
  <c r="E184" i="2"/>
  <c r="E185" i="2"/>
  <c r="E186" i="2"/>
  <c r="E187" i="2"/>
  <c r="E188" i="2"/>
  <c r="E189" i="2"/>
  <c r="E190" i="2"/>
  <c r="E191" i="2"/>
  <c r="E192" i="2"/>
  <c r="E193" i="2"/>
  <c r="E194" i="2"/>
  <c r="E195" i="2"/>
  <c r="E196" i="2"/>
  <c r="E197" i="2"/>
  <c r="E198" i="2"/>
  <c r="E199" i="2"/>
  <c r="E200" i="2"/>
  <c r="E201" i="2"/>
  <c r="E202" i="2"/>
  <c r="E203" i="2"/>
  <c r="E204" i="2"/>
  <c r="E205" i="2"/>
  <c r="E206" i="2"/>
  <c r="E207" i="2"/>
  <c r="E208" i="2"/>
  <c r="E209" i="2"/>
  <c r="E210" i="2"/>
  <c r="E211" i="2"/>
  <c r="E212" i="2"/>
  <c r="E213" i="2"/>
  <c r="E214" i="2"/>
  <c r="E215" i="2"/>
  <c r="E216" i="2"/>
  <c r="E217" i="2"/>
  <c r="E218" i="2"/>
  <c r="E219" i="2"/>
  <c r="E220" i="2"/>
  <c r="E221" i="2"/>
  <c r="E222" i="2"/>
  <c r="E223" i="2"/>
  <c r="E224" i="2"/>
  <c r="E225" i="2"/>
  <c r="E226" i="2"/>
  <c r="E227" i="2"/>
  <c r="E228" i="2"/>
  <c r="E229" i="2"/>
  <c r="E230" i="2"/>
  <c r="E231" i="2"/>
  <c r="E232" i="2"/>
  <c r="E233" i="2"/>
  <c r="E234" i="2"/>
  <c r="E235" i="2"/>
  <c r="E236" i="2"/>
  <c r="E237" i="2"/>
  <c r="E238" i="2"/>
  <c r="E239" i="2"/>
  <c r="E240" i="2"/>
  <c r="E241" i="2"/>
  <c r="E242" i="2"/>
  <c r="E243" i="2"/>
  <c r="E244" i="2"/>
  <c r="E245" i="2"/>
  <c r="E246" i="2"/>
  <c r="E247" i="2"/>
  <c r="E248" i="2"/>
  <c r="E249" i="2"/>
  <c r="E250" i="2"/>
  <c r="E251" i="2"/>
  <c r="E252" i="2"/>
  <c r="E253" i="2"/>
  <c r="E254" i="2"/>
  <c r="E255" i="2"/>
  <c r="E256" i="2"/>
  <c r="E257" i="2"/>
  <c r="E258" i="2"/>
  <c r="E259" i="2"/>
  <c r="E260" i="2"/>
  <c r="E261" i="2"/>
  <c r="E262" i="2"/>
  <c r="E263" i="2"/>
  <c r="E264" i="2"/>
  <c r="E265" i="2"/>
  <c r="E266" i="2"/>
  <c r="E267" i="2"/>
  <c r="E268" i="2"/>
  <c r="E269" i="2"/>
  <c r="E270" i="2"/>
  <c r="E271" i="2"/>
  <c r="E272" i="2"/>
  <c r="E273" i="2"/>
  <c r="E274" i="2"/>
  <c r="E275" i="2"/>
  <c r="E276" i="2"/>
  <c r="E277" i="2"/>
  <c r="E278" i="2"/>
  <c r="E279" i="2"/>
  <c r="E280" i="2"/>
  <c r="E281" i="2"/>
  <c r="E282" i="2"/>
  <c r="E283" i="2"/>
  <c r="E284" i="2"/>
  <c r="E285" i="2"/>
  <c r="E286" i="2"/>
  <c r="E287" i="2"/>
  <c r="E288" i="2"/>
  <c r="E289" i="2"/>
  <c r="E290" i="2"/>
  <c r="E291" i="2"/>
  <c r="E292" i="2"/>
  <c r="E293" i="2"/>
  <c r="E294" i="2"/>
  <c r="E295" i="2"/>
  <c r="E296" i="2"/>
  <c r="E297" i="2"/>
  <c r="E298" i="2"/>
  <c r="E299" i="2"/>
  <c r="E300" i="2"/>
  <c r="E301" i="2"/>
  <c r="E302" i="2"/>
  <c r="E303" i="2"/>
  <c r="E304" i="2"/>
  <c r="E305" i="2"/>
  <c r="E306" i="2"/>
  <c r="E307" i="2"/>
  <c r="E308" i="2"/>
  <c r="E309" i="2"/>
  <c r="E310" i="2"/>
  <c r="E311" i="2"/>
  <c r="E312" i="2"/>
  <c r="E313" i="2"/>
  <c r="E314" i="2"/>
  <c r="E315" i="2"/>
  <c r="E316" i="2"/>
  <c r="E317" i="2"/>
  <c r="E318" i="2"/>
  <c r="E319" i="2"/>
  <c r="E320" i="2"/>
  <c r="E321" i="2"/>
  <c r="E322" i="2"/>
  <c r="E323" i="2"/>
  <c r="E324" i="2"/>
  <c r="E325" i="2"/>
  <c r="E326" i="2"/>
  <c r="E327" i="2"/>
  <c r="E328" i="2"/>
  <c r="E329" i="2"/>
  <c r="E330" i="2"/>
  <c r="E331" i="2"/>
  <c r="E332" i="2"/>
  <c r="E333" i="2"/>
  <c r="E334" i="2"/>
  <c r="E335" i="2"/>
  <c r="E336" i="2"/>
  <c r="E337" i="2"/>
  <c r="E338" i="2"/>
  <c r="E339" i="2"/>
  <c r="E340" i="2"/>
  <c r="E341" i="2"/>
  <c r="E342" i="2"/>
  <c r="E343" i="2"/>
  <c r="E344" i="2"/>
  <c r="E345" i="2"/>
  <c r="E346" i="2"/>
  <c r="E347" i="2"/>
  <c r="E348" i="2"/>
  <c r="E349" i="2"/>
  <c r="E350" i="2"/>
  <c r="E351" i="2"/>
  <c r="E352" i="2"/>
  <c r="E353" i="2"/>
  <c r="E354" i="2"/>
  <c r="E355" i="2"/>
  <c r="E356" i="2"/>
  <c r="E357" i="2"/>
  <c r="E358" i="2"/>
  <c r="E359" i="2"/>
  <c r="E360" i="2"/>
  <c r="E361" i="2"/>
  <c r="E362" i="2"/>
  <c r="E363" i="2"/>
  <c r="E364" i="2"/>
  <c r="E365" i="2"/>
  <c r="E366" i="2"/>
  <c r="E367" i="2"/>
  <c r="E368" i="2"/>
  <c r="E369" i="2"/>
  <c r="E370" i="2"/>
  <c r="E371" i="2"/>
  <c r="E372" i="2"/>
  <c r="E373" i="2"/>
  <c r="E374" i="2"/>
  <c r="E375" i="2"/>
  <c r="E376" i="2"/>
  <c r="E377" i="2"/>
  <c r="E378" i="2"/>
  <c r="E379" i="2"/>
  <c r="E380" i="2"/>
  <c r="E381" i="2"/>
  <c r="E382" i="2"/>
  <c r="E383" i="2"/>
  <c r="E384" i="2"/>
  <c r="E385" i="2"/>
  <c r="E386" i="2"/>
  <c r="E387" i="2"/>
  <c r="E388" i="2"/>
  <c r="E389" i="2"/>
  <c r="E390" i="2"/>
  <c r="E391" i="2"/>
  <c r="E392" i="2"/>
  <c r="E393" i="2"/>
  <c r="E394" i="2"/>
  <c r="E395" i="2"/>
  <c r="E396" i="2"/>
  <c r="E397" i="2"/>
  <c r="E398" i="2"/>
  <c r="E399" i="2"/>
  <c r="E400" i="2"/>
  <c r="E401" i="2"/>
  <c r="E402" i="2"/>
  <c r="E403" i="2"/>
  <c r="E404" i="2"/>
  <c r="E405" i="2"/>
  <c r="E406" i="2"/>
  <c r="E407" i="2"/>
  <c r="E408" i="2"/>
  <c r="E409" i="2"/>
  <c r="E410" i="2"/>
  <c r="E411" i="2"/>
  <c r="E412" i="2"/>
  <c r="E413" i="2"/>
  <c r="E414" i="2"/>
  <c r="E415" i="2"/>
  <c r="E416" i="2"/>
  <c r="E417" i="2"/>
  <c r="E418" i="2"/>
  <c r="E419" i="2"/>
  <c r="E420" i="2"/>
  <c r="E421" i="2"/>
  <c r="E422" i="2"/>
  <c r="E423" i="2"/>
  <c r="E424" i="2"/>
  <c r="E425" i="2"/>
  <c r="E426" i="2"/>
  <c r="E427" i="2"/>
  <c r="E428" i="2"/>
  <c r="E429" i="2"/>
  <c r="E430" i="2"/>
  <c r="E431" i="2"/>
  <c r="E432" i="2"/>
  <c r="E433" i="2"/>
  <c r="E434" i="2"/>
  <c r="E435" i="2"/>
  <c r="E436" i="2"/>
  <c r="E437" i="2"/>
  <c r="E438" i="2"/>
  <c r="E439" i="2"/>
  <c r="E440" i="2"/>
  <c r="E441" i="2"/>
  <c r="E442" i="2"/>
  <c r="E443" i="2"/>
  <c r="E444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E481" i="2"/>
  <c r="E482" i="2"/>
  <c r="E483" i="2"/>
  <c r="E484" i="2"/>
  <c r="E485" i="2"/>
  <c r="E486" i="2"/>
  <c r="E487" i="2"/>
  <c r="E488" i="2"/>
  <c r="E489" i="2"/>
  <c r="E490" i="2"/>
  <c r="E491" i="2"/>
  <c r="E492" i="2"/>
  <c r="E493" i="2"/>
  <c r="E494" i="2"/>
  <c r="E495" i="2"/>
  <c r="E496" i="2"/>
  <c r="E497" i="2"/>
  <c r="E498" i="2"/>
  <c r="E499" i="2"/>
  <c r="E500" i="2"/>
  <c r="E501" i="2"/>
  <c r="E502" i="2"/>
  <c r="E503" i="2"/>
  <c r="E504" i="2"/>
  <c r="E505" i="2"/>
  <c r="E506" i="2"/>
  <c r="E507" i="2"/>
  <c r="E508" i="2"/>
  <c r="E509" i="2"/>
  <c r="E510" i="2"/>
  <c r="E511" i="2"/>
  <c r="E512" i="2"/>
  <c r="E513" i="2"/>
  <c r="E514" i="2"/>
  <c r="E515" i="2"/>
  <c r="E516" i="2"/>
  <c r="E517" i="2"/>
  <c r="E518" i="2"/>
  <c r="E519" i="2"/>
  <c r="E520" i="2"/>
  <c r="E521" i="2"/>
  <c r="E522" i="2"/>
  <c r="E523" i="2"/>
  <c r="E524" i="2"/>
  <c r="E525" i="2"/>
  <c r="E526" i="2"/>
  <c r="E527" i="2"/>
  <c r="E528" i="2"/>
  <c r="E529" i="2"/>
  <c r="E530" i="2"/>
  <c r="E531" i="2"/>
  <c r="E532" i="2"/>
  <c r="E533" i="2"/>
  <c r="E534" i="2"/>
  <c r="E535" i="2"/>
  <c r="E536" i="2"/>
  <c r="E537" i="2"/>
  <c r="E538" i="2"/>
  <c r="E539" i="2"/>
  <c r="E540" i="2"/>
  <c r="E541" i="2"/>
  <c r="E542" i="2"/>
  <c r="E543" i="2"/>
  <c r="E544" i="2"/>
  <c r="E545" i="2"/>
  <c r="E546" i="2"/>
  <c r="E547" i="2"/>
  <c r="E548" i="2"/>
  <c r="E549" i="2"/>
  <c r="E550" i="2"/>
  <c r="E551" i="2"/>
  <c r="E552" i="2"/>
  <c r="E553" i="2"/>
  <c r="E554" i="2"/>
  <c r="E555" i="2"/>
  <c r="E556" i="2"/>
  <c r="E557" i="2"/>
  <c r="E558" i="2"/>
  <c r="E559" i="2"/>
  <c r="E560" i="2"/>
  <c r="E561" i="2"/>
  <c r="E562" i="2"/>
  <c r="E563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E600" i="2"/>
  <c r="E601" i="2"/>
  <c r="E602" i="2"/>
  <c r="E603" i="2"/>
  <c r="E604" i="2"/>
  <c r="E605" i="2"/>
  <c r="E606" i="2"/>
  <c r="E607" i="2"/>
  <c r="E608" i="2"/>
  <c r="E609" i="2"/>
  <c r="E610" i="2"/>
  <c r="E611" i="2"/>
  <c r="E612" i="2"/>
  <c r="E613" i="2"/>
  <c r="E614" i="2"/>
  <c r="E615" i="2"/>
  <c r="E616" i="2"/>
  <c r="E617" i="2"/>
  <c r="E618" i="2"/>
  <c r="E619" i="2"/>
  <c r="E620" i="2"/>
  <c r="E621" i="2"/>
  <c r="E622" i="2"/>
  <c r="E623" i="2"/>
  <c r="E624" i="2"/>
  <c r="E625" i="2"/>
  <c r="E626" i="2"/>
  <c r="E627" i="2"/>
  <c r="E628" i="2"/>
  <c r="E629" i="2"/>
  <c r="E630" i="2"/>
  <c r="E631" i="2"/>
  <c r="E632" i="2"/>
  <c r="E633" i="2"/>
  <c r="E634" i="2"/>
  <c r="E635" i="2"/>
  <c r="E636" i="2"/>
  <c r="E637" i="2"/>
  <c r="E638" i="2"/>
  <c r="E639" i="2"/>
  <c r="E640" i="2"/>
  <c r="E641" i="2"/>
  <c r="E642" i="2"/>
  <c r="E643" i="2"/>
  <c r="E644" i="2"/>
  <c r="E645" i="2"/>
  <c r="E646" i="2"/>
  <c r="E647" i="2"/>
  <c r="E648" i="2"/>
  <c r="E649" i="2"/>
  <c r="E650" i="2"/>
  <c r="E651" i="2"/>
  <c r="E652" i="2"/>
  <c r="E653" i="2"/>
  <c r="E654" i="2"/>
  <c r="E655" i="2"/>
  <c r="E656" i="2"/>
  <c r="E657" i="2"/>
  <c r="E658" i="2"/>
  <c r="E659" i="2"/>
  <c r="E660" i="2"/>
  <c r="E661" i="2"/>
  <c r="E662" i="2"/>
  <c r="E663" i="2"/>
  <c r="E664" i="2"/>
  <c r="E665" i="2"/>
  <c r="E666" i="2"/>
  <c r="E667" i="2"/>
  <c r="E668" i="2"/>
  <c r="E669" i="2"/>
  <c r="E670" i="2"/>
  <c r="E671" i="2"/>
  <c r="E672" i="2"/>
  <c r="E673" i="2"/>
  <c r="E674" i="2"/>
  <c r="E675" i="2"/>
  <c r="E676" i="2"/>
  <c r="E677" i="2"/>
  <c r="E678" i="2"/>
  <c r="E679" i="2"/>
  <c r="E680" i="2"/>
  <c r="E681" i="2"/>
  <c r="E682" i="2"/>
  <c r="E683" i="2"/>
  <c r="E684" i="2"/>
  <c r="E685" i="2"/>
  <c r="E686" i="2"/>
  <c r="E687" i="2"/>
  <c r="E688" i="2"/>
  <c r="E689" i="2"/>
  <c r="E690" i="2"/>
  <c r="E691" i="2"/>
  <c r="E692" i="2"/>
  <c r="E693" i="2"/>
  <c r="E694" i="2"/>
  <c r="E695" i="2"/>
  <c r="E696" i="2"/>
  <c r="E697" i="2"/>
  <c r="E698" i="2"/>
  <c r="E699" i="2"/>
  <c r="E700" i="2"/>
  <c r="E701" i="2"/>
  <c r="E702" i="2"/>
  <c r="E703" i="2"/>
  <c r="E704" i="2"/>
  <c r="E705" i="2"/>
  <c r="E706" i="2"/>
  <c r="E707" i="2"/>
  <c r="E708" i="2"/>
  <c r="E709" i="2"/>
  <c r="E710" i="2"/>
  <c r="E711" i="2"/>
  <c r="E712" i="2"/>
  <c r="E713" i="2"/>
  <c r="E714" i="2"/>
  <c r="E715" i="2"/>
  <c r="E716" i="2"/>
  <c r="E717" i="2"/>
  <c r="E718" i="2"/>
  <c r="E719" i="2"/>
  <c r="E720" i="2"/>
  <c r="E721" i="2"/>
  <c r="E722" i="2"/>
  <c r="E723" i="2"/>
  <c r="E724" i="2"/>
  <c r="E725" i="2"/>
  <c r="E726" i="2"/>
  <c r="E727" i="2"/>
  <c r="E728" i="2"/>
  <c r="E729" i="2"/>
  <c r="E730" i="2"/>
  <c r="E731" i="2"/>
  <c r="E732" i="2"/>
  <c r="E733" i="2"/>
  <c r="E734" i="2"/>
  <c r="E735" i="2"/>
  <c r="E736" i="2"/>
  <c r="E737" i="2"/>
  <c r="E738" i="2"/>
  <c r="E739" i="2"/>
  <c r="E740" i="2"/>
  <c r="E741" i="2"/>
  <c r="E742" i="2"/>
  <c r="E743" i="2"/>
  <c r="E744" i="2"/>
  <c r="E745" i="2"/>
  <c r="E746" i="2"/>
  <c r="E747" i="2"/>
  <c r="E748" i="2"/>
  <c r="E749" i="2"/>
  <c r="E750" i="2"/>
  <c r="E751" i="2"/>
  <c r="E752" i="2"/>
  <c r="E753" i="2"/>
  <c r="E754" i="2"/>
  <c r="E755" i="2"/>
  <c r="E756" i="2"/>
  <c r="E757" i="2"/>
  <c r="E758" i="2"/>
  <c r="E759" i="2"/>
  <c r="E760" i="2"/>
  <c r="E761" i="2"/>
  <c r="E762" i="2"/>
  <c r="E763" i="2"/>
  <c r="E764" i="2"/>
  <c r="E765" i="2"/>
  <c r="E766" i="2"/>
  <c r="E767" i="2"/>
  <c r="E768" i="2"/>
  <c r="E769" i="2"/>
  <c r="E770" i="2"/>
  <c r="E771" i="2"/>
  <c r="E772" i="2"/>
  <c r="E773" i="2"/>
  <c r="E774" i="2"/>
  <c r="E775" i="2"/>
  <c r="E776" i="2"/>
  <c r="E777" i="2"/>
  <c r="E778" i="2"/>
  <c r="E779" i="2"/>
  <c r="E780" i="2"/>
  <c r="E781" i="2"/>
  <c r="E782" i="2"/>
  <c r="E783" i="2"/>
  <c r="E784" i="2"/>
  <c r="E785" i="2"/>
  <c r="E786" i="2"/>
  <c r="E787" i="2"/>
  <c r="E788" i="2"/>
  <c r="E789" i="2"/>
  <c r="E790" i="2"/>
  <c r="E791" i="2"/>
  <c r="E792" i="2"/>
  <c r="E793" i="2"/>
  <c r="E794" i="2"/>
  <c r="E795" i="2"/>
  <c r="E796" i="2"/>
  <c r="E797" i="2"/>
  <c r="E798" i="2"/>
  <c r="E799" i="2"/>
  <c r="E800" i="2"/>
  <c r="E801" i="2"/>
  <c r="E802" i="2"/>
  <c r="E803" i="2"/>
  <c r="E804" i="2"/>
  <c r="E805" i="2"/>
  <c r="E806" i="2"/>
  <c r="E807" i="2"/>
  <c r="E808" i="2"/>
  <c r="E809" i="2"/>
  <c r="E810" i="2"/>
  <c r="E811" i="2"/>
  <c r="E812" i="2"/>
  <c r="E813" i="2"/>
  <c r="E814" i="2"/>
  <c r="E815" i="2"/>
  <c r="E816" i="2"/>
  <c r="E817" i="2"/>
  <c r="E818" i="2"/>
  <c r="E819" i="2"/>
  <c r="E820" i="2"/>
  <c r="E821" i="2"/>
  <c r="E822" i="2"/>
  <c r="E823" i="2"/>
  <c r="E824" i="2"/>
  <c r="E825" i="2"/>
  <c r="E826" i="2"/>
  <c r="E827" i="2"/>
  <c r="E828" i="2"/>
  <c r="E829" i="2"/>
  <c r="E830" i="2"/>
  <c r="E831" i="2"/>
  <c r="E832" i="2"/>
  <c r="E833" i="2"/>
  <c r="E834" i="2"/>
  <c r="E835" i="2"/>
  <c r="E836" i="2"/>
  <c r="E837" i="2"/>
  <c r="E838" i="2"/>
  <c r="E839" i="2"/>
  <c r="E840" i="2"/>
  <c r="E841" i="2"/>
  <c r="E842" i="2"/>
  <c r="E843" i="2"/>
  <c r="E844" i="2"/>
  <c r="E845" i="2"/>
  <c r="E846" i="2"/>
  <c r="E847" i="2"/>
  <c r="E848" i="2"/>
  <c r="E849" i="2"/>
  <c r="E850" i="2"/>
  <c r="E851" i="2"/>
  <c r="E852" i="2"/>
  <c r="E853" i="2"/>
  <c r="E854" i="2"/>
  <c r="E855" i="2"/>
  <c r="E856" i="2"/>
  <c r="E857" i="2"/>
  <c r="E858" i="2"/>
  <c r="E859" i="2"/>
  <c r="E860" i="2"/>
  <c r="E861" i="2"/>
  <c r="E862" i="2"/>
  <c r="E863" i="2"/>
  <c r="E864" i="2"/>
  <c r="E865" i="2"/>
  <c r="E866" i="2"/>
  <c r="E867" i="2"/>
  <c r="E868" i="2"/>
  <c r="E869" i="2"/>
  <c r="E870" i="2"/>
  <c r="E871" i="2"/>
  <c r="E872" i="2"/>
  <c r="E873" i="2"/>
  <c r="E874" i="2"/>
  <c r="E875" i="2"/>
  <c r="E876" i="2"/>
  <c r="E877" i="2"/>
  <c r="E878" i="2"/>
  <c r="E879" i="2"/>
  <c r="E880" i="2"/>
  <c r="E881" i="2"/>
  <c r="E882" i="2"/>
  <c r="E883" i="2"/>
  <c r="E884" i="2"/>
  <c r="E885" i="2"/>
  <c r="E886" i="2"/>
  <c r="E887" i="2"/>
  <c r="E888" i="2"/>
  <c r="E889" i="2"/>
  <c r="E890" i="2"/>
  <c r="E891" i="2"/>
  <c r="E892" i="2"/>
  <c r="E893" i="2"/>
  <c r="E894" i="2"/>
  <c r="E895" i="2"/>
  <c r="E896" i="2"/>
  <c r="E897" i="2"/>
  <c r="E898" i="2"/>
  <c r="E899" i="2"/>
  <c r="E900" i="2"/>
  <c r="E901" i="2"/>
  <c r="E902" i="2"/>
  <c r="E903" i="2"/>
  <c r="E904" i="2"/>
  <c r="E905" i="2"/>
  <c r="E906" i="2"/>
  <c r="E907" i="2"/>
  <c r="E908" i="2"/>
  <c r="E909" i="2"/>
  <c r="E910" i="2"/>
  <c r="E911" i="2"/>
  <c r="E912" i="2"/>
  <c r="E913" i="2"/>
  <c r="E914" i="2"/>
  <c r="E915" i="2"/>
  <c r="E916" i="2"/>
  <c r="E917" i="2"/>
  <c r="E918" i="2"/>
  <c r="E919" i="2"/>
  <c r="E920" i="2"/>
  <c r="E921" i="2"/>
  <c r="E922" i="2"/>
  <c r="E923" i="2"/>
  <c r="E924" i="2"/>
  <c r="E925" i="2"/>
  <c r="E926" i="2"/>
  <c r="E927" i="2"/>
  <c r="E928" i="2"/>
  <c r="E929" i="2"/>
  <c r="E930" i="2"/>
  <c r="E931" i="2"/>
  <c r="E932" i="2"/>
  <c r="E933" i="2"/>
  <c r="E934" i="2"/>
  <c r="E935" i="2"/>
  <c r="E936" i="2"/>
  <c r="E937" i="2"/>
  <c r="E938" i="2"/>
  <c r="E939" i="2"/>
  <c r="E940" i="2"/>
  <c r="E941" i="2"/>
  <c r="E942" i="2"/>
  <c r="E943" i="2"/>
  <c r="E944" i="2"/>
  <c r="E945" i="2"/>
  <c r="E946" i="2"/>
  <c r="E947" i="2"/>
  <c r="E948" i="2"/>
  <c r="E949" i="2"/>
  <c r="E950" i="2"/>
  <c r="E951" i="2"/>
  <c r="E952" i="2"/>
  <c r="E953" i="2"/>
  <c r="E954" i="2"/>
  <c r="E955" i="2"/>
  <c r="E956" i="2"/>
  <c r="E957" i="2"/>
  <c r="E958" i="2"/>
  <c r="E959" i="2"/>
  <c r="E960" i="2"/>
  <c r="E961" i="2"/>
  <c r="E962" i="2"/>
  <c r="E963" i="2"/>
  <c r="E964" i="2"/>
  <c r="E965" i="2"/>
  <c r="E966" i="2"/>
  <c r="E967" i="2"/>
  <c r="E968" i="2"/>
  <c r="E969" i="2"/>
  <c r="E970" i="2"/>
  <c r="E971" i="2"/>
  <c r="E972" i="2"/>
  <c r="E973" i="2"/>
  <c r="E974" i="2"/>
  <c r="E975" i="2"/>
  <c r="E976" i="2"/>
  <c r="E977" i="2"/>
  <c r="E978" i="2"/>
  <c r="E979" i="2"/>
  <c r="E980" i="2"/>
  <c r="E981" i="2"/>
  <c r="E982" i="2"/>
  <c r="E983" i="2"/>
  <c r="E984" i="2"/>
  <c r="E985" i="2"/>
  <c r="E986" i="2"/>
  <c r="E987" i="2"/>
  <c r="E988" i="2"/>
  <c r="E989" i="2"/>
  <c r="E990" i="2"/>
  <c r="E991" i="2"/>
  <c r="E992" i="2"/>
  <c r="E993" i="2"/>
  <c r="E994" i="2"/>
  <c r="E995" i="2"/>
  <c r="E996" i="2"/>
  <c r="E997" i="2"/>
  <c r="E998" i="2"/>
  <c r="E999" i="2"/>
  <c r="E1000" i="2"/>
  <c r="E1001" i="2"/>
  <c r="E1002" i="2"/>
  <c r="E1003" i="2"/>
  <c r="E1004" i="2"/>
  <c r="E1005" i="2"/>
  <c r="E1006" i="2"/>
  <c r="E1007" i="2"/>
  <c r="E1008" i="2"/>
  <c r="E1009" i="2"/>
  <c r="E1010" i="2"/>
  <c r="E1011" i="2"/>
  <c r="E1012" i="2"/>
  <c r="E1013" i="2"/>
  <c r="E1014" i="2"/>
  <c r="E1015" i="2"/>
  <c r="E1016" i="2"/>
  <c r="E1017" i="2"/>
  <c r="E1018" i="2"/>
  <c r="E1019" i="2"/>
  <c r="E1020" i="2"/>
  <c r="E1021" i="2"/>
  <c r="E1022" i="2"/>
  <c r="E1023" i="2"/>
  <c r="E1024" i="2"/>
  <c r="E1025" i="2"/>
  <c r="E1026" i="2"/>
  <c r="E1027" i="2"/>
  <c r="E1028" i="2"/>
  <c r="E1029" i="2"/>
  <c r="E1030" i="2"/>
  <c r="E1031" i="2"/>
  <c r="E1032" i="2"/>
  <c r="E1033" i="2"/>
  <c r="E1034" i="2"/>
  <c r="E1035" i="2"/>
  <c r="E1036" i="2"/>
  <c r="E1037" i="2"/>
  <c r="E1038" i="2"/>
  <c r="E1039" i="2"/>
  <c r="E1040" i="2"/>
  <c r="E1041" i="2"/>
  <c r="E1042" i="2"/>
  <c r="E1043" i="2"/>
  <c r="E1044" i="2"/>
  <c r="E1045" i="2"/>
  <c r="E1046" i="2"/>
  <c r="E1047" i="2"/>
  <c r="E1048" i="2"/>
  <c r="E1049" i="2"/>
  <c r="E1050" i="2"/>
  <c r="E1051" i="2"/>
  <c r="E1052" i="2"/>
  <c r="E1053" i="2"/>
  <c r="E1054" i="2"/>
  <c r="E1055" i="2"/>
  <c r="E1056" i="2"/>
  <c r="E1057" i="2"/>
  <c r="E1058" i="2"/>
  <c r="E1059" i="2"/>
  <c r="E1060" i="2"/>
  <c r="E1061" i="2"/>
  <c r="E1062" i="2"/>
  <c r="E1063" i="2"/>
  <c r="E1064" i="2"/>
  <c r="E1065" i="2"/>
  <c r="E1066" i="2"/>
  <c r="E1067" i="2"/>
  <c r="E1068" i="2"/>
  <c r="E1069" i="2"/>
  <c r="E1070" i="2"/>
  <c r="E1071" i="2"/>
  <c r="E1072" i="2"/>
  <c r="E1073" i="2"/>
  <c r="E1074" i="2"/>
  <c r="E1075" i="2"/>
  <c r="E1076" i="2"/>
  <c r="E1077" i="2"/>
  <c r="E1078" i="2"/>
  <c r="E1079" i="2"/>
  <c r="E1080" i="2"/>
  <c r="E1081" i="2"/>
  <c r="E1082" i="2"/>
  <c r="E1083" i="2"/>
  <c r="E1084" i="2"/>
  <c r="E1085" i="2"/>
  <c r="E1086" i="2"/>
  <c r="E1087" i="2"/>
  <c r="E1088" i="2"/>
  <c r="E1089" i="2"/>
  <c r="E1090" i="2"/>
  <c r="E1091" i="2"/>
  <c r="E1092" i="2"/>
  <c r="E1093" i="2"/>
  <c r="E1094" i="2"/>
  <c r="E1095" i="2"/>
  <c r="E1096" i="2"/>
  <c r="E1097" i="2"/>
  <c r="E1098" i="2"/>
  <c r="E1099" i="2"/>
  <c r="E1100" i="2"/>
  <c r="E1101" i="2"/>
  <c r="E1102" i="2"/>
  <c r="E1103" i="2"/>
  <c r="E1104" i="2"/>
  <c r="E1105" i="2"/>
  <c r="E1106" i="2"/>
  <c r="E1107" i="2"/>
  <c r="E1108" i="2"/>
  <c r="E1109" i="2"/>
  <c r="E1110" i="2"/>
  <c r="E1111" i="2"/>
  <c r="E1112" i="2"/>
  <c r="E1113" i="2"/>
  <c r="E1114" i="2"/>
  <c r="E1115" i="2"/>
  <c r="E1116" i="2"/>
  <c r="E1117" i="2"/>
  <c r="E1118" i="2"/>
  <c r="E1119" i="2"/>
  <c r="E1120" i="2"/>
  <c r="E1121" i="2"/>
  <c r="E1122" i="2"/>
  <c r="E1123" i="2"/>
  <c r="E1124" i="2"/>
  <c r="E1125" i="2"/>
  <c r="E1126" i="2"/>
  <c r="E1127" i="2"/>
  <c r="E1128" i="2"/>
  <c r="E1129" i="2"/>
  <c r="E1130" i="2"/>
  <c r="E1131" i="2"/>
  <c r="E1132" i="2"/>
  <c r="E1133" i="2"/>
  <c r="E1134" i="2"/>
  <c r="E1135" i="2"/>
  <c r="E1136" i="2"/>
  <c r="E1137" i="2"/>
  <c r="E1138" i="2"/>
  <c r="E1139" i="2"/>
  <c r="E1140" i="2"/>
  <c r="E1141" i="2"/>
  <c r="E1142" i="2"/>
  <c r="E1143" i="2"/>
  <c r="E1144" i="2"/>
  <c r="E1145" i="2"/>
  <c r="E1146" i="2"/>
  <c r="E1147" i="2"/>
  <c r="E1148" i="2"/>
  <c r="E1149" i="2"/>
  <c r="E1150" i="2"/>
  <c r="E1151" i="2"/>
  <c r="E1152" i="2"/>
  <c r="E1153" i="2"/>
  <c r="E1154" i="2"/>
  <c r="E1155" i="2"/>
  <c r="E1156" i="2"/>
  <c r="E1157" i="2"/>
  <c r="E1158" i="2"/>
  <c r="E1159" i="2"/>
  <c r="E1160" i="2"/>
  <c r="E1161" i="2"/>
  <c r="E1162" i="2"/>
  <c r="E1163" i="2"/>
  <c r="E1164" i="2"/>
  <c r="E1165" i="2"/>
  <c r="E1166" i="2"/>
  <c r="E1167" i="2"/>
  <c r="E1168" i="2"/>
  <c r="E1169" i="2"/>
  <c r="E1170" i="2"/>
  <c r="E1171" i="2"/>
  <c r="E1172" i="2"/>
  <c r="E1173" i="2"/>
  <c r="E1174" i="2"/>
  <c r="E1175" i="2"/>
  <c r="E1176" i="2"/>
  <c r="E1177" i="2"/>
  <c r="E1178" i="2"/>
  <c r="E1179" i="2"/>
  <c r="E1180" i="2"/>
  <c r="E1181" i="2"/>
  <c r="E1182" i="2"/>
  <c r="E1183" i="2"/>
  <c r="E1184" i="2"/>
  <c r="E1185" i="2"/>
  <c r="E1186" i="2"/>
  <c r="E1187" i="2"/>
  <c r="E1188" i="2"/>
  <c r="E1189" i="2"/>
  <c r="E1190" i="2"/>
  <c r="E1191" i="2"/>
  <c r="E1192" i="2"/>
  <c r="E1193" i="2"/>
  <c r="E1194" i="2"/>
  <c r="E1195" i="2"/>
  <c r="E1196" i="2"/>
  <c r="E1197" i="2"/>
  <c r="E1198" i="2"/>
  <c r="E1199" i="2"/>
  <c r="E1200" i="2"/>
  <c r="E1201" i="2"/>
  <c r="E1202" i="2"/>
  <c r="E1203" i="2"/>
  <c r="E1204" i="2"/>
  <c r="E1205" i="2"/>
  <c r="E1206" i="2"/>
  <c r="E1207" i="2"/>
  <c r="E1208" i="2"/>
  <c r="E1209" i="2"/>
  <c r="E1210" i="2"/>
  <c r="E1211" i="2"/>
  <c r="E1212" i="2"/>
  <c r="E1213" i="2"/>
  <c r="E1214" i="2"/>
  <c r="E1215" i="2"/>
  <c r="E1216" i="2"/>
  <c r="E1217" i="2"/>
  <c r="E1218" i="2"/>
  <c r="E1219" i="2"/>
  <c r="E1220" i="2"/>
  <c r="E1221" i="2"/>
  <c r="E1222" i="2"/>
  <c r="E1223" i="2"/>
  <c r="E1224" i="2"/>
  <c r="E1225" i="2"/>
  <c r="E1226" i="2"/>
  <c r="E1227" i="2"/>
  <c r="E1228" i="2"/>
  <c r="E1229" i="2"/>
  <c r="E1230" i="2"/>
  <c r="E1231" i="2"/>
  <c r="E1232" i="2"/>
  <c r="E1233" i="2"/>
  <c r="E1234" i="2"/>
  <c r="E1235" i="2"/>
  <c r="E1236" i="2"/>
  <c r="E1237" i="2"/>
  <c r="E1238" i="2"/>
  <c r="E1239" i="2"/>
  <c r="E1240" i="2"/>
  <c r="E1241" i="2"/>
  <c r="E1242" i="2"/>
  <c r="E1243" i="2"/>
  <c r="E1244" i="2"/>
  <c r="E1245" i="2"/>
  <c r="E1246" i="2"/>
  <c r="E1247" i="2"/>
  <c r="E1248" i="2"/>
  <c r="E1249" i="2"/>
  <c r="E1250" i="2"/>
  <c r="E1251" i="2"/>
  <c r="E1252" i="2"/>
  <c r="E1253" i="2"/>
  <c r="E1254" i="2"/>
  <c r="E1255" i="2"/>
  <c r="E1256" i="2"/>
  <c r="E1257" i="2"/>
  <c r="E1258" i="2"/>
  <c r="E1259" i="2"/>
  <c r="E1260" i="2"/>
  <c r="E1261" i="2"/>
  <c r="E1262" i="2"/>
  <c r="E1263" i="2"/>
  <c r="E1264" i="2"/>
  <c r="E1265" i="2"/>
  <c r="E1266" i="2"/>
  <c r="E1267" i="2"/>
  <c r="E1268" i="2"/>
  <c r="E1269" i="2"/>
  <c r="E1270" i="2"/>
  <c r="E1271" i="2"/>
  <c r="E1272" i="2"/>
  <c r="E1273" i="2"/>
  <c r="E1274" i="2"/>
  <c r="E1275" i="2"/>
  <c r="E1276" i="2"/>
  <c r="E1277" i="2"/>
  <c r="E1278" i="2"/>
  <c r="E1279" i="2"/>
  <c r="E1280" i="2"/>
  <c r="E1281" i="2"/>
  <c r="E1282" i="2"/>
  <c r="E1283" i="2"/>
  <c r="E1284" i="2"/>
  <c r="E1285" i="2"/>
  <c r="E1286" i="2"/>
  <c r="E1287" i="2"/>
  <c r="E1288" i="2"/>
  <c r="E1289" i="2"/>
  <c r="E1290" i="2"/>
  <c r="E1291" i="2"/>
  <c r="E1292" i="2"/>
  <c r="E1293" i="2"/>
  <c r="E1294" i="2"/>
  <c r="E1295" i="2"/>
  <c r="E1296" i="2"/>
  <c r="E1297" i="2"/>
  <c r="E1298" i="2"/>
  <c r="E1299" i="2"/>
  <c r="E1300" i="2"/>
  <c r="E1301" i="2"/>
  <c r="E1302" i="2"/>
  <c r="E1303" i="2"/>
  <c r="E1304" i="2"/>
  <c r="E1305" i="2"/>
  <c r="E1306" i="2"/>
  <c r="E1307" i="2"/>
  <c r="E1308" i="2"/>
  <c r="E1309" i="2"/>
  <c r="E1310" i="2"/>
  <c r="E1311" i="2"/>
  <c r="E1312" i="2"/>
  <c r="E1313" i="2"/>
  <c r="E1314" i="2"/>
  <c r="E1315" i="2"/>
  <c r="E1316" i="2"/>
  <c r="E1317" i="2"/>
  <c r="E1318" i="2"/>
  <c r="E1319" i="2"/>
  <c r="E1320" i="2"/>
  <c r="E1321" i="2"/>
  <c r="E1322" i="2"/>
  <c r="E1323" i="2"/>
  <c r="E1324" i="2"/>
  <c r="E1325" i="2"/>
  <c r="E1326" i="2"/>
  <c r="E1327" i="2"/>
  <c r="E1328" i="2"/>
  <c r="E1329" i="2"/>
  <c r="E1330" i="2"/>
  <c r="E1331" i="2"/>
  <c r="E1332" i="2"/>
  <c r="E1333" i="2"/>
  <c r="E1334" i="2"/>
  <c r="E1335" i="2"/>
  <c r="E1336" i="2"/>
  <c r="E1337" i="2"/>
  <c r="E1338" i="2"/>
  <c r="E1339" i="2"/>
  <c r="E1340" i="2"/>
  <c r="E1341" i="2"/>
  <c r="E1342" i="2"/>
  <c r="E1343" i="2"/>
  <c r="E1344" i="2"/>
  <c r="E1345" i="2"/>
  <c r="E1346" i="2"/>
  <c r="E1347" i="2"/>
  <c r="E1348" i="2"/>
  <c r="E1349" i="2"/>
  <c r="E1350" i="2"/>
  <c r="E1351" i="2"/>
  <c r="E1352" i="2"/>
  <c r="E1353" i="2"/>
  <c r="E1354" i="2"/>
  <c r="E1355" i="2"/>
  <c r="E1356" i="2"/>
  <c r="E1357" i="2"/>
  <c r="E1358" i="2"/>
  <c r="E1359" i="2"/>
  <c r="E1360" i="2"/>
  <c r="E1361" i="2"/>
  <c r="E1362" i="2"/>
  <c r="E1363" i="2"/>
  <c r="E1364" i="2"/>
  <c r="E1365" i="2"/>
  <c r="E1366" i="2"/>
  <c r="E1367" i="2"/>
  <c r="E1368" i="2"/>
  <c r="E1369" i="2"/>
  <c r="E1370" i="2"/>
  <c r="E1371" i="2"/>
  <c r="E1372" i="2"/>
  <c r="E1373" i="2"/>
  <c r="E1374" i="2"/>
  <c r="E1375" i="2"/>
  <c r="E1376" i="2"/>
  <c r="E1377" i="2"/>
  <c r="E1378" i="2"/>
  <c r="E1379" i="2"/>
  <c r="E1380" i="2"/>
  <c r="E1381" i="2"/>
  <c r="E1382" i="2"/>
  <c r="E1383" i="2"/>
  <c r="E1384" i="2"/>
  <c r="E1385" i="2"/>
  <c r="E1386" i="2"/>
  <c r="E1387" i="2"/>
  <c r="E1388" i="2"/>
  <c r="E1389" i="2"/>
  <c r="E1390" i="2"/>
  <c r="E1391" i="2"/>
  <c r="E1392" i="2"/>
  <c r="E1393" i="2"/>
  <c r="E1394" i="2"/>
  <c r="E1395" i="2"/>
  <c r="E1396" i="2"/>
  <c r="E1397" i="2"/>
  <c r="E1398" i="2"/>
  <c r="E1399" i="2"/>
  <c r="E1400" i="2"/>
  <c r="E1401" i="2"/>
  <c r="E1402" i="2"/>
  <c r="E1403" i="2"/>
  <c r="E1404" i="2"/>
  <c r="E1405" i="2"/>
  <c r="E1406" i="2"/>
  <c r="E1407" i="2"/>
  <c r="E1408" i="2"/>
  <c r="E1409" i="2"/>
  <c r="E1410" i="2"/>
  <c r="E1411" i="2"/>
  <c r="E1412" i="2"/>
  <c r="E1413" i="2"/>
  <c r="E1414" i="2"/>
  <c r="E1415" i="2"/>
  <c r="E1416" i="2"/>
  <c r="E1417" i="2"/>
  <c r="E1418" i="2"/>
  <c r="E1419" i="2"/>
  <c r="E1420" i="2"/>
  <c r="E1421" i="2"/>
  <c r="E1422" i="2"/>
  <c r="E1423" i="2"/>
  <c r="E1424" i="2"/>
  <c r="E1425" i="2"/>
  <c r="E1426" i="2"/>
  <c r="E1427" i="2"/>
  <c r="E1428" i="2"/>
  <c r="E1429" i="2"/>
  <c r="E1430" i="2"/>
  <c r="E1431" i="2"/>
  <c r="E1432" i="2"/>
  <c r="E1433" i="2"/>
  <c r="E1434" i="2"/>
  <c r="E1435" i="2"/>
  <c r="E1436" i="2"/>
  <c r="E1437" i="2"/>
  <c r="E1438" i="2"/>
  <c r="E1439" i="2"/>
  <c r="E1440" i="2"/>
  <c r="E1441" i="2"/>
  <c r="E1442" i="2"/>
  <c r="E1443" i="2"/>
  <c r="E1444" i="2"/>
  <c r="E1445" i="2"/>
  <c r="E1446" i="2"/>
  <c r="E1447" i="2"/>
  <c r="E1448" i="2"/>
  <c r="E1449" i="2"/>
  <c r="E1450" i="2"/>
  <c r="E1451" i="2"/>
  <c r="E1452" i="2"/>
  <c r="E1453" i="2"/>
  <c r="E1454" i="2"/>
  <c r="E1455" i="2"/>
  <c r="E1456" i="2"/>
  <c r="E1457" i="2"/>
  <c r="E1458" i="2"/>
  <c r="E1459" i="2"/>
  <c r="E1460" i="2"/>
  <c r="E1461" i="2"/>
  <c r="E1462" i="2"/>
  <c r="E1463" i="2"/>
  <c r="E1464" i="2"/>
  <c r="E1465" i="2"/>
  <c r="E1466" i="2"/>
  <c r="E1467" i="2"/>
  <c r="E1468" i="2"/>
  <c r="E1469" i="2"/>
  <c r="E1470" i="2"/>
  <c r="E1471" i="2"/>
  <c r="E1472" i="2"/>
  <c r="E1473" i="2"/>
  <c r="E1474" i="2"/>
  <c r="E1475" i="2"/>
  <c r="E1476" i="2"/>
  <c r="E1477" i="2"/>
  <c r="E1478" i="2"/>
  <c r="E1479" i="2"/>
  <c r="E1480" i="2"/>
  <c r="E1481" i="2"/>
  <c r="E1482" i="2"/>
  <c r="E1483" i="2"/>
  <c r="E1484" i="2"/>
  <c r="E1485" i="2"/>
  <c r="E1486" i="2"/>
  <c r="E1487" i="2"/>
  <c r="E1488" i="2"/>
  <c r="E1489" i="2"/>
  <c r="E1490" i="2"/>
  <c r="E1491" i="2"/>
  <c r="E1492" i="2"/>
  <c r="E1493" i="2"/>
  <c r="E1494" i="2"/>
  <c r="E1495" i="2"/>
  <c r="E1496" i="2"/>
  <c r="E1497" i="2"/>
  <c r="E1498" i="2"/>
  <c r="E1499" i="2"/>
  <c r="E1500" i="2"/>
  <c r="E1501" i="2"/>
  <c r="E1502" i="2"/>
  <c r="E1503" i="2"/>
  <c r="E1504" i="2"/>
  <c r="E1505" i="2"/>
  <c r="E1506" i="2"/>
  <c r="E1507" i="2"/>
  <c r="E1508" i="2"/>
  <c r="E1509" i="2"/>
  <c r="E1510" i="2"/>
  <c r="E1511" i="2"/>
  <c r="E1512" i="2"/>
  <c r="E1513" i="2"/>
  <c r="E1514" i="2"/>
  <c r="E1515" i="2"/>
  <c r="E1516" i="2"/>
  <c r="E1517" i="2"/>
  <c r="E1518" i="2"/>
  <c r="E1519" i="2"/>
  <c r="E1520" i="2"/>
  <c r="E1521" i="2"/>
  <c r="E1522" i="2"/>
  <c r="E1523" i="2"/>
  <c r="E1524" i="2"/>
  <c r="E1525" i="2"/>
  <c r="E1526" i="2"/>
  <c r="E1527" i="2"/>
  <c r="E1528" i="2"/>
  <c r="E1529" i="2"/>
  <c r="E1530" i="2"/>
  <c r="E1531" i="2"/>
  <c r="E1532" i="2"/>
  <c r="E1533" i="2"/>
  <c r="E1534" i="2"/>
  <c r="E1535" i="2"/>
  <c r="E1536" i="2"/>
  <c r="E1537" i="2"/>
  <c r="E1538" i="2"/>
  <c r="E1539" i="2"/>
  <c r="E1540" i="2"/>
  <c r="E1541" i="2"/>
  <c r="E1542" i="2"/>
  <c r="E1543" i="2"/>
  <c r="E1544" i="2"/>
  <c r="E1545" i="2"/>
  <c r="E1546" i="2"/>
  <c r="E1547" i="2"/>
  <c r="E1548" i="2"/>
  <c r="E1549" i="2"/>
  <c r="E1550" i="2"/>
  <c r="E1551" i="2"/>
  <c r="E1552" i="2"/>
  <c r="E1553" i="2"/>
  <c r="E1554" i="2"/>
  <c r="E1555" i="2"/>
  <c r="E1556" i="2"/>
  <c r="E1557" i="2"/>
  <c r="E1558" i="2"/>
  <c r="E1559" i="2"/>
  <c r="E1560" i="2"/>
  <c r="E1561" i="2"/>
  <c r="E1562" i="2"/>
  <c r="E1563" i="2"/>
  <c r="E1564" i="2"/>
  <c r="E1565" i="2"/>
  <c r="E1566" i="2"/>
  <c r="E1567" i="2"/>
  <c r="E1568" i="2"/>
  <c r="E1569" i="2"/>
  <c r="E1570" i="2"/>
  <c r="E1571" i="2"/>
  <c r="E1572" i="2"/>
  <c r="E1573" i="2"/>
  <c r="E1574" i="2"/>
  <c r="E1575" i="2"/>
  <c r="E1576" i="2"/>
  <c r="E1577" i="2"/>
  <c r="E1578" i="2"/>
  <c r="E1579" i="2"/>
  <c r="E1580" i="2"/>
  <c r="E1581" i="2"/>
  <c r="E1582" i="2"/>
  <c r="E1583" i="2"/>
  <c r="E1584" i="2"/>
  <c r="E1585" i="2"/>
  <c r="E1586" i="2"/>
  <c r="E1587" i="2"/>
  <c r="E1588" i="2"/>
  <c r="E1589" i="2"/>
  <c r="E1590" i="2"/>
  <c r="E1591" i="2"/>
  <c r="E1592" i="2"/>
  <c r="E1593" i="2"/>
  <c r="E1594" i="2"/>
  <c r="E1595" i="2"/>
  <c r="E1596" i="2"/>
  <c r="E1597" i="2"/>
  <c r="E1598" i="2"/>
  <c r="E1599" i="2"/>
  <c r="E1600" i="2"/>
  <c r="E1601" i="2"/>
  <c r="E1602" i="2"/>
  <c r="E1603" i="2"/>
  <c r="E1604" i="2"/>
  <c r="E1605" i="2"/>
  <c r="E1606" i="2"/>
  <c r="E1607" i="2"/>
  <c r="E1608" i="2"/>
  <c r="E1609" i="2"/>
  <c r="E1610" i="2"/>
  <c r="E1611" i="2"/>
  <c r="E1612" i="2"/>
  <c r="E1613" i="2"/>
  <c r="E1614" i="2"/>
  <c r="E1615" i="2"/>
  <c r="E1616" i="2"/>
  <c r="E1617" i="2"/>
  <c r="E1618" i="2"/>
  <c r="E1619" i="2"/>
  <c r="E1620" i="2"/>
  <c r="E1621" i="2"/>
  <c r="E1622" i="2"/>
  <c r="E1623" i="2"/>
  <c r="E1624" i="2"/>
  <c r="E1625" i="2"/>
  <c r="E1626" i="2"/>
  <c r="E1627" i="2"/>
  <c r="E1628" i="2"/>
  <c r="E1629" i="2"/>
  <c r="E1630" i="2"/>
  <c r="E1631" i="2"/>
  <c r="E1632" i="2"/>
  <c r="E1633" i="2"/>
  <c r="E1634" i="2"/>
  <c r="E1635" i="2"/>
  <c r="E1636" i="2"/>
  <c r="E1637" i="2"/>
  <c r="E1638" i="2"/>
  <c r="E1639" i="2"/>
  <c r="E1640" i="2"/>
  <c r="E1641" i="2"/>
  <c r="E1642" i="2"/>
  <c r="E1643" i="2"/>
  <c r="E1644" i="2"/>
  <c r="E1645" i="2"/>
  <c r="E1646" i="2"/>
  <c r="E1647" i="2"/>
  <c r="E1648" i="2"/>
  <c r="E1649" i="2"/>
  <c r="E1650" i="2"/>
  <c r="E1651" i="2"/>
  <c r="E1652" i="2"/>
  <c r="E1653" i="2"/>
  <c r="E1654" i="2"/>
  <c r="E1655" i="2"/>
  <c r="E1656" i="2"/>
  <c r="E1657" i="2"/>
  <c r="E1658" i="2"/>
  <c r="E1659" i="2"/>
  <c r="E1660" i="2"/>
  <c r="E1661" i="2"/>
  <c r="E1662" i="2"/>
  <c r="E1663" i="2"/>
  <c r="E1664" i="2"/>
  <c r="E1665" i="2"/>
  <c r="E1666" i="2"/>
  <c r="E1667" i="2"/>
  <c r="E1668" i="2"/>
  <c r="E1669" i="2"/>
  <c r="E1670" i="2"/>
  <c r="E1671" i="2"/>
  <c r="E1672" i="2"/>
  <c r="E1673" i="2"/>
  <c r="E1674" i="2"/>
  <c r="E1675" i="2"/>
  <c r="E1676" i="2"/>
  <c r="E1677" i="2"/>
  <c r="E1678" i="2"/>
  <c r="E1679" i="2"/>
  <c r="E1680" i="2"/>
  <c r="E1681" i="2"/>
  <c r="E1682" i="2"/>
  <c r="E1683" i="2"/>
  <c r="E1684" i="2"/>
  <c r="E1685" i="2"/>
  <c r="E1686" i="2"/>
  <c r="E1687" i="2"/>
  <c r="E1688" i="2"/>
  <c r="E1689" i="2"/>
  <c r="E1690" i="2"/>
  <c r="E1691" i="2"/>
  <c r="E1692" i="2"/>
  <c r="E1693" i="2"/>
  <c r="E1694" i="2"/>
  <c r="E1695" i="2"/>
  <c r="E1696" i="2"/>
  <c r="E1697" i="2"/>
  <c r="E1698" i="2"/>
  <c r="E1699" i="2"/>
  <c r="E1700" i="2"/>
  <c r="E1701" i="2"/>
  <c r="E1702" i="2"/>
  <c r="E1703" i="2"/>
  <c r="E1704" i="2"/>
  <c r="E1705" i="2"/>
  <c r="E1706" i="2"/>
  <c r="E1707" i="2"/>
  <c r="E1708" i="2"/>
  <c r="E1709" i="2"/>
  <c r="E1710" i="2"/>
  <c r="E1711" i="2"/>
  <c r="E1712" i="2"/>
  <c r="E1713" i="2"/>
  <c r="E1714" i="2"/>
  <c r="E1715" i="2"/>
  <c r="E1716" i="2"/>
  <c r="E1717" i="2"/>
  <c r="E1718" i="2"/>
  <c r="E1719" i="2"/>
  <c r="E1720" i="2"/>
  <c r="E1721" i="2"/>
  <c r="E1722" i="2"/>
  <c r="E1723" i="2"/>
  <c r="E1724" i="2"/>
  <c r="E1725" i="2"/>
  <c r="E1726" i="2"/>
  <c r="E1727" i="2"/>
  <c r="E1728" i="2"/>
  <c r="E1729" i="2"/>
  <c r="E1730" i="2"/>
  <c r="E1731" i="2"/>
  <c r="E1732" i="2"/>
  <c r="E1733" i="2"/>
  <c r="E1734" i="2"/>
  <c r="E1735" i="2"/>
  <c r="E1736" i="2"/>
  <c r="E1737" i="2"/>
  <c r="E1738" i="2"/>
  <c r="E1739" i="2"/>
  <c r="E1740" i="2"/>
  <c r="E1741" i="2"/>
  <c r="E1742" i="2"/>
  <c r="E1743" i="2"/>
  <c r="E1744" i="2"/>
  <c r="E1745" i="2"/>
  <c r="E1746" i="2"/>
  <c r="E1747" i="2"/>
  <c r="E1748" i="2"/>
  <c r="E1749" i="2"/>
  <c r="E1750" i="2"/>
  <c r="E1751" i="2"/>
  <c r="E1752" i="2"/>
  <c r="E1753" i="2"/>
  <c r="E1754" i="2"/>
  <c r="E1755" i="2"/>
  <c r="E1756" i="2"/>
  <c r="E1757" i="2"/>
  <c r="E1758" i="2"/>
  <c r="E1759" i="2"/>
  <c r="E1760" i="2"/>
  <c r="E1761" i="2"/>
  <c r="E1762" i="2"/>
  <c r="E1763" i="2"/>
  <c r="E1764" i="2"/>
  <c r="E1765" i="2"/>
  <c r="E1766" i="2"/>
  <c r="E1767" i="2"/>
  <c r="E1768" i="2"/>
  <c r="E1769" i="2"/>
  <c r="E1770" i="2"/>
  <c r="E1771" i="2"/>
  <c r="E1772" i="2"/>
  <c r="E1773" i="2"/>
  <c r="E1774" i="2"/>
  <c r="E1775" i="2"/>
  <c r="E1776" i="2"/>
  <c r="E1777" i="2"/>
  <c r="E1778" i="2"/>
  <c r="E1779" i="2"/>
  <c r="E1780" i="2"/>
  <c r="E1781" i="2"/>
  <c r="E1782" i="2"/>
  <c r="E1783" i="2"/>
  <c r="E1784" i="2"/>
  <c r="E1785" i="2"/>
  <c r="E1786" i="2"/>
  <c r="E1787" i="2"/>
  <c r="E1788" i="2"/>
  <c r="E1789" i="2"/>
  <c r="E1790" i="2"/>
  <c r="E1791" i="2"/>
  <c r="E1792" i="2"/>
  <c r="E1793" i="2"/>
  <c r="E1794" i="2"/>
  <c r="E1795" i="2"/>
  <c r="E1796" i="2"/>
  <c r="E1797" i="2"/>
  <c r="E1798" i="2"/>
  <c r="E1799" i="2"/>
  <c r="E1800" i="2"/>
  <c r="E1801" i="2"/>
  <c r="E1802" i="2"/>
  <c r="E1803" i="2"/>
  <c r="E1804" i="2"/>
  <c r="E1805" i="2"/>
  <c r="E1806" i="2"/>
  <c r="E1807" i="2"/>
  <c r="E1808" i="2"/>
  <c r="E1809" i="2"/>
  <c r="E1810" i="2"/>
  <c r="E1811" i="2"/>
  <c r="E1812" i="2"/>
  <c r="E1813" i="2"/>
  <c r="E1814" i="2"/>
  <c r="E1815" i="2"/>
  <c r="E1816" i="2"/>
  <c r="E1817" i="2"/>
  <c r="E1818" i="2"/>
  <c r="E1819" i="2"/>
  <c r="E1820" i="2"/>
  <c r="E1821" i="2"/>
  <c r="E1822" i="2"/>
  <c r="E1823" i="2"/>
  <c r="E1824" i="2"/>
  <c r="E1825" i="2"/>
  <c r="E1826" i="2"/>
  <c r="E1827" i="2"/>
  <c r="E1828" i="2"/>
  <c r="E1829" i="2"/>
  <c r="E1830" i="2"/>
  <c r="E1831" i="2"/>
  <c r="E1832" i="2"/>
  <c r="E1833" i="2"/>
  <c r="E1834" i="2"/>
  <c r="E1835" i="2"/>
  <c r="E1836" i="2"/>
  <c r="E1837" i="2"/>
  <c r="E1838" i="2"/>
  <c r="E1839" i="2"/>
  <c r="E1840" i="2"/>
  <c r="E1841" i="2"/>
  <c r="E1842" i="2"/>
  <c r="E1843" i="2"/>
  <c r="E1844" i="2"/>
  <c r="E1845" i="2"/>
  <c r="E1846" i="2"/>
  <c r="E1847" i="2"/>
  <c r="E1848" i="2"/>
  <c r="E1849" i="2"/>
  <c r="E1850" i="2"/>
  <c r="E1851" i="2"/>
  <c r="E1852" i="2"/>
  <c r="E1853" i="2"/>
  <c r="E1854" i="2"/>
  <c r="E1855" i="2"/>
  <c r="E1856" i="2"/>
  <c r="E1857" i="2"/>
  <c r="E1858" i="2"/>
  <c r="E1859" i="2"/>
  <c r="E1860" i="2"/>
  <c r="E1861" i="2"/>
  <c r="E1862" i="2"/>
  <c r="E1863" i="2"/>
  <c r="E1864" i="2"/>
  <c r="E1865" i="2"/>
  <c r="E1866" i="2"/>
  <c r="E1867" i="2"/>
  <c r="E1868" i="2"/>
  <c r="E1869" i="2"/>
  <c r="E1870" i="2"/>
  <c r="E1871" i="2"/>
  <c r="E1872" i="2"/>
  <c r="E1873" i="2"/>
  <c r="E1874" i="2"/>
  <c r="E1875" i="2"/>
  <c r="E1876" i="2"/>
  <c r="E1877" i="2"/>
  <c r="E1878" i="2"/>
  <c r="E1879" i="2"/>
  <c r="E1880" i="2"/>
  <c r="E1881" i="2"/>
  <c r="E1882" i="2"/>
  <c r="E1883" i="2"/>
  <c r="E1884" i="2"/>
  <c r="E1885" i="2"/>
  <c r="E1886" i="2"/>
  <c r="E1887" i="2"/>
  <c r="E1888" i="2"/>
  <c r="E1889" i="2"/>
  <c r="E1890" i="2"/>
  <c r="E1891" i="2"/>
  <c r="E1892" i="2"/>
  <c r="E1893" i="2"/>
  <c r="E1894" i="2"/>
  <c r="E1895" i="2"/>
  <c r="E1896" i="2"/>
  <c r="E1897" i="2"/>
  <c r="E1898" i="2"/>
  <c r="E1899" i="2"/>
  <c r="E1900" i="2"/>
  <c r="E1901" i="2"/>
  <c r="E1902" i="2"/>
  <c r="E1903" i="2"/>
  <c r="E1904" i="2"/>
  <c r="E1905" i="2"/>
  <c r="E1906" i="2"/>
  <c r="E1907" i="2"/>
  <c r="E1908" i="2"/>
  <c r="E1909" i="2"/>
  <c r="E1910" i="2"/>
  <c r="E1911" i="2"/>
  <c r="E1912" i="2"/>
  <c r="E1913" i="2"/>
  <c r="E1914" i="2"/>
  <c r="E1915" i="2"/>
  <c r="E1916" i="2"/>
  <c r="E1917" i="2"/>
  <c r="E1918" i="2"/>
  <c r="E1919" i="2"/>
  <c r="E1920" i="2"/>
  <c r="E1921" i="2"/>
  <c r="E1922" i="2"/>
  <c r="E1923" i="2"/>
  <c r="E1924" i="2"/>
  <c r="E1925" i="2"/>
  <c r="E1926" i="2"/>
  <c r="E1927" i="2"/>
  <c r="E1928" i="2"/>
  <c r="E1929" i="2"/>
  <c r="E1930" i="2"/>
  <c r="E1931" i="2"/>
  <c r="E1932" i="2"/>
  <c r="E1933" i="2"/>
  <c r="E1934" i="2"/>
  <c r="E1935" i="2"/>
  <c r="E1936" i="2"/>
  <c r="E1937" i="2"/>
  <c r="E1938" i="2"/>
  <c r="E1939" i="2"/>
  <c r="E1940" i="2"/>
  <c r="E1941" i="2"/>
  <c r="E1942" i="2"/>
  <c r="E1943" i="2"/>
  <c r="E1944" i="2"/>
  <c r="E1945" i="2"/>
  <c r="E1946" i="2"/>
  <c r="E1947" i="2"/>
  <c r="E1948" i="2"/>
  <c r="E1949" i="2"/>
  <c r="E1950" i="2"/>
  <c r="E1951" i="2"/>
  <c r="E1952" i="2"/>
  <c r="E1953" i="2"/>
  <c r="E1954" i="2"/>
  <c r="E1955" i="2"/>
  <c r="E1956" i="2"/>
  <c r="E1957" i="2"/>
  <c r="E1958" i="2"/>
  <c r="E1959" i="2"/>
  <c r="E1960" i="2"/>
  <c r="E1961" i="2"/>
  <c r="E1962" i="2"/>
  <c r="E1963" i="2"/>
  <c r="E1964" i="2"/>
  <c r="E1965" i="2"/>
  <c r="E1966" i="2"/>
  <c r="E1967" i="2"/>
  <c r="E1968" i="2"/>
  <c r="E1969" i="2"/>
  <c r="E1970" i="2"/>
  <c r="E1971" i="2"/>
  <c r="E1972" i="2"/>
  <c r="E1973" i="2"/>
  <c r="E1974" i="2"/>
  <c r="E1975" i="2"/>
  <c r="E1976" i="2"/>
  <c r="E1977" i="2"/>
  <c r="E1978" i="2"/>
  <c r="E1979" i="2"/>
  <c r="E1980" i="2"/>
  <c r="E1981" i="2"/>
  <c r="E1982" i="2"/>
  <c r="E1983" i="2"/>
  <c r="E1984" i="2"/>
  <c r="E1985" i="2"/>
  <c r="E1986" i="2"/>
  <c r="E1987" i="2"/>
  <c r="E1988" i="2"/>
  <c r="E1989" i="2"/>
  <c r="E1990" i="2"/>
  <c r="E1991" i="2"/>
  <c r="E1992" i="2"/>
  <c r="E1993" i="2"/>
  <c r="E1994" i="2"/>
  <c r="E1995" i="2"/>
  <c r="E1996" i="2"/>
  <c r="E1997" i="2"/>
  <c r="E1998" i="2"/>
  <c r="E1999" i="2"/>
  <c r="E2000" i="2"/>
  <c r="E2001" i="2"/>
  <c r="E2002" i="2"/>
  <c r="E2003" i="2"/>
  <c r="E2004" i="2"/>
  <c r="E2005" i="2"/>
  <c r="E2006" i="2"/>
  <c r="E2007" i="2"/>
  <c r="E2008" i="2"/>
  <c r="E2009" i="2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4" i="1"/>
  <c r="C795" i="1"/>
  <c r="C796" i="1"/>
  <c r="C797" i="1"/>
  <c r="C798" i="1"/>
  <c r="C799" i="1"/>
  <c r="C800" i="1"/>
  <c r="C801" i="1"/>
  <c r="C802" i="1"/>
  <c r="C803" i="1"/>
  <c r="C804" i="1"/>
  <c r="C805" i="1"/>
  <c r="C806" i="1"/>
  <c r="C807" i="1"/>
  <c r="C808" i="1"/>
  <c r="C809" i="1"/>
  <c r="C810" i="1"/>
  <c r="C811" i="1"/>
  <c r="C812" i="1"/>
  <c r="C813" i="1"/>
  <c r="C814" i="1"/>
  <c r="C815" i="1"/>
  <c r="C816" i="1"/>
  <c r="C817" i="1"/>
  <c r="C818" i="1"/>
  <c r="C819" i="1"/>
  <c r="C820" i="1"/>
  <c r="C821" i="1"/>
  <c r="C822" i="1"/>
  <c r="C823" i="1"/>
  <c r="C824" i="1"/>
  <c r="C825" i="1"/>
  <c r="C826" i="1"/>
  <c r="C827" i="1"/>
  <c r="C828" i="1"/>
  <c r="C829" i="1"/>
  <c r="C830" i="1"/>
  <c r="C831" i="1"/>
  <c r="C832" i="1"/>
  <c r="C833" i="1"/>
  <c r="C834" i="1"/>
  <c r="C835" i="1"/>
  <c r="C836" i="1"/>
  <c r="C837" i="1"/>
  <c r="C838" i="1"/>
  <c r="C839" i="1"/>
  <c r="C840" i="1"/>
  <c r="C841" i="1"/>
  <c r="C842" i="1"/>
  <c r="C843" i="1"/>
  <c r="C844" i="1"/>
  <c r="C845" i="1"/>
  <c r="C846" i="1"/>
  <c r="C847" i="1"/>
  <c r="C848" i="1"/>
  <c r="C849" i="1"/>
  <c r="C850" i="1"/>
  <c r="C851" i="1"/>
  <c r="C852" i="1"/>
  <c r="C853" i="1"/>
  <c r="C854" i="1"/>
  <c r="C855" i="1"/>
  <c r="C856" i="1"/>
  <c r="C857" i="1"/>
  <c r="C858" i="1"/>
  <c r="C859" i="1"/>
  <c r="C860" i="1"/>
  <c r="C861" i="1"/>
  <c r="C862" i="1"/>
  <c r="C863" i="1"/>
  <c r="C864" i="1"/>
  <c r="C865" i="1"/>
  <c r="C866" i="1"/>
  <c r="C867" i="1"/>
  <c r="C868" i="1"/>
  <c r="C869" i="1"/>
  <c r="C870" i="1"/>
  <c r="C871" i="1"/>
  <c r="C872" i="1"/>
  <c r="C873" i="1"/>
  <c r="C874" i="1"/>
  <c r="C875" i="1"/>
  <c r="C876" i="1"/>
  <c r="C877" i="1"/>
  <c r="C878" i="1"/>
  <c r="C879" i="1"/>
  <c r="C880" i="1"/>
  <c r="C881" i="1"/>
  <c r="C882" i="1"/>
  <c r="C883" i="1"/>
  <c r="C884" i="1"/>
  <c r="C885" i="1"/>
  <c r="C886" i="1"/>
  <c r="C887" i="1"/>
  <c r="C888" i="1"/>
  <c r="C889" i="1"/>
  <c r="C890" i="1"/>
  <c r="C891" i="1"/>
  <c r="C892" i="1"/>
  <c r="C893" i="1"/>
  <c r="C894" i="1"/>
  <c r="C895" i="1"/>
  <c r="C896" i="1"/>
  <c r="C897" i="1"/>
  <c r="C898" i="1"/>
  <c r="C899" i="1"/>
  <c r="C900" i="1"/>
  <c r="C901" i="1"/>
  <c r="C902" i="1"/>
  <c r="C903" i="1"/>
  <c r="C904" i="1"/>
  <c r="C905" i="1"/>
  <c r="C906" i="1"/>
  <c r="C907" i="1"/>
  <c r="C908" i="1"/>
  <c r="C909" i="1"/>
  <c r="C910" i="1"/>
  <c r="C911" i="1"/>
  <c r="C912" i="1"/>
  <c r="C913" i="1"/>
  <c r="C914" i="1"/>
  <c r="C915" i="1"/>
  <c r="C916" i="1"/>
  <c r="C917" i="1"/>
  <c r="C918" i="1"/>
  <c r="C919" i="1"/>
  <c r="C920" i="1"/>
  <c r="C921" i="1"/>
  <c r="C922" i="1"/>
  <c r="C923" i="1"/>
  <c r="C924" i="1"/>
  <c r="C925" i="1"/>
  <c r="C926" i="1"/>
  <c r="C927" i="1"/>
  <c r="C928" i="1"/>
  <c r="C929" i="1"/>
  <c r="C930" i="1"/>
  <c r="C931" i="1"/>
  <c r="C932" i="1"/>
  <c r="C933" i="1"/>
  <c r="C934" i="1"/>
  <c r="C935" i="1"/>
  <c r="C936" i="1"/>
  <c r="C937" i="1"/>
  <c r="C938" i="1"/>
  <c r="C939" i="1"/>
  <c r="C940" i="1"/>
  <c r="C941" i="1"/>
  <c r="C942" i="1"/>
  <c r="C943" i="1"/>
  <c r="C944" i="1"/>
  <c r="C945" i="1"/>
  <c r="C946" i="1"/>
  <c r="C947" i="1"/>
  <c r="C948" i="1"/>
  <c r="C949" i="1"/>
  <c r="C950" i="1"/>
  <c r="C951" i="1"/>
  <c r="C952" i="1"/>
  <c r="C953" i="1"/>
  <c r="C954" i="1"/>
  <c r="C955" i="1"/>
  <c r="C956" i="1"/>
  <c r="C957" i="1"/>
  <c r="C958" i="1"/>
  <c r="C959" i="1"/>
  <c r="C960" i="1"/>
  <c r="C961" i="1"/>
  <c r="C962" i="1"/>
  <c r="C963" i="1"/>
  <c r="C964" i="1"/>
  <c r="C965" i="1"/>
  <c r="C966" i="1"/>
  <c r="C967" i="1"/>
  <c r="C968" i="1"/>
  <c r="C969" i="1"/>
  <c r="C970" i="1"/>
  <c r="C971" i="1"/>
  <c r="C972" i="1"/>
  <c r="C973" i="1"/>
  <c r="C974" i="1"/>
  <c r="C975" i="1"/>
  <c r="C976" i="1"/>
  <c r="C977" i="1"/>
  <c r="C978" i="1"/>
  <c r="C979" i="1"/>
  <c r="C980" i="1"/>
  <c r="C981" i="1"/>
  <c r="C982" i="1"/>
  <c r="C983" i="1"/>
  <c r="C984" i="1"/>
  <c r="C985" i="1"/>
  <c r="C986" i="1"/>
  <c r="C987" i="1"/>
  <c r="C988" i="1"/>
  <c r="C989" i="1"/>
  <c r="C990" i="1"/>
  <c r="C991" i="1"/>
  <c r="C992" i="1"/>
  <c r="C993" i="1"/>
  <c r="C994" i="1"/>
  <c r="C995" i="1"/>
  <c r="C996" i="1"/>
  <c r="C997" i="1"/>
  <c r="C998" i="1"/>
  <c r="C999" i="1"/>
  <c r="C1000" i="1"/>
  <c r="C1001" i="1"/>
  <c r="C1002" i="1"/>
  <c r="C1003" i="1"/>
  <c r="C1004" i="1"/>
  <c r="C1005" i="1"/>
  <c r="C1006" i="1"/>
  <c r="B8" i="1"/>
  <c r="B9" i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4" i="1"/>
  <c r="B795" i="1"/>
  <c r="B796" i="1"/>
  <c r="B797" i="1"/>
  <c r="B798" i="1"/>
  <c r="B799" i="1"/>
  <c r="B800" i="1"/>
  <c r="B801" i="1"/>
  <c r="B802" i="1"/>
  <c r="B803" i="1"/>
  <c r="B804" i="1"/>
  <c r="B805" i="1"/>
  <c r="B806" i="1"/>
  <c r="B807" i="1"/>
  <c r="B808" i="1"/>
  <c r="B809" i="1"/>
  <c r="B810" i="1"/>
  <c r="B811" i="1"/>
  <c r="B812" i="1"/>
  <c r="B813" i="1"/>
  <c r="B814" i="1"/>
  <c r="B815" i="1"/>
  <c r="B816" i="1"/>
  <c r="B817" i="1"/>
  <c r="B818" i="1"/>
  <c r="B819" i="1"/>
  <c r="B820" i="1"/>
  <c r="B821" i="1"/>
  <c r="B822" i="1"/>
  <c r="B823" i="1"/>
  <c r="B824" i="1"/>
  <c r="B825" i="1"/>
  <c r="B826" i="1"/>
  <c r="B827" i="1"/>
  <c r="B828" i="1"/>
  <c r="B829" i="1"/>
  <c r="B830" i="1"/>
  <c r="B831" i="1"/>
  <c r="B832" i="1"/>
  <c r="B833" i="1"/>
  <c r="B834" i="1"/>
  <c r="B835" i="1"/>
  <c r="B836" i="1"/>
  <c r="B837" i="1"/>
  <c r="B838" i="1"/>
  <c r="B839" i="1"/>
  <c r="B840" i="1"/>
  <c r="B841" i="1"/>
  <c r="B842" i="1"/>
  <c r="B843" i="1"/>
  <c r="B844" i="1"/>
  <c r="B845" i="1"/>
  <c r="B846" i="1"/>
  <c r="B847" i="1"/>
  <c r="B848" i="1"/>
  <c r="B849" i="1"/>
  <c r="B850" i="1"/>
  <c r="B851" i="1"/>
  <c r="B852" i="1"/>
  <c r="B853" i="1"/>
  <c r="B854" i="1"/>
  <c r="B855" i="1"/>
  <c r="B856" i="1"/>
  <c r="B857" i="1"/>
  <c r="B858" i="1"/>
  <c r="B859" i="1"/>
  <c r="B860" i="1"/>
  <c r="B861" i="1"/>
  <c r="B862" i="1"/>
  <c r="B863" i="1"/>
  <c r="B864" i="1"/>
  <c r="B865" i="1"/>
  <c r="B866" i="1"/>
  <c r="B867" i="1"/>
  <c r="B868" i="1"/>
  <c r="B869" i="1"/>
  <c r="B870" i="1"/>
  <c r="B871" i="1"/>
  <c r="B872" i="1"/>
  <c r="B873" i="1"/>
  <c r="B874" i="1"/>
  <c r="B875" i="1"/>
  <c r="B876" i="1"/>
  <c r="B877" i="1"/>
  <c r="B878" i="1"/>
  <c r="B879" i="1"/>
  <c r="B880" i="1"/>
  <c r="B881" i="1"/>
  <c r="B882" i="1"/>
  <c r="B883" i="1"/>
  <c r="B884" i="1"/>
  <c r="B885" i="1"/>
  <c r="B886" i="1"/>
  <c r="B887" i="1"/>
  <c r="B888" i="1"/>
  <c r="B889" i="1"/>
  <c r="B890" i="1"/>
  <c r="B891" i="1"/>
  <c r="B892" i="1"/>
  <c r="B893" i="1"/>
  <c r="B894" i="1"/>
  <c r="B895" i="1"/>
  <c r="B896" i="1"/>
  <c r="B897" i="1"/>
  <c r="B898" i="1"/>
  <c r="B899" i="1"/>
  <c r="B900" i="1"/>
  <c r="B901" i="1"/>
  <c r="B902" i="1"/>
  <c r="B903" i="1"/>
  <c r="B904" i="1"/>
  <c r="B905" i="1"/>
  <c r="B906" i="1"/>
  <c r="B907" i="1"/>
  <c r="B908" i="1"/>
  <c r="B909" i="1"/>
  <c r="B910" i="1"/>
  <c r="B911" i="1"/>
  <c r="B912" i="1"/>
  <c r="B913" i="1"/>
  <c r="B914" i="1"/>
  <c r="B915" i="1"/>
  <c r="B916" i="1"/>
  <c r="B917" i="1"/>
  <c r="B918" i="1"/>
  <c r="B919" i="1"/>
  <c r="B920" i="1"/>
  <c r="B921" i="1"/>
  <c r="B922" i="1"/>
  <c r="B923" i="1"/>
  <c r="B924" i="1"/>
  <c r="B925" i="1"/>
  <c r="B926" i="1"/>
  <c r="B927" i="1"/>
  <c r="B928" i="1"/>
  <c r="B929" i="1"/>
  <c r="B930" i="1"/>
  <c r="B931" i="1"/>
  <c r="B932" i="1"/>
  <c r="B933" i="1"/>
  <c r="B934" i="1"/>
  <c r="B935" i="1"/>
  <c r="B936" i="1"/>
  <c r="B937" i="1"/>
  <c r="B938" i="1"/>
  <c r="B939" i="1"/>
  <c r="B940" i="1"/>
  <c r="B941" i="1"/>
  <c r="B942" i="1"/>
  <c r="B943" i="1"/>
  <c r="B944" i="1"/>
  <c r="B945" i="1"/>
  <c r="B946" i="1"/>
  <c r="B947" i="1"/>
  <c r="B948" i="1"/>
  <c r="B949" i="1"/>
  <c r="B950" i="1"/>
  <c r="B951" i="1"/>
  <c r="B952" i="1"/>
  <c r="B953" i="1"/>
  <c r="B954" i="1"/>
  <c r="B955" i="1"/>
  <c r="B956" i="1"/>
  <c r="B957" i="1"/>
  <c r="B958" i="1"/>
  <c r="B959" i="1"/>
  <c r="B960" i="1"/>
  <c r="B961" i="1"/>
  <c r="B962" i="1"/>
  <c r="B963" i="1"/>
  <c r="B964" i="1"/>
  <c r="B965" i="1"/>
  <c r="B966" i="1"/>
  <c r="B967" i="1"/>
  <c r="B968" i="1"/>
  <c r="B969" i="1"/>
  <c r="B970" i="1"/>
  <c r="B971" i="1"/>
  <c r="B972" i="1"/>
  <c r="B973" i="1"/>
  <c r="B974" i="1"/>
  <c r="B975" i="1"/>
  <c r="B976" i="1"/>
  <c r="B977" i="1"/>
  <c r="B978" i="1"/>
  <c r="B979" i="1"/>
  <c r="B980" i="1"/>
  <c r="B981" i="1"/>
  <c r="B982" i="1"/>
  <c r="B983" i="1"/>
  <c r="B984" i="1"/>
  <c r="B985" i="1"/>
  <c r="B986" i="1"/>
  <c r="B987" i="1"/>
  <c r="B988" i="1"/>
  <c r="B989" i="1"/>
  <c r="B990" i="1"/>
  <c r="B991" i="1"/>
  <c r="B992" i="1"/>
  <c r="B993" i="1"/>
  <c r="B994" i="1"/>
  <c r="B995" i="1"/>
  <c r="B996" i="1"/>
  <c r="B997" i="1"/>
  <c r="B998" i="1"/>
  <c r="B999" i="1"/>
  <c r="B1000" i="1"/>
  <c r="B1001" i="1"/>
  <c r="B1002" i="1"/>
  <c r="B1003" i="1"/>
  <c r="B1004" i="1"/>
  <c r="B1005" i="1"/>
  <c r="B1006" i="1"/>
  <c r="N8" i="6"/>
  <c r="O7" i="6"/>
  <c r="U9" i="3"/>
  <c r="C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11" i="2"/>
  <c r="G8" i="1" a="1"/>
  <c r="G19" i="1"/>
  <c r="B4" i="1"/>
  <c r="C3" i="1"/>
  <c r="I7394" i="3"/>
  <c r="I7395" i="3"/>
  <c r="I7396" i="3"/>
  <c r="I7397" i="3"/>
  <c r="I7398" i="3"/>
  <c r="I7399" i="3"/>
  <c r="I7400" i="3"/>
  <c r="I7401" i="3"/>
  <c r="I7402" i="3"/>
  <c r="I7403" i="3"/>
  <c r="I7404" i="3"/>
  <c r="I7405" i="3"/>
  <c r="I7406" i="3"/>
  <c r="I7407" i="3"/>
  <c r="I7408" i="3"/>
  <c r="I7409" i="3"/>
  <c r="I7410" i="3"/>
  <c r="I7411" i="3"/>
  <c r="I7412" i="3"/>
  <c r="I7413" i="3"/>
  <c r="I7414" i="3"/>
  <c r="I7415" i="3"/>
  <c r="I7416" i="3"/>
  <c r="I7417" i="3"/>
  <c r="I7418" i="3"/>
  <c r="I7419" i="3"/>
  <c r="I7420" i="3"/>
  <c r="I7421" i="3"/>
  <c r="I7422" i="3"/>
  <c r="I7423" i="3"/>
  <c r="I7424" i="3"/>
  <c r="I7425" i="3"/>
  <c r="I7426" i="3"/>
  <c r="I7427" i="3"/>
  <c r="I7428" i="3"/>
  <c r="I7429" i="3"/>
  <c r="I7430" i="3"/>
  <c r="I7431" i="3"/>
  <c r="I7432" i="3"/>
  <c r="I7433" i="3"/>
  <c r="I7434" i="3"/>
  <c r="I7435" i="3"/>
  <c r="I7436" i="3"/>
  <c r="I7437" i="3"/>
  <c r="I7438" i="3"/>
  <c r="I7439" i="3"/>
  <c r="I7440" i="3"/>
  <c r="I7441" i="3"/>
  <c r="I7442" i="3"/>
  <c r="I7443" i="3"/>
  <c r="I7444" i="3"/>
  <c r="I7445" i="3"/>
  <c r="I7446" i="3"/>
  <c r="I7447" i="3"/>
  <c r="I7448" i="3"/>
  <c r="I7449" i="3"/>
  <c r="I7450" i="3"/>
  <c r="I7451" i="3"/>
  <c r="I7452" i="3"/>
  <c r="I7453" i="3"/>
  <c r="I7454" i="3"/>
  <c r="I7455" i="3"/>
  <c r="I7456" i="3"/>
  <c r="I7457" i="3"/>
  <c r="I7458" i="3"/>
  <c r="I7459" i="3"/>
  <c r="I7460" i="3"/>
  <c r="I7461" i="3"/>
  <c r="I7462" i="3"/>
  <c r="I7463" i="3"/>
  <c r="I7464" i="3"/>
  <c r="I7465" i="3"/>
  <c r="I7466" i="3"/>
  <c r="I7467" i="3"/>
  <c r="I7468" i="3"/>
  <c r="I7469" i="3"/>
  <c r="I7470" i="3"/>
  <c r="I7471" i="3"/>
  <c r="I7472" i="3"/>
  <c r="I7473" i="3"/>
  <c r="I7474" i="3"/>
  <c r="I7475" i="3"/>
  <c r="I7476" i="3"/>
  <c r="I7477" i="3"/>
  <c r="I7478" i="3"/>
  <c r="I7479" i="3"/>
  <c r="I7480" i="3"/>
  <c r="I7481" i="3"/>
  <c r="I7482" i="3"/>
  <c r="I7483" i="3"/>
  <c r="I7484" i="3"/>
  <c r="I7485" i="3"/>
  <c r="I7486" i="3"/>
  <c r="I7487" i="3"/>
  <c r="I7488" i="3"/>
  <c r="I7489" i="3"/>
  <c r="I7490" i="3"/>
  <c r="I7491" i="3"/>
  <c r="I7492" i="3"/>
  <c r="I7493" i="3"/>
  <c r="I7494" i="3"/>
  <c r="I7495" i="3"/>
  <c r="I7496" i="3"/>
  <c r="I7497" i="3"/>
  <c r="I7498" i="3"/>
  <c r="I7499" i="3"/>
  <c r="I7500" i="3"/>
  <c r="I7501" i="3"/>
  <c r="I7502" i="3"/>
  <c r="I7503" i="3"/>
  <c r="I7504" i="3"/>
  <c r="I7505" i="3"/>
  <c r="I7506" i="3"/>
  <c r="I7507" i="3"/>
  <c r="I7508" i="3"/>
  <c r="I7509" i="3"/>
  <c r="I7510" i="3"/>
  <c r="I7511" i="3"/>
  <c r="I7512" i="3"/>
  <c r="I7513" i="3"/>
  <c r="I7514" i="3"/>
  <c r="I7515" i="3"/>
  <c r="I7516" i="3"/>
  <c r="I7517" i="3"/>
  <c r="I7518" i="3"/>
  <c r="I7519" i="3"/>
  <c r="I7520" i="3"/>
  <c r="I7521" i="3"/>
  <c r="I7522" i="3"/>
  <c r="I7523" i="3"/>
  <c r="I7524" i="3"/>
  <c r="I7525" i="3"/>
  <c r="I7526" i="3"/>
  <c r="I7527" i="3"/>
  <c r="I7528" i="3"/>
  <c r="I7529" i="3"/>
  <c r="I7530" i="3"/>
  <c r="I7531" i="3"/>
  <c r="I7532" i="3"/>
  <c r="I7533" i="3"/>
  <c r="I7534" i="3"/>
  <c r="I7535" i="3"/>
  <c r="I7536" i="3"/>
  <c r="I7537" i="3"/>
  <c r="I7538" i="3"/>
  <c r="I7539" i="3"/>
  <c r="I7540" i="3"/>
  <c r="I7541" i="3"/>
  <c r="I7542" i="3"/>
  <c r="I7543" i="3"/>
  <c r="I7544" i="3"/>
  <c r="I7545" i="3"/>
  <c r="I7546" i="3"/>
  <c r="I7547" i="3"/>
  <c r="I7548" i="3"/>
  <c r="I7549" i="3"/>
  <c r="I7550" i="3"/>
  <c r="I7551" i="3"/>
  <c r="I7552" i="3"/>
  <c r="I7553" i="3"/>
  <c r="I7554" i="3"/>
  <c r="I7555" i="3"/>
  <c r="I7556" i="3"/>
  <c r="I7557" i="3"/>
  <c r="I7558" i="3"/>
  <c r="I7559" i="3"/>
  <c r="I7560" i="3"/>
  <c r="I7561" i="3"/>
  <c r="I7562" i="3"/>
  <c r="I7563" i="3"/>
  <c r="I7564" i="3"/>
  <c r="I7565" i="3"/>
  <c r="I7566" i="3"/>
  <c r="I7567" i="3"/>
  <c r="I7568" i="3"/>
  <c r="I7569" i="3"/>
  <c r="I7570" i="3"/>
  <c r="I7571" i="3"/>
  <c r="I7572" i="3"/>
  <c r="I7573" i="3"/>
  <c r="I7574" i="3"/>
  <c r="I7575" i="3"/>
  <c r="I7576" i="3"/>
  <c r="I7577" i="3"/>
  <c r="I7578" i="3"/>
  <c r="I7579" i="3"/>
  <c r="I7580" i="3"/>
  <c r="I7581" i="3"/>
  <c r="I7582" i="3"/>
  <c r="I7583" i="3"/>
  <c r="I7584" i="3"/>
  <c r="I7585" i="3"/>
  <c r="I7586" i="3"/>
  <c r="I7587" i="3"/>
  <c r="I7588" i="3"/>
  <c r="I7589" i="3"/>
  <c r="I7590" i="3"/>
  <c r="I7591" i="3"/>
  <c r="I7592" i="3"/>
  <c r="I7593" i="3"/>
  <c r="I7594" i="3"/>
  <c r="I7595" i="3"/>
  <c r="I7596" i="3"/>
  <c r="I7597" i="3"/>
  <c r="I7598" i="3"/>
  <c r="I7599" i="3"/>
  <c r="I7600" i="3"/>
  <c r="I7601" i="3"/>
  <c r="I7602" i="3"/>
  <c r="I7603" i="3"/>
  <c r="I7604" i="3"/>
  <c r="I7605" i="3"/>
  <c r="I7606" i="3"/>
  <c r="I7607" i="3"/>
  <c r="I7608" i="3"/>
  <c r="I7609" i="3"/>
  <c r="I7610" i="3"/>
  <c r="I7611" i="3"/>
  <c r="I7612" i="3"/>
  <c r="I7613" i="3"/>
  <c r="I7614" i="3"/>
  <c r="I7615" i="3"/>
  <c r="I7616" i="3"/>
  <c r="I7617" i="3"/>
  <c r="I7618" i="3"/>
  <c r="I7619" i="3"/>
  <c r="I7620" i="3"/>
  <c r="I7621" i="3"/>
  <c r="I7622" i="3"/>
  <c r="I7623" i="3"/>
  <c r="I7624" i="3"/>
  <c r="I7625" i="3"/>
  <c r="I7626" i="3"/>
  <c r="I7627" i="3"/>
  <c r="I7628" i="3"/>
  <c r="I7629" i="3"/>
  <c r="I7630" i="3"/>
  <c r="I7631" i="3"/>
  <c r="I7632" i="3"/>
  <c r="I7633" i="3"/>
  <c r="I7634" i="3"/>
  <c r="I7635" i="3"/>
  <c r="I7636" i="3"/>
  <c r="I7637" i="3"/>
  <c r="I7638" i="3"/>
  <c r="I7639" i="3"/>
  <c r="I7640" i="3"/>
  <c r="I7641" i="3"/>
  <c r="I7642" i="3"/>
  <c r="I7643" i="3"/>
  <c r="I7644" i="3"/>
  <c r="I7645" i="3"/>
  <c r="I7646" i="3"/>
  <c r="I7647" i="3"/>
  <c r="I7648" i="3"/>
  <c r="I7649" i="3"/>
  <c r="I7650" i="3"/>
  <c r="I7651" i="3"/>
  <c r="I7652" i="3"/>
  <c r="I7653" i="3"/>
  <c r="I7654" i="3"/>
  <c r="I7655" i="3"/>
  <c r="I7656" i="3"/>
  <c r="I7657" i="3"/>
  <c r="I7658" i="3"/>
  <c r="I7659" i="3"/>
  <c r="I7660" i="3"/>
  <c r="I7661" i="3"/>
  <c r="I7662" i="3"/>
  <c r="I7663" i="3"/>
  <c r="I7664" i="3"/>
  <c r="I7665" i="3"/>
  <c r="I7666" i="3"/>
  <c r="I7667" i="3"/>
  <c r="I7668" i="3"/>
  <c r="I7669" i="3"/>
  <c r="I7670" i="3"/>
  <c r="I7671" i="3"/>
  <c r="I7672" i="3"/>
  <c r="I7673" i="3"/>
  <c r="I7674" i="3"/>
  <c r="I7675" i="3"/>
  <c r="I7676" i="3"/>
  <c r="I7677" i="3"/>
  <c r="I7678" i="3"/>
  <c r="I7679" i="3"/>
  <c r="I7680" i="3"/>
  <c r="I7681" i="3"/>
  <c r="I7682" i="3"/>
  <c r="I7683" i="3"/>
  <c r="I7684" i="3"/>
  <c r="I7685" i="3"/>
  <c r="I7686" i="3"/>
  <c r="I7687" i="3"/>
  <c r="I7688" i="3"/>
  <c r="I7689" i="3"/>
  <c r="I7690" i="3"/>
  <c r="I7691" i="3"/>
  <c r="I7692" i="3"/>
  <c r="I7693" i="3"/>
  <c r="I7694" i="3"/>
  <c r="I7695" i="3"/>
  <c r="I7696" i="3"/>
  <c r="I7697" i="3"/>
  <c r="I7698" i="3"/>
  <c r="I7699" i="3"/>
  <c r="I7700" i="3"/>
  <c r="I7701" i="3"/>
  <c r="I7702" i="3"/>
  <c r="I7703" i="3"/>
  <c r="I7704" i="3"/>
  <c r="I7705" i="3"/>
  <c r="I7706" i="3"/>
  <c r="I7707" i="3"/>
  <c r="I7708" i="3"/>
  <c r="I7709" i="3"/>
  <c r="I7710" i="3"/>
  <c r="I7711" i="3"/>
  <c r="I7712" i="3"/>
  <c r="I7713" i="3"/>
  <c r="I7714" i="3"/>
  <c r="I7715" i="3"/>
  <c r="I7716" i="3"/>
  <c r="I7717" i="3"/>
  <c r="I7718" i="3"/>
  <c r="I7719" i="3"/>
  <c r="I7720" i="3"/>
  <c r="I7721" i="3"/>
  <c r="I7722" i="3"/>
  <c r="I7723" i="3"/>
  <c r="I7724" i="3"/>
  <c r="I7725" i="3"/>
  <c r="I7726" i="3"/>
  <c r="I7727" i="3"/>
  <c r="I7728" i="3"/>
  <c r="I7729" i="3"/>
  <c r="I7730" i="3"/>
  <c r="I7731" i="3"/>
  <c r="I7732" i="3"/>
  <c r="I7733" i="3"/>
  <c r="I7734" i="3"/>
  <c r="I7735" i="3"/>
  <c r="I7736" i="3"/>
  <c r="I7737" i="3"/>
  <c r="I7738" i="3"/>
  <c r="I7739" i="3"/>
  <c r="I7740" i="3"/>
  <c r="I7741" i="3"/>
  <c r="I7742" i="3"/>
  <c r="I7743" i="3"/>
  <c r="I7744" i="3"/>
  <c r="I7745" i="3"/>
  <c r="I7746" i="3"/>
  <c r="I7747" i="3"/>
  <c r="I7748" i="3"/>
  <c r="I7749" i="3"/>
  <c r="I7750" i="3"/>
  <c r="I7751" i="3"/>
  <c r="I7752" i="3"/>
  <c r="I7753" i="3"/>
  <c r="I7754" i="3"/>
  <c r="I7755" i="3"/>
  <c r="I7756" i="3"/>
  <c r="I7757" i="3"/>
  <c r="I7758" i="3"/>
  <c r="I7759" i="3"/>
  <c r="I7760" i="3"/>
  <c r="I7761" i="3"/>
  <c r="I7762" i="3"/>
  <c r="I7763" i="3"/>
  <c r="I7764" i="3"/>
  <c r="I7765" i="3"/>
  <c r="I7766" i="3"/>
  <c r="I7767" i="3"/>
  <c r="I7768" i="3"/>
  <c r="I7769" i="3"/>
  <c r="I7770" i="3"/>
  <c r="I7771" i="3"/>
  <c r="I7772" i="3"/>
  <c r="I7773" i="3"/>
  <c r="I7774" i="3"/>
  <c r="I7775" i="3"/>
  <c r="I7776" i="3"/>
  <c r="I7777" i="3"/>
  <c r="I7778" i="3"/>
  <c r="I7779" i="3"/>
  <c r="I7780" i="3"/>
  <c r="I7781" i="3"/>
  <c r="I7782" i="3"/>
  <c r="I7783" i="3"/>
  <c r="I7784" i="3"/>
  <c r="I7785" i="3"/>
  <c r="I7786" i="3"/>
  <c r="I7787" i="3"/>
  <c r="I7788" i="3"/>
  <c r="I7789" i="3"/>
  <c r="I7790" i="3"/>
  <c r="I7791" i="3"/>
  <c r="I7792" i="3"/>
  <c r="I7793" i="3"/>
  <c r="I7794" i="3"/>
  <c r="I7795" i="3"/>
  <c r="I7796" i="3"/>
  <c r="I7797" i="3"/>
  <c r="I7798" i="3"/>
  <c r="I7799" i="3"/>
  <c r="I7800" i="3"/>
  <c r="I7801" i="3"/>
  <c r="I7802" i="3"/>
  <c r="I7803" i="3"/>
  <c r="I7804" i="3"/>
  <c r="I7805" i="3"/>
  <c r="I7806" i="3"/>
  <c r="I7807" i="3"/>
  <c r="I7808" i="3"/>
  <c r="I7809" i="3"/>
  <c r="I7810" i="3"/>
  <c r="I7811" i="3"/>
  <c r="I7812" i="3"/>
  <c r="I7813" i="3"/>
  <c r="I7814" i="3"/>
  <c r="I7815" i="3"/>
  <c r="I7816" i="3"/>
  <c r="I7817" i="3"/>
  <c r="I7818" i="3"/>
  <c r="I7819" i="3"/>
  <c r="I7820" i="3"/>
  <c r="I7821" i="3"/>
  <c r="I7822" i="3"/>
  <c r="I7823" i="3"/>
  <c r="I7824" i="3"/>
  <c r="I7825" i="3"/>
  <c r="I7826" i="3"/>
  <c r="I7827" i="3"/>
  <c r="I7828" i="3"/>
  <c r="I7829" i="3"/>
  <c r="I7830" i="3"/>
  <c r="I7831" i="3"/>
  <c r="I7832" i="3"/>
  <c r="I7833" i="3"/>
  <c r="I7834" i="3"/>
  <c r="I7835" i="3"/>
  <c r="I7836" i="3"/>
  <c r="I7837" i="3"/>
  <c r="I7838" i="3"/>
  <c r="I7839" i="3"/>
  <c r="I7840" i="3"/>
  <c r="I7841" i="3"/>
  <c r="I7842" i="3"/>
  <c r="I7843" i="3"/>
  <c r="I7844" i="3"/>
  <c r="I7845" i="3"/>
  <c r="I7846" i="3"/>
  <c r="I7847" i="3"/>
  <c r="I7848" i="3"/>
  <c r="I7849" i="3"/>
  <c r="I7850" i="3"/>
  <c r="I7851" i="3"/>
  <c r="I7852" i="3"/>
  <c r="I7853" i="3"/>
  <c r="I7854" i="3"/>
  <c r="I7855" i="3"/>
  <c r="I7856" i="3"/>
  <c r="I7857" i="3"/>
  <c r="I7858" i="3"/>
  <c r="I7859" i="3"/>
  <c r="I7860" i="3"/>
  <c r="I7861" i="3"/>
  <c r="I7862" i="3"/>
  <c r="I7863" i="3"/>
  <c r="I7864" i="3"/>
  <c r="I7865" i="3"/>
  <c r="I7866" i="3"/>
  <c r="I7867" i="3"/>
  <c r="I7868" i="3"/>
  <c r="I7869" i="3"/>
  <c r="I7870" i="3"/>
  <c r="I7871" i="3"/>
  <c r="I7872" i="3"/>
  <c r="I7873" i="3"/>
  <c r="I7874" i="3"/>
  <c r="I7875" i="3"/>
  <c r="I7876" i="3"/>
  <c r="I7877" i="3"/>
  <c r="I7878" i="3"/>
  <c r="I7879" i="3"/>
  <c r="I7880" i="3"/>
  <c r="I7881" i="3"/>
  <c r="I7882" i="3"/>
  <c r="I7883" i="3"/>
  <c r="I7884" i="3"/>
  <c r="I7885" i="3"/>
  <c r="I7886" i="3"/>
  <c r="I7887" i="3"/>
  <c r="I7888" i="3"/>
  <c r="I7889" i="3"/>
  <c r="I7890" i="3"/>
  <c r="I7891" i="3"/>
  <c r="I7892" i="3"/>
  <c r="I7893" i="3"/>
  <c r="I7894" i="3"/>
  <c r="I7895" i="3"/>
  <c r="I7896" i="3"/>
  <c r="I7897" i="3"/>
  <c r="I7898" i="3"/>
  <c r="I7899" i="3"/>
  <c r="I7900" i="3"/>
  <c r="I7901" i="3"/>
  <c r="I7902" i="3"/>
  <c r="I7903" i="3"/>
  <c r="I7904" i="3"/>
  <c r="I7905" i="3"/>
  <c r="I7906" i="3"/>
  <c r="I7907" i="3"/>
  <c r="I7908" i="3"/>
  <c r="I7909" i="3"/>
  <c r="I7910" i="3"/>
  <c r="I7911" i="3"/>
  <c r="I7912" i="3"/>
  <c r="I7913" i="3"/>
  <c r="I7914" i="3"/>
  <c r="I7915" i="3"/>
  <c r="I7916" i="3"/>
  <c r="I7917" i="3"/>
  <c r="I7918" i="3"/>
  <c r="I7919" i="3"/>
  <c r="I7920" i="3"/>
  <c r="I7921" i="3"/>
  <c r="I7922" i="3"/>
  <c r="I7923" i="3"/>
  <c r="I7924" i="3"/>
  <c r="I7925" i="3"/>
  <c r="I7926" i="3"/>
  <c r="I7927" i="3"/>
  <c r="I7928" i="3"/>
  <c r="I7929" i="3"/>
  <c r="I7930" i="3"/>
  <c r="I7931" i="3"/>
  <c r="I7932" i="3"/>
  <c r="I7933" i="3"/>
  <c r="I7934" i="3"/>
  <c r="I7935" i="3"/>
  <c r="I7936" i="3"/>
  <c r="I7937" i="3"/>
  <c r="I7938" i="3"/>
  <c r="I7939" i="3"/>
  <c r="I7940" i="3"/>
  <c r="I7941" i="3"/>
  <c r="I7942" i="3"/>
  <c r="I7943" i="3"/>
  <c r="I7944" i="3"/>
  <c r="I7945" i="3"/>
  <c r="I7946" i="3"/>
  <c r="I7947" i="3"/>
  <c r="I7948" i="3"/>
  <c r="I7949" i="3"/>
  <c r="I7950" i="3"/>
  <c r="I7951" i="3"/>
  <c r="I7952" i="3"/>
  <c r="I7953" i="3"/>
  <c r="I7954" i="3"/>
  <c r="I7955" i="3"/>
  <c r="I7956" i="3"/>
  <c r="I7957" i="3"/>
  <c r="I7958" i="3"/>
  <c r="I7959" i="3"/>
  <c r="I7960" i="3"/>
  <c r="I7961" i="3"/>
  <c r="I7962" i="3"/>
  <c r="I7963" i="3"/>
  <c r="I7964" i="3"/>
  <c r="I7965" i="3"/>
  <c r="I7966" i="3"/>
  <c r="I7967" i="3"/>
  <c r="I7968" i="3"/>
  <c r="I7969" i="3"/>
  <c r="I7970" i="3"/>
  <c r="I7971" i="3"/>
  <c r="I7972" i="3"/>
  <c r="I7973" i="3"/>
  <c r="I7974" i="3"/>
  <c r="I7975" i="3"/>
  <c r="I7976" i="3"/>
  <c r="I7977" i="3"/>
  <c r="I7978" i="3"/>
  <c r="I7979" i="3"/>
  <c r="I7980" i="3"/>
  <c r="I7981" i="3"/>
  <c r="I7982" i="3"/>
  <c r="I7983" i="3"/>
  <c r="I7984" i="3"/>
  <c r="I7985" i="3"/>
  <c r="I7986" i="3"/>
  <c r="I7987" i="3"/>
  <c r="I7988" i="3"/>
  <c r="I7989" i="3"/>
  <c r="I7990" i="3"/>
  <c r="I7991" i="3"/>
  <c r="I7992" i="3"/>
  <c r="I7993" i="3"/>
  <c r="I7994" i="3"/>
  <c r="I7995" i="3"/>
  <c r="I7996" i="3"/>
  <c r="I7997" i="3"/>
  <c r="I7998" i="3"/>
  <c r="I7999" i="3"/>
  <c r="I8000" i="3"/>
  <c r="I8001" i="3"/>
  <c r="I8002" i="3"/>
  <c r="I8003" i="3"/>
  <c r="I8004" i="3"/>
  <c r="I8005" i="3"/>
  <c r="I8006" i="3"/>
  <c r="I8007" i="3"/>
  <c r="I8008" i="3"/>
  <c r="I8009" i="3"/>
  <c r="I8010" i="3"/>
  <c r="I8011" i="3"/>
  <c r="I8012" i="3"/>
  <c r="I8013" i="3"/>
  <c r="I8014" i="3"/>
  <c r="I8015" i="3"/>
  <c r="I8016" i="3"/>
  <c r="I8017" i="3"/>
  <c r="I8018" i="3"/>
  <c r="I8019" i="3"/>
  <c r="I8020" i="3"/>
  <c r="I8021" i="3"/>
  <c r="I8022" i="3"/>
  <c r="I8023" i="3"/>
  <c r="I8024" i="3"/>
  <c r="I8025" i="3"/>
  <c r="I8026" i="3"/>
  <c r="I8027" i="3"/>
  <c r="I8028" i="3"/>
  <c r="I8029" i="3"/>
  <c r="I8030" i="3"/>
  <c r="I8031" i="3"/>
  <c r="I8032" i="3"/>
  <c r="I8033" i="3"/>
  <c r="I8034" i="3"/>
  <c r="I8035" i="3"/>
  <c r="I8036" i="3"/>
  <c r="I8037" i="3"/>
  <c r="I8038" i="3"/>
  <c r="I8039" i="3"/>
  <c r="I8040" i="3"/>
  <c r="I8041" i="3"/>
  <c r="I8042" i="3"/>
  <c r="I8043" i="3"/>
  <c r="I8044" i="3"/>
  <c r="I8045" i="3"/>
  <c r="I8046" i="3"/>
  <c r="I8047" i="3"/>
  <c r="I8048" i="3"/>
  <c r="I8049" i="3"/>
  <c r="I8050" i="3"/>
  <c r="I8051" i="3"/>
  <c r="I8052" i="3"/>
  <c r="I8053" i="3"/>
  <c r="I8054" i="3"/>
  <c r="I8055" i="3"/>
  <c r="I8056" i="3"/>
  <c r="I8057" i="3"/>
  <c r="I8058" i="3"/>
  <c r="I8059" i="3"/>
  <c r="I8060" i="3"/>
  <c r="I8061" i="3"/>
  <c r="I8062" i="3"/>
  <c r="I8063" i="3"/>
  <c r="I8064" i="3"/>
  <c r="I8065" i="3"/>
  <c r="I8066" i="3"/>
  <c r="I8067" i="3"/>
  <c r="I8068" i="3"/>
  <c r="I8069" i="3"/>
  <c r="I8070" i="3"/>
  <c r="I8071" i="3"/>
  <c r="I8072" i="3"/>
  <c r="I8073" i="3"/>
  <c r="I8074" i="3"/>
  <c r="I8075" i="3"/>
  <c r="I8076" i="3"/>
  <c r="I8077" i="3"/>
  <c r="I8078" i="3"/>
  <c r="I8079" i="3"/>
  <c r="I8080" i="3"/>
  <c r="I8081" i="3"/>
  <c r="I8082" i="3"/>
  <c r="I8083" i="3"/>
  <c r="I8084" i="3"/>
  <c r="I8085" i="3"/>
  <c r="I8086" i="3"/>
  <c r="I8087" i="3"/>
  <c r="I8088" i="3"/>
  <c r="I8089" i="3"/>
  <c r="I8090" i="3"/>
  <c r="I8091" i="3"/>
  <c r="I8092" i="3"/>
  <c r="I8093" i="3"/>
  <c r="I8094" i="3"/>
  <c r="I8095" i="3"/>
  <c r="I8096" i="3"/>
  <c r="I8097" i="3"/>
  <c r="I8098" i="3"/>
  <c r="I8099" i="3"/>
  <c r="I8100" i="3"/>
  <c r="I8101" i="3"/>
  <c r="I8102" i="3"/>
  <c r="I8103" i="3"/>
  <c r="I8104" i="3"/>
  <c r="I8105" i="3"/>
  <c r="I8106" i="3"/>
  <c r="I8107" i="3"/>
  <c r="I8108" i="3"/>
  <c r="I8109" i="3"/>
  <c r="I8110" i="3"/>
  <c r="I8111" i="3"/>
  <c r="I8112" i="3"/>
  <c r="I8113" i="3"/>
  <c r="I8114" i="3"/>
  <c r="I8115" i="3"/>
  <c r="I8116" i="3"/>
  <c r="I8117" i="3"/>
  <c r="I8118" i="3"/>
  <c r="I8119" i="3"/>
  <c r="I8120" i="3"/>
  <c r="I8121" i="3"/>
  <c r="I8122" i="3"/>
  <c r="I8123" i="3"/>
  <c r="I8124" i="3"/>
  <c r="I8125" i="3"/>
  <c r="I8126" i="3"/>
  <c r="I8127" i="3"/>
  <c r="I8128" i="3"/>
  <c r="I8129" i="3"/>
  <c r="I8130" i="3"/>
  <c r="I8131" i="3"/>
  <c r="I8132" i="3"/>
  <c r="I8133" i="3"/>
  <c r="I8134" i="3"/>
  <c r="I8135" i="3"/>
  <c r="I8136" i="3"/>
  <c r="I8137" i="3"/>
  <c r="I8138" i="3"/>
  <c r="I8139" i="3"/>
  <c r="I8140" i="3"/>
  <c r="I8141" i="3"/>
  <c r="I8142" i="3"/>
  <c r="I8143" i="3"/>
  <c r="I8144" i="3"/>
  <c r="I8145" i="3"/>
  <c r="I8146" i="3"/>
  <c r="I8147" i="3"/>
  <c r="I8148" i="3"/>
  <c r="I8149" i="3"/>
  <c r="I8150" i="3"/>
  <c r="I8151" i="3"/>
  <c r="I8152" i="3"/>
  <c r="I8153" i="3"/>
  <c r="I8154" i="3"/>
  <c r="I8155" i="3"/>
  <c r="I8156" i="3"/>
  <c r="I8157" i="3"/>
  <c r="I8158" i="3"/>
  <c r="I8159" i="3"/>
  <c r="I8160" i="3"/>
  <c r="I8161" i="3"/>
  <c r="I8162" i="3"/>
  <c r="I8163" i="3"/>
  <c r="I8164" i="3"/>
  <c r="I8165" i="3"/>
  <c r="I8166" i="3"/>
  <c r="I8167" i="3"/>
  <c r="I8168" i="3"/>
  <c r="I8169" i="3"/>
  <c r="I8170" i="3"/>
  <c r="I8171" i="3"/>
  <c r="I8172" i="3"/>
  <c r="I8173" i="3"/>
  <c r="I8174" i="3"/>
  <c r="I8175" i="3"/>
  <c r="I8176" i="3"/>
  <c r="I8177" i="3"/>
  <c r="I8178" i="3"/>
  <c r="I8179" i="3"/>
  <c r="I8180" i="3"/>
  <c r="I8181" i="3"/>
  <c r="I8182" i="3"/>
  <c r="I8183" i="3"/>
  <c r="I8184" i="3"/>
  <c r="I8185" i="3"/>
  <c r="I8186" i="3"/>
  <c r="I8187" i="3"/>
  <c r="I8188" i="3"/>
  <c r="I8189" i="3"/>
  <c r="I8190" i="3"/>
  <c r="I8191" i="3"/>
  <c r="I8192" i="3"/>
  <c r="I8193" i="3"/>
  <c r="I8194" i="3"/>
  <c r="I8195" i="3"/>
  <c r="I8196" i="3"/>
  <c r="I8197" i="3"/>
  <c r="I8198" i="3"/>
  <c r="I8199" i="3"/>
  <c r="I8200" i="3"/>
  <c r="I8201" i="3"/>
  <c r="I8202" i="3"/>
  <c r="I8203" i="3"/>
  <c r="I8204" i="3"/>
  <c r="I8205" i="3"/>
  <c r="I8206" i="3"/>
  <c r="I8207" i="3"/>
  <c r="I8208" i="3"/>
  <c r="I8209" i="3"/>
  <c r="I8210" i="3"/>
  <c r="I8211" i="3"/>
  <c r="I8212" i="3"/>
  <c r="I8213" i="3"/>
  <c r="I8214" i="3"/>
  <c r="I8215" i="3"/>
  <c r="I8216" i="3"/>
  <c r="I8217" i="3"/>
  <c r="I8218" i="3"/>
  <c r="I8219" i="3"/>
  <c r="I8220" i="3"/>
  <c r="I8221" i="3"/>
  <c r="I8222" i="3"/>
  <c r="I8223" i="3"/>
  <c r="I8224" i="3"/>
  <c r="I8225" i="3"/>
  <c r="I8226" i="3"/>
  <c r="I8227" i="3"/>
  <c r="I8228" i="3"/>
  <c r="I8229" i="3"/>
  <c r="I8230" i="3"/>
  <c r="I8231" i="3"/>
  <c r="I8232" i="3"/>
  <c r="I8233" i="3"/>
  <c r="I8234" i="3"/>
  <c r="I8235" i="3"/>
  <c r="I8236" i="3"/>
  <c r="I8237" i="3"/>
  <c r="I8238" i="3"/>
  <c r="I8239" i="3"/>
  <c r="I8240" i="3"/>
  <c r="I8241" i="3"/>
  <c r="I8242" i="3"/>
  <c r="I8243" i="3"/>
  <c r="I8244" i="3"/>
  <c r="I8245" i="3"/>
  <c r="I8246" i="3"/>
  <c r="I8247" i="3"/>
  <c r="I8248" i="3"/>
  <c r="I8249" i="3"/>
  <c r="I8250" i="3"/>
  <c r="I8251" i="3"/>
  <c r="I8252" i="3"/>
  <c r="I8253" i="3"/>
  <c r="I8254" i="3"/>
  <c r="I8255" i="3"/>
  <c r="I8256" i="3"/>
  <c r="I8257" i="3"/>
  <c r="I8258" i="3"/>
  <c r="I8259" i="3"/>
  <c r="I8260" i="3"/>
  <c r="I8261" i="3"/>
  <c r="I8262" i="3"/>
  <c r="I8263" i="3"/>
  <c r="I8264" i="3"/>
  <c r="I8265" i="3"/>
  <c r="I8266" i="3"/>
  <c r="I8267" i="3"/>
  <c r="I8268" i="3"/>
  <c r="I8269" i="3"/>
  <c r="I8270" i="3"/>
  <c r="I8271" i="3"/>
  <c r="I8272" i="3"/>
  <c r="I8273" i="3"/>
  <c r="I8274" i="3"/>
  <c r="I8275" i="3"/>
  <c r="I8276" i="3"/>
  <c r="I8277" i="3"/>
  <c r="I8278" i="3"/>
  <c r="I8279" i="3"/>
  <c r="I8280" i="3"/>
  <c r="I8281" i="3"/>
  <c r="I8282" i="3"/>
  <c r="I8283" i="3"/>
  <c r="I8284" i="3"/>
  <c r="I8285" i="3"/>
  <c r="I8286" i="3"/>
  <c r="I8287" i="3"/>
  <c r="I8288" i="3"/>
  <c r="I8289" i="3"/>
  <c r="I8290" i="3"/>
  <c r="I8291" i="3"/>
  <c r="I8292" i="3"/>
  <c r="I8293" i="3"/>
  <c r="I8294" i="3"/>
  <c r="I8295" i="3"/>
  <c r="I8296" i="3"/>
  <c r="I8297" i="3"/>
  <c r="I8298" i="3"/>
  <c r="I8299" i="3"/>
  <c r="I8300" i="3"/>
  <c r="I8301" i="3"/>
  <c r="I8302" i="3"/>
  <c r="I8303" i="3"/>
  <c r="I8304" i="3"/>
  <c r="I8305" i="3"/>
  <c r="I8306" i="3"/>
  <c r="I8307" i="3"/>
  <c r="I8308" i="3"/>
  <c r="I8309" i="3"/>
  <c r="I8310" i="3"/>
  <c r="I8311" i="3"/>
  <c r="I8312" i="3"/>
  <c r="I8313" i="3"/>
  <c r="I8314" i="3"/>
  <c r="I8315" i="3"/>
  <c r="I8316" i="3"/>
  <c r="I8317" i="3"/>
  <c r="I8318" i="3"/>
  <c r="I8319" i="3"/>
  <c r="I8320" i="3"/>
  <c r="I8321" i="3"/>
  <c r="I8322" i="3"/>
  <c r="I8323" i="3"/>
  <c r="I8324" i="3"/>
  <c r="I8325" i="3"/>
  <c r="I8326" i="3"/>
  <c r="I8327" i="3"/>
  <c r="I8328" i="3"/>
  <c r="I8329" i="3"/>
  <c r="I8330" i="3"/>
  <c r="I8331" i="3"/>
  <c r="I8332" i="3"/>
  <c r="I8333" i="3"/>
  <c r="I8334" i="3"/>
  <c r="I8335" i="3"/>
  <c r="I8336" i="3"/>
  <c r="I8337" i="3"/>
  <c r="I8338" i="3"/>
  <c r="I8339" i="3"/>
  <c r="I8340" i="3"/>
  <c r="I8341" i="3"/>
  <c r="I8342" i="3"/>
  <c r="I8343" i="3"/>
  <c r="I8344" i="3"/>
  <c r="I8345" i="3"/>
  <c r="I8346" i="3"/>
  <c r="I8347" i="3"/>
  <c r="I8348" i="3"/>
  <c r="I8349" i="3"/>
  <c r="I8350" i="3"/>
  <c r="I8351" i="3"/>
  <c r="I8352" i="3"/>
  <c r="I8353" i="3"/>
  <c r="I8354" i="3"/>
  <c r="I8355" i="3"/>
  <c r="I8356" i="3"/>
  <c r="I8357" i="3"/>
  <c r="I8358" i="3"/>
  <c r="I8359" i="3"/>
  <c r="I8360" i="3"/>
  <c r="I8361" i="3"/>
  <c r="I8362" i="3"/>
  <c r="I8363" i="3"/>
  <c r="I8364" i="3"/>
  <c r="I8365" i="3"/>
  <c r="I8366" i="3"/>
  <c r="I8367" i="3"/>
  <c r="I8368" i="3"/>
  <c r="I8369" i="3"/>
  <c r="I8370" i="3"/>
  <c r="I8371" i="3"/>
  <c r="I8372" i="3"/>
  <c r="I8373" i="3"/>
  <c r="I8374" i="3"/>
  <c r="I8375" i="3"/>
  <c r="I8376" i="3"/>
  <c r="I8377" i="3"/>
  <c r="I8378" i="3"/>
  <c r="I8379" i="3"/>
  <c r="I8380" i="3"/>
  <c r="I8381" i="3"/>
  <c r="I8382" i="3"/>
  <c r="I8383" i="3"/>
  <c r="I8384" i="3"/>
  <c r="I8385" i="3"/>
  <c r="I8386" i="3"/>
  <c r="I8387" i="3"/>
  <c r="I8388" i="3"/>
  <c r="I8389" i="3"/>
  <c r="I8390" i="3"/>
  <c r="I8391" i="3"/>
  <c r="I8392" i="3"/>
  <c r="I8393" i="3"/>
  <c r="I8394" i="3"/>
  <c r="I8395" i="3"/>
  <c r="I8396" i="3"/>
  <c r="I8397" i="3"/>
  <c r="I8398" i="3"/>
  <c r="I8399" i="3"/>
  <c r="I8400" i="3"/>
  <c r="I8401" i="3"/>
  <c r="I8402" i="3"/>
  <c r="I8403" i="3"/>
  <c r="I8404" i="3"/>
  <c r="I8405" i="3"/>
  <c r="I8406" i="3"/>
  <c r="I8407" i="3"/>
  <c r="I8408" i="3"/>
  <c r="I8409" i="3"/>
  <c r="I8410" i="3"/>
  <c r="I8411" i="3"/>
  <c r="I8412" i="3"/>
  <c r="I8413" i="3"/>
  <c r="I8414" i="3"/>
  <c r="I8415" i="3"/>
  <c r="I8416" i="3"/>
  <c r="I8417" i="3"/>
  <c r="I8418" i="3"/>
  <c r="I8419" i="3"/>
  <c r="I8420" i="3"/>
  <c r="I8421" i="3"/>
  <c r="I8422" i="3"/>
  <c r="I8423" i="3"/>
  <c r="I8424" i="3"/>
  <c r="I8425" i="3"/>
  <c r="I8426" i="3"/>
  <c r="I8427" i="3"/>
  <c r="I8428" i="3"/>
  <c r="I8429" i="3"/>
  <c r="I8430" i="3"/>
  <c r="I8431" i="3"/>
  <c r="I8432" i="3"/>
  <c r="I8433" i="3"/>
  <c r="I8434" i="3"/>
  <c r="I8435" i="3"/>
  <c r="I8436" i="3"/>
  <c r="I8437" i="3"/>
  <c r="I8438" i="3"/>
  <c r="I8439" i="3"/>
  <c r="I8440" i="3"/>
  <c r="I8441" i="3"/>
  <c r="I8442" i="3"/>
  <c r="I8443" i="3"/>
  <c r="I8444" i="3"/>
  <c r="I8445" i="3"/>
  <c r="I8446" i="3"/>
  <c r="I8447" i="3"/>
  <c r="I8448" i="3"/>
  <c r="I8449" i="3"/>
  <c r="I8450" i="3"/>
  <c r="I8451" i="3"/>
  <c r="I8452" i="3"/>
  <c r="I8453" i="3"/>
  <c r="I8454" i="3"/>
  <c r="I8455" i="3"/>
  <c r="I8456" i="3"/>
  <c r="I8457" i="3"/>
  <c r="I8458" i="3"/>
  <c r="I8459" i="3"/>
  <c r="I8460" i="3"/>
  <c r="I8461" i="3"/>
  <c r="I8462" i="3"/>
  <c r="I8463" i="3"/>
  <c r="I8464" i="3"/>
  <c r="I8465" i="3"/>
  <c r="I8466" i="3"/>
  <c r="I8467" i="3"/>
  <c r="I8468" i="3"/>
  <c r="I8469" i="3"/>
  <c r="I8470" i="3"/>
  <c r="I8471" i="3"/>
  <c r="I8472" i="3"/>
  <c r="I8473" i="3"/>
  <c r="I8474" i="3"/>
  <c r="I8475" i="3"/>
  <c r="I8476" i="3"/>
  <c r="I8477" i="3"/>
  <c r="I8478" i="3"/>
  <c r="I8479" i="3"/>
  <c r="I8480" i="3"/>
  <c r="I8481" i="3"/>
  <c r="I8482" i="3"/>
  <c r="I8483" i="3"/>
  <c r="I8484" i="3"/>
  <c r="I8485" i="3"/>
  <c r="I8486" i="3"/>
  <c r="I8487" i="3"/>
  <c r="I8488" i="3"/>
  <c r="I8489" i="3"/>
  <c r="I8490" i="3"/>
  <c r="I8491" i="3"/>
  <c r="I8492" i="3"/>
  <c r="I8493" i="3"/>
  <c r="I8494" i="3"/>
  <c r="I8495" i="3"/>
  <c r="I8496" i="3"/>
  <c r="I8497" i="3"/>
  <c r="I8498" i="3"/>
  <c r="I8499" i="3"/>
  <c r="I8500" i="3"/>
  <c r="I8501" i="3"/>
  <c r="I8502" i="3"/>
  <c r="I8503" i="3"/>
  <c r="I8504" i="3"/>
  <c r="I8505" i="3"/>
  <c r="I8506" i="3"/>
  <c r="I8507" i="3"/>
  <c r="I8508" i="3"/>
  <c r="I8509" i="3"/>
  <c r="I8510" i="3"/>
  <c r="I8511" i="3"/>
  <c r="I8512" i="3"/>
  <c r="I8513" i="3"/>
  <c r="I8514" i="3"/>
  <c r="I8515" i="3"/>
  <c r="I8516" i="3"/>
  <c r="I8517" i="3"/>
  <c r="I8518" i="3"/>
  <c r="I8519" i="3"/>
  <c r="I8520" i="3"/>
  <c r="I8521" i="3"/>
  <c r="I8522" i="3"/>
  <c r="I8523" i="3"/>
  <c r="I8524" i="3"/>
  <c r="I8525" i="3"/>
  <c r="I8526" i="3"/>
  <c r="I8527" i="3"/>
  <c r="I8528" i="3"/>
  <c r="I8529" i="3"/>
  <c r="I8530" i="3"/>
  <c r="I8531" i="3"/>
  <c r="I8532" i="3"/>
  <c r="I8533" i="3"/>
  <c r="I8534" i="3"/>
  <c r="I8535" i="3"/>
  <c r="I8536" i="3"/>
  <c r="I8537" i="3"/>
  <c r="I8538" i="3"/>
  <c r="I8539" i="3"/>
  <c r="I8540" i="3"/>
  <c r="I8541" i="3"/>
  <c r="I8542" i="3"/>
  <c r="I8543" i="3"/>
  <c r="I8544" i="3"/>
  <c r="I8545" i="3"/>
  <c r="I8546" i="3"/>
  <c r="I8547" i="3"/>
  <c r="I8548" i="3"/>
  <c r="I8549" i="3"/>
  <c r="I8550" i="3"/>
  <c r="I8551" i="3"/>
  <c r="I8552" i="3"/>
  <c r="I8553" i="3"/>
  <c r="I8554" i="3"/>
  <c r="I8555" i="3"/>
  <c r="I8556" i="3"/>
  <c r="I8557" i="3"/>
  <c r="I8558" i="3"/>
  <c r="I8559" i="3"/>
  <c r="I8560" i="3"/>
  <c r="I8561" i="3"/>
  <c r="I8562" i="3"/>
  <c r="I8563" i="3"/>
  <c r="I8564" i="3"/>
  <c r="I8565" i="3"/>
  <c r="I8566" i="3"/>
  <c r="I8567" i="3"/>
  <c r="I8568" i="3"/>
  <c r="I8569" i="3"/>
  <c r="I8570" i="3"/>
  <c r="I8571" i="3"/>
  <c r="I8572" i="3"/>
  <c r="I8573" i="3"/>
  <c r="I8574" i="3"/>
  <c r="I8575" i="3"/>
  <c r="I8576" i="3"/>
  <c r="I8577" i="3"/>
  <c r="I8578" i="3"/>
  <c r="I8579" i="3"/>
  <c r="I8580" i="3"/>
  <c r="I8581" i="3"/>
  <c r="I8582" i="3"/>
  <c r="I8583" i="3"/>
  <c r="I8584" i="3"/>
  <c r="I8585" i="3"/>
  <c r="I8586" i="3"/>
  <c r="I8587" i="3"/>
  <c r="I8588" i="3"/>
  <c r="I8589" i="3"/>
  <c r="I8590" i="3"/>
  <c r="I8591" i="3"/>
  <c r="I8592" i="3"/>
  <c r="I8593" i="3"/>
  <c r="I8594" i="3"/>
  <c r="I8595" i="3"/>
  <c r="I8596" i="3"/>
  <c r="I8597" i="3"/>
  <c r="I8598" i="3"/>
  <c r="I8599" i="3"/>
  <c r="I8600" i="3"/>
  <c r="I8601" i="3"/>
  <c r="I8602" i="3"/>
  <c r="I8603" i="3"/>
  <c r="I8604" i="3"/>
  <c r="I8605" i="3"/>
  <c r="I8606" i="3"/>
  <c r="I8607" i="3"/>
  <c r="I8608" i="3"/>
  <c r="I8609" i="3"/>
  <c r="I8610" i="3"/>
  <c r="I8611" i="3"/>
  <c r="I8612" i="3"/>
  <c r="I8613" i="3"/>
  <c r="I8614" i="3"/>
  <c r="I8615" i="3"/>
  <c r="I8616" i="3"/>
  <c r="I8617" i="3"/>
  <c r="I8618" i="3"/>
  <c r="I8619" i="3"/>
  <c r="I8620" i="3"/>
  <c r="I8621" i="3"/>
  <c r="I8622" i="3"/>
  <c r="I8623" i="3"/>
  <c r="I8624" i="3"/>
  <c r="I8625" i="3"/>
  <c r="I8626" i="3"/>
  <c r="I8627" i="3"/>
  <c r="I8628" i="3"/>
  <c r="I8629" i="3"/>
  <c r="I8630" i="3"/>
  <c r="I8631" i="3"/>
  <c r="I8632" i="3"/>
  <c r="I8633" i="3"/>
  <c r="I8634" i="3"/>
  <c r="I8635" i="3"/>
  <c r="I8636" i="3"/>
  <c r="I8637" i="3"/>
  <c r="I8638" i="3"/>
  <c r="I8639" i="3"/>
  <c r="I8640" i="3"/>
  <c r="I8641" i="3"/>
  <c r="I8642" i="3"/>
  <c r="I8643" i="3"/>
  <c r="I8644" i="3"/>
  <c r="I8645" i="3"/>
  <c r="I8646" i="3"/>
  <c r="I8647" i="3"/>
  <c r="I8648" i="3"/>
  <c r="I8649" i="3"/>
  <c r="I8650" i="3"/>
  <c r="I8651" i="3"/>
  <c r="I8652" i="3"/>
  <c r="I8653" i="3"/>
  <c r="I8654" i="3"/>
  <c r="I8655" i="3"/>
  <c r="I8656" i="3"/>
  <c r="I8657" i="3"/>
  <c r="I8658" i="3"/>
  <c r="I8659" i="3"/>
  <c r="I8660" i="3"/>
  <c r="I8661" i="3"/>
  <c r="I8662" i="3"/>
  <c r="I8663" i="3"/>
  <c r="I8664" i="3"/>
  <c r="I8665" i="3"/>
  <c r="I8666" i="3"/>
  <c r="I8667" i="3"/>
  <c r="I8668" i="3"/>
  <c r="I8669" i="3"/>
  <c r="I8670" i="3"/>
  <c r="I8671" i="3"/>
  <c r="I8672" i="3"/>
  <c r="I8673" i="3"/>
  <c r="I8674" i="3"/>
  <c r="I8675" i="3"/>
  <c r="I8676" i="3"/>
  <c r="I8677" i="3"/>
  <c r="I8678" i="3"/>
  <c r="I8679" i="3"/>
  <c r="I8680" i="3"/>
  <c r="I8681" i="3"/>
  <c r="I8682" i="3"/>
  <c r="I8683" i="3"/>
  <c r="I8684" i="3"/>
  <c r="I8685" i="3"/>
  <c r="I8686" i="3"/>
  <c r="I8687" i="3"/>
  <c r="I8688" i="3"/>
  <c r="I8689" i="3"/>
  <c r="I8690" i="3"/>
  <c r="I8691" i="3"/>
  <c r="I8692" i="3"/>
  <c r="I8693" i="3"/>
  <c r="I8694" i="3"/>
  <c r="I8695" i="3"/>
  <c r="I8696" i="3"/>
  <c r="I8697" i="3"/>
  <c r="I8698" i="3"/>
  <c r="I8699" i="3"/>
  <c r="I8700" i="3"/>
  <c r="I8701" i="3"/>
  <c r="I8702" i="3"/>
  <c r="I8703" i="3"/>
  <c r="I8704" i="3"/>
  <c r="I8705" i="3"/>
  <c r="I8706" i="3"/>
  <c r="I8707" i="3"/>
  <c r="I8708" i="3"/>
  <c r="I8709" i="3"/>
  <c r="I8710" i="3"/>
  <c r="I8711" i="3"/>
  <c r="I8712" i="3"/>
  <c r="I8713" i="3"/>
  <c r="I8714" i="3"/>
  <c r="I8715" i="3"/>
  <c r="I8716" i="3"/>
  <c r="I8717" i="3"/>
  <c r="I8718" i="3"/>
  <c r="I8719" i="3"/>
  <c r="I8720" i="3"/>
  <c r="I8721" i="3"/>
  <c r="I8722" i="3"/>
  <c r="I8723" i="3"/>
  <c r="I8724" i="3"/>
  <c r="I8725" i="3"/>
  <c r="I8726" i="3"/>
  <c r="I8727" i="3"/>
  <c r="I8728" i="3"/>
  <c r="I8729" i="3"/>
  <c r="I8730" i="3"/>
  <c r="I8731" i="3"/>
  <c r="I8732" i="3"/>
  <c r="I8733" i="3"/>
  <c r="I8734" i="3"/>
  <c r="I8735" i="3"/>
  <c r="I8736" i="3"/>
  <c r="I8737" i="3"/>
  <c r="I8738" i="3"/>
  <c r="I8739" i="3"/>
  <c r="I8740" i="3"/>
  <c r="I8741" i="3"/>
  <c r="I8742" i="3"/>
  <c r="I8743" i="3"/>
  <c r="I8744" i="3"/>
  <c r="I8745" i="3"/>
  <c r="I8746" i="3"/>
  <c r="I8747" i="3"/>
  <c r="I8748" i="3"/>
  <c r="I8749" i="3"/>
  <c r="I8750" i="3"/>
  <c r="I8751" i="3"/>
  <c r="I8752" i="3"/>
  <c r="I8753" i="3"/>
  <c r="I8754" i="3"/>
  <c r="I8755" i="3"/>
  <c r="I8756" i="3"/>
  <c r="I8757" i="3"/>
  <c r="I8758" i="3"/>
  <c r="I8759" i="3"/>
  <c r="I8760" i="3"/>
  <c r="I8761" i="3"/>
  <c r="I8762" i="3"/>
  <c r="I8763" i="3"/>
  <c r="I8764" i="3"/>
  <c r="I8765" i="3"/>
  <c r="I8766" i="3"/>
  <c r="I8767" i="3"/>
  <c r="I8768" i="3"/>
  <c r="I8769" i="3"/>
  <c r="I8770" i="3"/>
  <c r="I8771" i="3"/>
  <c r="I8772" i="3"/>
  <c r="I8773" i="3"/>
  <c r="I8774" i="3"/>
  <c r="I8775" i="3"/>
  <c r="I8776" i="3"/>
  <c r="I8777" i="3"/>
  <c r="I8778" i="3"/>
  <c r="I8779" i="3"/>
  <c r="I8780" i="3"/>
  <c r="I8781" i="3"/>
  <c r="I8782" i="3"/>
  <c r="I8783" i="3"/>
  <c r="I8784" i="3"/>
  <c r="I8785" i="3"/>
  <c r="I8786" i="3"/>
  <c r="I8787" i="3"/>
  <c r="I8788" i="3"/>
  <c r="I8789" i="3"/>
  <c r="I8790" i="3"/>
  <c r="I8791" i="3"/>
  <c r="I8792" i="3"/>
  <c r="I8793" i="3"/>
  <c r="I8794" i="3"/>
  <c r="I8795" i="3"/>
  <c r="I8796" i="3"/>
  <c r="I8797" i="3"/>
  <c r="I8798" i="3"/>
  <c r="I8799" i="3"/>
  <c r="I8800" i="3"/>
  <c r="I8801" i="3"/>
  <c r="I8802" i="3"/>
  <c r="I8803" i="3"/>
  <c r="I8804" i="3"/>
  <c r="I8805" i="3"/>
  <c r="I8806" i="3"/>
  <c r="I8807" i="3"/>
  <c r="I8808" i="3"/>
  <c r="I8809" i="3"/>
  <c r="I8810" i="3"/>
  <c r="I8811" i="3"/>
  <c r="I8812" i="3"/>
  <c r="I8813" i="3"/>
  <c r="I8814" i="3"/>
  <c r="I8815" i="3"/>
  <c r="I8816" i="3"/>
  <c r="I8817" i="3"/>
  <c r="I8818" i="3"/>
  <c r="I8819" i="3"/>
  <c r="I8820" i="3"/>
  <c r="I8821" i="3"/>
  <c r="I8822" i="3"/>
  <c r="I8823" i="3"/>
  <c r="I8824" i="3"/>
  <c r="I8825" i="3"/>
  <c r="I8826" i="3"/>
  <c r="I8827" i="3"/>
  <c r="I8828" i="3"/>
  <c r="I8829" i="3"/>
  <c r="I8830" i="3"/>
  <c r="I8831" i="3"/>
  <c r="I8832" i="3"/>
  <c r="I8833" i="3"/>
  <c r="I8834" i="3"/>
  <c r="I8835" i="3"/>
  <c r="I8836" i="3"/>
  <c r="I8837" i="3"/>
  <c r="I8838" i="3"/>
  <c r="I8839" i="3"/>
  <c r="I8840" i="3"/>
  <c r="I8841" i="3"/>
  <c r="I8842" i="3"/>
  <c r="I8843" i="3"/>
  <c r="I8844" i="3"/>
  <c r="I8845" i="3"/>
  <c r="I8846" i="3"/>
  <c r="I8847" i="3"/>
  <c r="I8848" i="3"/>
  <c r="I8849" i="3"/>
  <c r="I8850" i="3"/>
  <c r="I8851" i="3"/>
  <c r="I8852" i="3"/>
  <c r="I8853" i="3"/>
  <c r="I8854" i="3"/>
  <c r="I8855" i="3"/>
  <c r="I8856" i="3"/>
  <c r="I8857" i="3"/>
  <c r="I8858" i="3"/>
  <c r="I8859" i="3"/>
  <c r="I8860" i="3"/>
  <c r="I8861" i="3"/>
  <c r="I8862" i="3"/>
  <c r="I8863" i="3"/>
  <c r="I8864" i="3"/>
  <c r="I8865" i="3"/>
  <c r="I8866" i="3"/>
  <c r="I8867" i="3"/>
  <c r="I8868" i="3"/>
  <c r="I8869" i="3"/>
  <c r="I8870" i="3"/>
  <c r="I8871" i="3"/>
  <c r="I8872" i="3"/>
  <c r="I8873" i="3"/>
  <c r="I8874" i="3"/>
  <c r="I8875" i="3"/>
  <c r="I8876" i="3"/>
  <c r="I8877" i="3"/>
  <c r="I8878" i="3"/>
  <c r="I8879" i="3"/>
  <c r="I8880" i="3"/>
  <c r="I8881" i="3"/>
  <c r="I8882" i="3"/>
  <c r="I8883" i="3"/>
  <c r="I8884" i="3"/>
  <c r="I8885" i="3"/>
  <c r="I8886" i="3"/>
  <c r="I8887" i="3"/>
  <c r="I8888" i="3"/>
  <c r="I8889" i="3"/>
  <c r="I8890" i="3"/>
  <c r="I8891" i="3"/>
  <c r="I8892" i="3"/>
  <c r="I8893" i="3"/>
  <c r="I8894" i="3"/>
  <c r="I8895" i="3"/>
  <c r="I8896" i="3"/>
  <c r="I8897" i="3"/>
  <c r="I8898" i="3"/>
  <c r="I8899" i="3"/>
  <c r="I8900" i="3"/>
  <c r="I8901" i="3"/>
  <c r="I8902" i="3"/>
  <c r="I8903" i="3"/>
  <c r="I8904" i="3"/>
  <c r="I8905" i="3"/>
  <c r="I8906" i="3"/>
  <c r="I8907" i="3"/>
  <c r="I8908" i="3"/>
  <c r="I8909" i="3"/>
  <c r="I8910" i="3"/>
  <c r="I8911" i="3"/>
  <c r="I8912" i="3"/>
  <c r="I8913" i="3"/>
  <c r="I8914" i="3"/>
  <c r="I8915" i="3"/>
  <c r="I8916" i="3"/>
  <c r="I8917" i="3"/>
  <c r="I8918" i="3"/>
  <c r="I8919" i="3"/>
  <c r="I8920" i="3"/>
  <c r="I8921" i="3"/>
  <c r="I8922" i="3"/>
  <c r="I8923" i="3"/>
  <c r="I8924" i="3"/>
  <c r="I8925" i="3"/>
  <c r="I8926" i="3"/>
  <c r="I8927" i="3"/>
  <c r="I8928" i="3"/>
  <c r="I8929" i="3"/>
  <c r="I8930" i="3"/>
  <c r="I8931" i="3"/>
  <c r="I8932" i="3"/>
  <c r="I8933" i="3"/>
  <c r="I8934" i="3"/>
  <c r="I8935" i="3"/>
  <c r="I8936" i="3"/>
  <c r="I8937" i="3"/>
  <c r="I8938" i="3"/>
  <c r="I8939" i="3"/>
  <c r="I8940" i="3"/>
  <c r="I8941" i="3"/>
  <c r="I8942" i="3"/>
  <c r="I8943" i="3"/>
  <c r="I8944" i="3"/>
  <c r="I8945" i="3"/>
  <c r="I8946" i="3"/>
  <c r="I8947" i="3"/>
  <c r="I8948" i="3"/>
  <c r="I8949" i="3"/>
  <c r="I8950" i="3"/>
  <c r="I8951" i="3"/>
  <c r="I8952" i="3"/>
  <c r="I8953" i="3"/>
  <c r="I8954" i="3"/>
  <c r="I8955" i="3"/>
  <c r="I8956" i="3"/>
  <c r="I8957" i="3"/>
  <c r="I8958" i="3"/>
  <c r="I8959" i="3"/>
  <c r="I8960" i="3"/>
  <c r="I8961" i="3"/>
  <c r="I8962" i="3"/>
  <c r="I8963" i="3"/>
  <c r="I8964" i="3"/>
  <c r="I8965" i="3"/>
  <c r="I8966" i="3"/>
  <c r="I8967" i="3"/>
  <c r="I8968" i="3"/>
  <c r="I8969" i="3"/>
  <c r="I8970" i="3"/>
  <c r="I8971" i="3"/>
  <c r="I8972" i="3"/>
  <c r="I8973" i="3"/>
  <c r="I8974" i="3"/>
  <c r="I8975" i="3"/>
  <c r="I8976" i="3"/>
  <c r="I8977" i="3"/>
  <c r="I8978" i="3"/>
  <c r="I8979" i="3"/>
  <c r="I8980" i="3"/>
  <c r="I8981" i="3"/>
  <c r="I8982" i="3"/>
  <c r="I8983" i="3"/>
  <c r="I8984" i="3"/>
  <c r="I8985" i="3"/>
  <c r="I8986" i="3"/>
  <c r="I8987" i="3"/>
  <c r="I8988" i="3"/>
  <c r="I8989" i="3"/>
  <c r="I8990" i="3"/>
  <c r="I8991" i="3"/>
  <c r="I8992" i="3"/>
  <c r="I8993" i="3"/>
  <c r="I8994" i="3"/>
  <c r="I8995" i="3"/>
  <c r="I8996" i="3"/>
  <c r="I8997" i="3"/>
  <c r="I8998" i="3"/>
  <c r="I8999" i="3"/>
  <c r="I9000" i="3"/>
  <c r="I9001" i="3"/>
  <c r="I9002" i="3"/>
  <c r="I9003" i="3"/>
  <c r="I9004" i="3"/>
  <c r="I9005" i="3"/>
  <c r="I9006" i="3"/>
  <c r="I9007" i="3"/>
  <c r="I9008" i="3"/>
  <c r="I9009" i="3"/>
  <c r="I9010" i="3"/>
  <c r="I9011" i="3"/>
  <c r="I9012" i="3"/>
  <c r="I9013" i="3"/>
  <c r="I9014" i="3"/>
  <c r="I9015" i="3"/>
  <c r="I9016" i="3"/>
  <c r="I9017" i="3"/>
  <c r="I9018" i="3"/>
  <c r="I9019" i="3"/>
  <c r="I9020" i="3"/>
  <c r="I9021" i="3"/>
  <c r="I9022" i="3"/>
  <c r="I9023" i="3"/>
  <c r="I9024" i="3"/>
  <c r="I9025" i="3"/>
  <c r="I9026" i="3"/>
  <c r="I9027" i="3"/>
  <c r="I9028" i="3"/>
  <c r="I9029" i="3"/>
  <c r="I9030" i="3"/>
  <c r="I9031" i="3"/>
  <c r="I9032" i="3"/>
  <c r="I9033" i="3"/>
  <c r="I9034" i="3"/>
  <c r="I9035" i="3"/>
  <c r="I9036" i="3"/>
  <c r="I9037" i="3"/>
  <c r="I9038" i="3"/>
  <c r="I9039" i="3"/>
  <c r="I9040" i="3"/>
  <c r="I9041" i="3"/>
  <c r="I9042" i="3"/>
  <c r="I9043" i="3"/>
  <c r="I9044" i="3"/>
  <c r="I9045" i="3"/>
  <c r="I9046" i="3"/>
  <c r="I9047" i="3"/>
  <c r="I9048" i="3"/>
  <c r="I9049" i="3"/>
  <c r="I9050" i="3"/>
  <c r="I9051" i="3"/>
  <c r="I9052" i="3"/>
  <c r="I9053" i="3"/>
  <c r="I9054" i="3"/>
  <c r="I9055" i="3"/>
  <c r="I9056" i="3"/>
  <c r="I9057" i="3"/>
  <c r="I9058" i="3"/>
  <c r="I9059" i="3"/>
  <c r="I9060" i="3"/>
  <c r="I9061" i="3"/>
  <c r="I9062" i="3"/>
  <c r="I9063" i="3"/>
  <c r="I9064" i="3"/>
  <c r="I9065" i="3"/>
  <c r="I9066" i="3"/>
  <c r="I9067" i="3"/>
  <c r="I9068" i="3"/>
  <c r="I9069" i="3"/>
  <c r="I9070" i="3"/>
  <c r="I9071" i="3"/>
  <c r="I9072" i="3"/>
  <c r="I9073" i="3"/>
  <c r="I9074" i="3"/>
  <c r="I9075" i="3"/>
  <c r="I9076" i="3"/>
  <c r="I9077" i="3"/>
  <c r="I9078" i="3"/>
  <c r="I9079" i="3"/>
  <c r="I9080" i="3"/>
  <c r="I9081" i="3"/>
  <c r="I9082" i="3"/>
  <c r="I9083" i="3"/>
  <c r="I9084" i="3"/>
  <c r="I9085" i="3"/>
  <c r="I9086" i="3"/>
  <c r="I9087" i="3"/>
  <c r="I9088" i="3"/>
  <c r="I9089" i="3"/>
  <c r="I9090" i="3"/>
  <c r="I9091" i="3"/>
  <c r="I9092" i="3"/>
  <c r="I9093" i="3"/>
  <c r="I9094" i="3"/>
  <c r="I9095" i="3"/>
  <c r="I9096" i="3"/>
  <c r="I9097" i="3"/>
  <c r="I9098" i="3"/>
  <c r="I9099" i="3"/>
  <c r="I9100" i="3"/>
  <c r="I9101" i="3"/>
  <c r="I9102" i="3"/>
  <c r="I9103" i="3"/>
  <c r="I9104" i="3"/>
  <c r="I9105" i="3"/>
  <c r="I9106" i="3"/>
  <c r="I9107" i="3"/>
  <c r="I9108" i="3"/>
  <c r="I9109" i="3"/>
  <c r="I9110" i="3"/>
  <c r="I9111" i="3"/>
  <c r="I9112" i="3"/>
  <c r="I9113" i="3"/>
  <c r="I9114" i="3"/>
  <c r="I9115" i="3"/>
  <c r="I9116" i="3"/>
  <c r="I9117" i="3"/>
  <c r="I9118" i="3"/>
  <c r="I9119" i="3"/>
  <c r="I9120" i="3"/>
  <c r="I9121" i="3"/>
  <c r="I9122" i="3"/>
  <c r="I9123" i="3"/>
  <c r="I9124" i="3"/>
  <c r="I9125" i="3"/>
  <c r="I9126" i="3"/>
  <c r="I9127" i="3"/>
  <c r="I9128" i="3"/>
  <c r="I9129" i="3"/>
  <c r="I9130" i="3"/>
  <c r="I9131" i="3"/>
  <c r="I9132" i="3"/>
  <c r="I9133" i="3"/>
  <c r="I9134" i="3"/>
  <c r="I9135" i="3"/>
  <c r="I9136" i="3"/>
  <c r="I9137" i="3"/>
  <c r="I9138" i="3"/>
  <c r="I9139" i="3"/>
  <c r="I9140" i="3"/>
  <c r="I9141" i="3"/>
  <c r="I9142" i="3"/>
  <c r="I9143" i="3"/>
  <c r="I9144" i="3"/>
  <c r="I9145" i="3"/>
  <c r="I9146" i="3"/>
  <c r="I9147" i="3"/>
  <c r="I9148" i="3"/>
  <c r="I9149" i="3"/>
  <c r="I9150" i="3"/>
  <c r="I9151" i="3"/>
  <c r="I9152" i="3"/>
  <c r="I9153" i="3"/>
  <c r="I9154" i="3"/>
  <c r="I9155" i="3"/>
  <c r="I9156" i="3"/>
  <c r="I9157" i="3"/>
  <c r="I9158" i="3"/>
  <c r="I9159" i="3"/>
  <c r="I9160" i="3"/>
  <c r="I9161" i="3"/>
  <c r="I9162" i="3"/>
  <c r="I9163" i="3"/>
  <c r="I9164" i="3"/>
  <c r="I9165" i="3"/>
  <c r="I9166" i="3"/>
  <c r="I9167" i="3"/>
  <c r="I9168" i="3"/>
  <c r="I9169" i="3"/>
  <c r="I9170" i="3"/>
  <c r="I9171" i="3"/>
  <c r="I9172" i="3"/>
  <c r="I9173" i="3"/>
  <c r="I9174" i="3"/>
  <c r="I9175" i="3"/>
  <c r="I9176" i="3"/>
  <c r="I9177" i="3"/>
  <c r="I9178" i="3"/>
  <c r="I9179" i="3"/>
  <c r="I9180" i="3"/>
  <c r="I9181" i="3"/>
  <c r="I9182" i="3"/>
  <c r="I9183" i="3"/>
  <c r="I9184" i="3"/>
  <c r="I9185" i="3"/>
  <c r="I9186" i="3"/>
  <c r="I9187" i="3"/>
  <c r="I9188" i="3"/>
  <c r="I9189" i="3"/>
  <c r="I9190" i="3"/>
  <c r="I9191" i="3"/>
  <c r="I9192" i="3"/>
  <c r="I9193" i="3"/>
  <c r="I9194" i="3"/>
  <c r="I9195" i="3"/>
  <c r="I9196" i="3"/>
  <c r="I9197" i="3"/>
  <c r="I9198" i="3"/>
  <c r="I9199" i="3"/>
  <c r="I9200" i="3"/>
  <c r="I9201" i="3"/>
  <c r="I9202" i="3"/>
  <c r="I9203" i="3"/>
  <c r="I9204" i="3"/>
  <c r="I9205" i="3"/>
  <c r="I9206" i="3"/>
  <c r="I9207" i="3"/>
  <c r="I9208" i="3"/>
  <c r="I9209" i="3"/>
  <c r="I9210" i="3"/>
  <c r="I9211" i="3"/>
  <c r="I9212" i="3"/>
  <c r="I9213" i="3"/>
  <c r="I9214" i="3"/>
  <c r="I9215" i="3"/>
  <c r="I9216" i="3"/>
  <c r="I9217" i="3"/>
  <c r="I9218" i="3"/>
  <c r="I9219" i="3"/>
  <c r="I9220" i="3"/>
  <c r="I9221" i="3"/>
  <c r="I9222" i="3"/>
  <c r="I9223" i="3"/>
  <c r="I9224" i="3"/>
  <c r="I9225" i="3"/>
  <c r="I9226" i="3"/>
  <c r="I9227" i="3"/>
  <c r="I9228" i="3"/>
  <c r="I9229" i="3"/>
  <c r="I9230" i="3"/>
  <c r="I9231" i="3"/>
  <c r="I9232" i="3"/>
  <c r="I9233" i="3"/>
  <c r="I9234" i="3"/>
  <c r="I9235" i="3"/>
  <c r="I9236" i="3"/>
  <c r="I9237" i="3"/>
  <c r="I9238" i="3"/>
  <c r="I9239" i="3"/>
  <c r="I9240" i="3"/>
  <c r="I9241" i="3"/>
  <c r="I9242" i="3"/>
  <c r="I9243" i="3"/>
  <c r="I9244" i="3"/>
  <c r="I9245" i="3"/>
  <c r="I9246" i="3"/>
  <c r="I9247" i="3"/>
  <c r="I9248" i="3"/>
  <c r="I9249" i="3"/>
  <c r="I9250" i="3"/>
  <c r="I9251" i="3"/>
  <c r="I9252" i="3"/>
  <c r="I9253" i="3"/>
  <c r="I9254" i="3"/>
  <c r="I9255" i="3"/>
  <c r="I9256" i="3"/>
  <c r="I9257" i="3"/>
  <c r="I9258" i="3"/>
  <c r="I9259" i="3"/>
  <c r="I9260" i="3"/>
  <c r="I9261" i="3"/>
  <c r="I9262" i="3"/>
  <c r="I9263" i="3"/>
  <c r="I9264" i="3"/>
  <c r="I9265" i="3"/>
  <c r="I9266" i="3"/>
  <c r="I9267" i="3"/>
  <c r="I9268" i="3"/>
  <c r="I9269" i="3"/>
  <c r="I9270" i="3"/>
  <c r="I9271" i="3"/>
  <c r="I9272" i="3"/>
  <c r="I9273" i="3"/>
  <c r="I9274" i="3"/>
  <c r="I9275" i="3"/>
  <c r="I9276" i="3"/>
  <c r="I9277" i="3"/>
  <c r="I9278" i="3"/>
  <c r="I9279" i="3"/>
  <c r="I9280" i="3"/>
  <c r="I9281" i="3"/>
  <c r="I9282" i="3"/>
  <c r="I9283" i="3"/>
  <c r="I9284" i="3"/>
  <c r="I9285" i="3"/>
  <c r="I9286" i="3"/>
  <c r="I9287" i="3"/>
  <c r="I9288" i="3"/>
  <c r="I9289" i="3"/>
  <c r="I9290" i="3"/>
  <c r="I9291" i="3"/>
  <c r="I9292" i="3"/>
  <c r="I9293" i="3"/>
  <c r="I9294" i="3"/>
  <c r="I9295" i="3"/>
  <c r="I9296" i="3"/>
  <c r="I9297" i="3"/>
  <c r="I9298" i="3"/>
  <c r="I9299" i="3"/>
  <c r="I9300" i="3"/>
  <c r="I9301" i="3"/>
  <c r="I9302" i="3"/>
  <c r="I9303" i="3"/>
  <c r="I9304" i="3"/>
  <c r="I9305" i="3"/>
  <c r="I9306" i="3"/>
  <c r="I9307" i="3"/>
  <c r="I9308" i="3"/>
  <c r="I9309" i="3"/>
  <c r="I9310" i="3"/>
  <c r="I9311" i="3"/>
  <c r="I9312" i="3"/>
  <c r="I9313" i="3"/>
  <c r="I9314" i="3"/>
  <c r="I9315" i="3"/>
  <c r="I9316" i="3"/>
  <c r="I9317" i="3"/>
  <c r="I9318" i="3"/>
  <c r="I9319" i="3"/>
  <c r="I9320" i="3"/>
  <c r="I9321" i="3"/>
  <c r="I9322" i="3"/>
  <c r="I9323" i="3"/>
  <c r="I9324" i="3"/>
  <c r="I9325" i="3"/>
  <c r="I9326" i="3"/>
  <c r="I9327" i="3"/>
  <c r="I9328" i="3"/>
  <c r="I9329" i="3"/>
  <c r="I9330" i="3"/>
  <c r="I9331" i="3"/>
  <c r="I9332" i="3"/>
  <c r="I9333" i="3"/>
  <c r="I9334" i="3"/>
  <c r="I9335" i="3"/>
  <c r="I9336" i="3"/>
  <c r="I9337" i="3"/>
  <c r="I9338" i="3"/>
  <c r="I9339" i="3"/>
  <c r="I9340" i="3"/>
  <c r="I9341" i="3"/>
  <c r="I9342" i="3"/>
  <c r="I9343" i="3"/>
  <c r="I9344" i="3"/>
  <c r="I9345" i="3"/>
  <c r="I9346" i="3"/>
  <c r="I9347" i="3"/>
  <c r="I9348" i="3"/>
  <c r="I9349" i="3"/>
  <c r="I9350" i="3"/>
  <c r="I9351" i="3"/>
  <c r="I9352" i="3"/>
  <c r="I9353" i="3"/>
  <c r="I9354" i="3"/>
  <c r="I9355" i="3"/>
  <c r="I9356" i="3"/>
  <c r="I9357" i="3"/>
  <c r="I9358" i="3"/>
  <c r="I9359" i="3"/>
  <c r="I9360" i="3"/>
  <c r="I9361" i="3"/>
  <c r="I9362" i="3"/>
  <c r="I9363" i="3"/>
  <c r="I9364" i="3"/>
  <c r="I9365" i="3"/>
  <c r="I9366" i="3"/>
  <c r="I9367" i="3"/>
  <c r="I9368" i="3"/>
  <c r="I9369" i="3"/>
  <c r="I9370" i="3"/>
  <c r="I9371" i="3"/>
  <c r="I9372" i="3"/>
  <c r="I9373" i="3"/>
  <c r="I9374" i="3"/>
  <c r="I9375" i="3"/>
  <c r="I9376" i="3"/>
  <c r="I9377" i="3"/>
  <c r="I9378" i="3"/>
  <c r="I9379" i="3"/>
  <c r="I9380" i="3"/>
  <c r="I9381" i="3"/>
  <c r="I9382" i="3"/>
  <c r="I9383" i="3"/>
  <c r="I9384" i="3"/>
  <c r="I9385" i="3"/>
  <c r="I9386" i="3"/>
  <c r="I9387" i="3"/>
  <c r="I9388" i="3"/>
  <c r="I9389" i="3"/>
  <c r="I9390" i="3"/>
  <c r="I9391" i="3"/>
  <c r="I9392" i="3"/>
  <c r="I9393" i="3"/>
  <c r="I9394" i="3"/>
  <c r="I9395" i="3"/>
  <c r="I9396" i="3"/>
  <c r="I9397" i="3"/>
  <c r="I9398" i="3"/>
  <c r="I9399" i="3"/>
  <c r="I9400" i="3"/>
  <c r="I9401" i="3"/>
  <c r="I9402" i="3"/>
  <c r="I9403" i="3"/>
  <c r="I9404" i="3"/>
  <c r="I9405" i="3"/>
  <c r="I9406" i="3"/>
  <c r="I9407" i="3"/>
  <c r="I9408" i="3"/>
  <c r="I9409" i="3"/>
  <c r="I9410" i="3"/>
  <c r="I9411" i="3"/>
  <c r="I9412" i="3"/>
  <c r="I9413" i="3"/>
  <c r="I9414" i="3"/>
  <c r="I9415" i="3"/>
  <c r="I9416" i="3"/>
  <c r="I9417" i="3"/>
  <c r="I9418" i="3"/>
  <c r="I9419" i="3"/>
  <c r="I9420" i="3"/>
  <c r="I9421" i="3"/>
  <c r="I9422" i="3"/>
  <c r="I9423" i="3"/>
  <c r="I9424" i="3"/>
  <c r="I9425" i="3"/>
  <c r="I9426" i="3"/>
  <c r="I9427" i="3"/>
  <c r="I9428" i="3"/>
  <c r="I9429" i="3"/>
  <c r="I9430" i="3"/>
  <c r="I9431" i="3"/>
  <c r="I9432" i="3"/>
  <c r="I9433" i="3"/>
  <c r="I9434" i="3"/>
  <c r="I9435" i="3"/>
  <c r="I9436" i="3"/>
  <c r="I9437" i="3"/>
  <c r="I9438" i="3"/>
  <c r="I9439" i="3"/>
  <c r="I9440" i="3"/>
  <c r="I9441" i="3"/>
  <c r="I9442" i="3"/>
  <c r="I9443" i="3"/>
  <c r="I9444" i="3"/>
  <c r="I9445" i="3"/>
  <c r="I9446" i="3"/>
  <c r="I9447" i="3"/>
  <c r="I9448" i="3"/>
  <c r="I9449" i="3"/>
  <c r="I9450" i="3"/>
  <c r="I9451" i="3"/>
  <c r="I9452" i="3"/>
  <c r="I9453" i="3"/>
  <c r="I9454" i="3"/>
  <c r="I9455" i="3"/>
  <c r="I9456" i="3"/>
  <c r="I9457" i="3"/>
  <c r="I9458" i="3"/>
  <c r="I9459" i="3"/>
  <c r="I9460" i="3"/>
  <c r="I9461" i="3"/>
  <c r="I9462" i="3"/>
  <c r="I9463" i="3"/>
  <c r="I9464" i="3"/>
  <c r="I9465" i="3"/>
  <c r="I9466" i="3"/>
  <c r="I9467" i="3"/>
  <c r="I9468" i="3"/>
  <c r="I9469" i="3"/>
  <c r="I9470" i="3"/>
  <c r="I9471" i="3"/>
  <c r="I9472" i="3"/>
  <c r="I9473" i="3"/>
  <c r="I9474" i="3"/>
  <c r="I9475" i="3"/>
  <c r="I9476" i="3"/>
  <c r="I9477" i="3"/>
  <c r="I9478" i="3"/>
  <c r="I9479" i="3"/>
  <c r="I9480" i="3"/>
  <c r="I9481" i="3"/>
  <c r="I9482" i="3"/>
  <c r="I9483" i="3"/>
  <c r="I9484" i="3"/>
  <c r="I9485" i="3"/>
  <c r="I9486" i="3"/>
  <c r="I9487" i="3"/>
  <c r="I9488" i="3"/>
  <c r="I9489" i="3"/>
  <c r="I9490" i="3"/>
  <c r="I9491" i="3"/>
  <c r="I9492" i="3"/>
  <c r="I9493" i="3"/>
  <c r="I9494" i="3"/>
  <c r="I9495" i="3"/>
  <c r="I9496" i="3"/>
  <c r="I9497" i="3"/>
  <c r="I9498" i="3"/>
  <c r="I9499" i="3"/>
  <c r="I9500" i="3"/>
  <c r="I9501" i="3"/>
  <c r="I9502" i="3"/>
  <c r="I9503" i="3"/>
  <c r="I9504" i="3"/>
  <c r="I9505" i="3"/>
  <c r="I9506" i="3"/>
  <c r="I9507" i="3"/>
  <c r="I9508" i="3"/>
  <c r="I9509" i="3"/>
  <c r="I9510" i="3"/>
  <c r="I9511" i="3"/>
  <c r="I9512" i="3"/>
  <c r="I9513" i="3"/>
  <c r="I9514" i="3"/>
  <c r="I9515" i="3"/>
  <c r="I9516" i="3"/>
  <c r="I9517" i="3"/>
  <c r="I9518" i="3"/>
  <c r="I9519" i="3"/>
  <c r="I9520" i="3"/>
  <c r="I9521" i="3"/>
  <c r="I9522" i="3"/>
  <c r="I9523" i="3"/>
  <c r="I9524" i="3"/>
  <c r="I9525" i="3"/>
  <c r="I9526" i="3"/>
  <c r="I9527" i="3"/>
  <c r="I9528" i="3"/>
  <c r="I9529" i="3"/>
  <c r="I9530" i="3"/>
  <c r="I9531" i="3"/>
  <c r="I9532" i="3"/>
  <c r="I9533" i="3"/>
  <c r="I9534" i="3"/>
  <c r="I9535" i="3"/>
  <c r="I9536" i="3"/>
  <c r="I9537" i="3"/>
  <c r="I9538" i="3"/>
  <c r="I9539" i="3"/>
  <c r="I9540" i="3"/>
  <c r="I9541" i="3"/>
  <c r="I9542" i="3"/>
  <c r="I9543" i="3"/>
  <c r="I9544" i="3"/>
  <c r="I9545" i="3"/>
  <c r="I9546" i="3"/>
  <c r="I9547" i="3"/>
  <c r="I9548" i="3"/>
  <c r="I9549" i="3"/>
  <c r="I9550" i="3"/>
  <c r="I9551" i="3"/>
  <c r="I9552" i="3"/>
  <c r="I9553" i="3"/>
  <c r="I9554" i="3"/>
  <c r="I9555" i="3"/>
  <c r="I9556" i="3"/>
  <c r="I9557" i="3"/>
  <c r="I9558" i="3"/>
  <c r="I9559" i="3"/>
  <c r="I9560" i="3"/>
  <c r="I9561" i="3"/>
  <c r="I9562" i="3"/>
  <c r="I9563" i="3"/>
  <c r="I9564" i="3"/>
  <c r="I9565" i="3"/>
  <c r="I9566" i="3"/>
  <c r="I9567" i="3"/>
  <c r="I9568" i="3"/>
  <c r="I9569" i="3"/>
  <c r="I9570" i="3"/>
  <c r="I9571" i="3"/>
  <c r="I9572" i="3"/>
  <c r="I9573" i="3"/>
  <c r="I9574" i="3"/>
  <c r="I9575" i="3"/>
  <c r="I9576" i="3"/>
  <c r="I9577" i="3"/>
  <c r="I9578" i="3"/>
  <c r="I9579" i="3"/>
  <c r="I9580" i="3"/>
  <c r="I9581" i="3"/>
  <c r="I9582" i="3"/>
  <c r="I9583" i="3"/>
  <c r="I9584" i="3"/>
  <c r="I9585" i="3"/>
  <c r="I9586" i="3"/>
  <c r="I9587" i="3"/>
  <c r="I9588" i="3"/>
  <c r="I9589" i="3"/>
  <c r="I9590" i="3"/>
  <c r="I9591" i="3"/>
  <c r="I9592" i="3"/>
  <c r="I9593" i="3"/>
  <c r="I9594" i="3"/>
  <c r="I9595" i="3"/>
  <c r="I9596" i="3"/>
  <c r="I9597" i="3"/>
  <c r="I9598" i="3"/>
  <c r="I9599" i="3"/>
  <c r="I9600" i="3"/>
  <c r="I9601" i="3"/>
  <c r="I9602" i="3"/>
  <c r="I9603" i="3"/>
  <c r="I9604" i="3"/>
  <c r="I9605" i="3"/>
  <c r="I9606" i="3"/>
  <c r="I9607" i="3"/>
  <c r="I9608" i="3"/>
  <c r="I9609" i="3"/>
  <c r="I9610" i="3"/>
  <c r="I9611" i="3"/>
  <c r="I9612" i="3"/>
  <c r="I9613" i="3"/>
  <c r="I9614" i="3"/>
  <c r="I9615" i="3"/>
  <c r="I9616" i="3"/>
  <c r="I9617" i="3"/>
  <c r="I9618" i="3"/>
  <c r="I9619" i="3"/>
  <c r="I9620" i="3"/>
  <c r="I9621" i="3"/>
  <c r="I9622" i="3"/>
  <c r="I9623" i="3"/>
  <c r="I9624" i="3"/>
  <c r="I9625" i="3"/>
  <c r="I9626" i="3"/>
  <c r="I9627" i="3"/>
  <c r="I9628" i="3"/>
  <c r="I9629" i="3"/>
  <c r="I9630" i="3"/>
  <c r="I9631" i="3"/>
  <c r="I9632" i="3"/>
  <c r="I9633" i="3"/>
  <c r="I9634" i="3"/>
  <c r="I9635" i="3"/>
  <c r="I9636" i="3"/>
  <c r="I9637" i="3"/>
  <c r="I9638" i="3"/>
  <c r="I9639" i="3"/>
  <c r="I9640" i="3"/>
  <c r="I9641" i="3"/>
  <c r="I9642" i="3"/>
  <c r="I9643" i="3"/>
  <c r="I9644" i="3"/>
  <c r="I9645" i="3"/>
  <c r="I9646" i="3"/>
  <c r="I9647" i="3"/>
  <c r="I9648" i="3"/>
  <c r="I9649" i="3"/>
  <c r="I9650" i="3"/>
  <c r="I9651" i="3"/>
  <c r="I9652" i="3"/>
  <c r="I9653" i="3"/>
  <c r="I9654" i="3"/>
  <c r="I9655" i="3"/>
  <c r="I9656" i="3"/>
  <c r="I9657" i="3"/>
  <c r="I9658" i="3"/>
  <c r="I9659" i="3"/>
  <c r="I9660" i="3"/>
  <c r="I9661" i="3"/>
  <c r="I9662" i="3"/>
  <c r="I9663" i="3"/>
  <c r="I9664" i="3"/>
  <c r="I9665" i="3"/>
  <c r="I9666" i="3"/>
  <c r="I9667" i="3"/>
  <c r="I9668" i="3"/>
  <c r="I9669" i="3"/>
  <c r="I9670" i="3"/>
  <c r="I9671" i="3"/>
  <c r="I9672" i="3"/>
  <c r="I9673" i="3"/>
  <c r="I9674" i="3"/>
  <c r="I9675" i="3"/>
  <c r="I9676" i="3"/>
  <c r="I9677" i="3"/>
  <c r="I9678" i="3"/>
  <c r="I9679" i="3"/>
  <c r="I9680" i="3"/>
  <c r="I9681" i="3"/>
  <c r="I9682" i="3"/>
  <c r="I9683" i="3"/>
  <c r="I9684" i="3"/>
  <c r="I9685" i="3"/>
  <c r="I9686" i="3"/>
  <c r="I9687" i="3"/>
  <c r="I9688" i="3"/>
  <c r="I9689" i="3"/>
  <c r="I9690" i="3"/>
  <c r="I9691" i="3"/>
  <c r="I9692" i="3"/>
  <c r="I9693" i="3"/>
  <c r="I9694" i="3"/>
  <c r="I9695" i="3"/>
  <c r="I9696" i="3"/>
  <c r="I9697" i="3"/>
  <c r="I9698" i="3"/>
  <c r="I9699" i="3"/>
  <c r="I9700" i="3"/>
  <c r="I9701" i="3"/>
  <c r="I9702" i="3"/>
  <c r="I9703" i="3"/>
  <c r="I9704" i="3"/>
  <c r="I9705" i="3"/>
  <c r="I9706" i="3"/>
  <c r="I9707" i="3"/>
  <c r="I9708" i="3"/>
  <c r="I9709" i="3"/>
  <c r="I9710" i="3"/>
  <c r="I9711" i="3"/>
  <c r="I9712" i="3"/>
  <c r="I9713" i="3"/>
  <c r="I9714" i="3"/>
  <c r="I9715" i="3"/>
  <c r="I9716" i="3"/>
  <c r="I9717" i="3"/>
  <c r="I9718" i="3"/>
  <c r="I9719" i="3"/>
  <c r="I9720" i="3"/>
  <c r="I9721" i="3"/>
  <c r="I9722" i="3"/>
  <c r="I9723" i="3"/>
  <c r="I9724" i="3"/>
  <c r="I9725" i="3"/>
  <c r="I9726" i="3"/>
  <c r="I9727" i="3"/>
  <c r="I9728" i="3"/>
  <c r="I9729" i="3"/>
  <c r="I9730" i="3"/>
  <c r="I9731" i="3"/>
  <c r="I9732" i="3"/>
  <c r="I9733" i="3"/>
  <c r="I9734" i="3"/>
  <c r="I9735" i="3"/>
  <c r="I9736" i="3"/>
  <c r="I9737" i="3"/>
  <c r="I9738" i="3"/>
  <c r="I9739" i="3"/>
  <c r="I9740" i="3"/>
  <c r="I9741" i="3"/>
  <c r="I9742" i="3"/>
  <c r="I9743" i="3"/>
  <c r="I9744" i="3"/>
  <c r="I9745" i="3"/>
  <c r="I9746" i="3"/>
  <c r="I9747" i="3"/>
  <c r="I9748" i="3"/>
  <c r="I9749" i="3"/>
  <c r="I9750" i="3"/>
  <c r="I9751" i="3"/>
  <c r="I9752" i="3"/>
  <c r="I9753" i="3"/>
  <c r="I9754" i="3"/>
  <c r="I9755" i="3"/>
  <c r="I9756" i="3"/>
  <c r="I9757" i="3"/>
  <c r="I9758" i="3"/>
  <c r="I9759" i="3"/>
  <c r="I9760" i="3"/>
  <c r="I9761" i="3"/>
  <c r="I9762" i="3"/>
  <c r="I9763" i="3"/>
  <c r="I9764" i="3"/>
  <c r="I9765" i="3"/>
  <c r="I9766" i="3"/>
  <c r="I9767" i="3"/>
  <c r="I9768" i="3"/>
  <c r="I9769" i="3"/>
  <c r="I9770" i="3"/>
  <c r="I9771" i="3"/>
  <c r="I9772" i="3"/>
  <c r="I9773" i="3"/>
  <c r="I9774" i="3"/>
  <c r="I9775" i="3"/>
  <c r="I9776" i="3"/>
  <c r="I9777" i="3"/>
  <c r="I9778" i="3"/>
  <c r="I9779" i="3"/>
  <c r="I9780" i="3"/>
  <c r="I9781" i="3"/>
  <c r="I9782" i="3"/>
  <c r="I9783" i="3"/>
  <c r="I9784" i="3"/>
  <c r="I9785" i="3"/>
  <c r="I9786" i="3"/>
  <c r="I9787" i="3"/>
  <c r="I9788" i="3"/>
  <c r="I9789" i="3"/>
  <c r="I9790" i="3"/>
  <c r="I9791" i="3"/>
  <c r="I9792" i="3"/>
  <c r="I9793" i="3"/>
  <c r="I9794" i="3"/>
  <c r="I9795" i="3"/>
  <c r="I9796" i="3"/>
  <c r="I9797" i="3"/>
  <c r="I9798" i="3"/>
  <c r="I9799" i="3"/>
  <c r="I9800" i="3"/>
  <c r="I9801" i="3"/>
  <c r="I9802" i="3"/>
  <c r="I9803" i="3"/>
  <c r="I9804" i="3"/>
  <c r="I9805" i="3"/>
  <c r="I9806" i="3"/>
  <c r="I9807" i="3"/>
  <c r="I9808" i="3"/>
  <c r="I9809" i="3"/>
  <c r="I9810" i="3"/>
  <c r="I9811" i="3"/>
  <c r="I9812" i="3"/>
  <c r="I9813" i="3"/>
  <c r="I9814" i="3"/>
  <c r="I9815" i="3"/>
  <c r="I9816" i="3"/>
  <c r="I9817" i="3"/>
  <c r="I9818" i="3"/>
  <c r="I9819" i="3"/>
  <c r="I9820" i="3"/>
  <c r="I9821" i="3"/>
  <c r="I9822" i="3"/>
  <c r="I9823" i="3"/>
  <c r="I9824" i="3"/>
  <c r="I9825" i="3"/>
  <c r="I9826" i="3"/>
  <c r="I9827" i="3"/>
  <c r="I9828" i="3"/>
  <c r="I9829" i="3"/>
  <c r="I9830" i="3"/>
  <c r="I9831" i="3"/>
  <c r="I9832" i="3"/>
  <c r="I9833" i="3"/>
  <c r="I9834" i="3"/>
  <c r="I9835" i="3"/>
  <c r="I9836" i="3"/>
  <c r="I9837" i="3"/>
  <c r="I9838" i="3"/>
  <c r="I9839" i="3"/>
  <c r="I9840" i="3"/>
  <c r="I9841" i="3"/>
  <c r="I9842" i="3"/>
  <c r="I9843" i="3"/>
  <c r="I9844" i="3"/>
  <c r="I9845" i="3"/>
  <c r="I9846" i="3"/>
  <c r="I9847" i="3"/>
  <c r="I9848" i="3"/>
  <c r="I9849" i="3"/>
  <c r="I9850" i="3"/>
  <c r="I9851" i="3"/>
  <c r="I9852" i="3"/>
  <c r="I9853" i="3"/>
  <c r="I9854" i="3"/>
  <c r="I9855" i="3"/>
  <c r="I9856" i="3"/>
  <c r="I9857" i="3"/>
  <c r="I9858" i="3"/>
  <c r="I9859" i="3"/>
  <c r="I9860" i="3"/>
  <c r="I9861" i="3"/>
  <c r="I9862" i="3"/>
  <c r="I9863" i="3"/>
  <c r="I9864" i="3"/>
  <c r="I9865" i="3"/>
  <c r="I9866" i="3"/>
  <c r="I9867" i="3"/>
  <c r="I9868" i="3"/>
  <c r="I9869" i="3"/>
  <c r="I9870" i="3"/>
  <c r="I9871" i="3"/>
  <c r="I9872" i="3"/>
  <c r="I9873" i="3"/>
  <c r="I9874" i="3"/>
  <c r="I9875" i="3"/>
  <c r="I9876" i="3"/>
  <c r="I9877" i="3"/>
  <c r="I9878" i="3"/>
  <c r="I9879" i="3"/>
  <c r="I9880" i="3"/>
  <c r="I9881" i="3"/>
  <c r="I9882" i="3"/>
  <c r="I9883" i="3"/>
  <c r="I9884" i="3"/>
  <c r="I9885" i="3"/>
  <c r="I9886" i="3"/>
  <c r="I9887" i="3"/>
  <c r="I9888" i="3"/>
  <c r="I9889" i="3"/>
  <c r="I9890" i="3"/>
  <c r="I9891" i="3"/>
  <c r="I9892" i="3"/>
  <c r="I9893" i="3"/>
  <c r="I9894" i="3"/>
  <c r="I9895" i="3"/>
  <c r="I9896" i="3"/>
  <c r="I9897" i="3"/>
  <c r="I9898" i="3"/>
  <c r="I9899" i="3"/>
  <c r="I9900" i="3"/>
  <c r="I9901" i="3"/>
  <c r="I9902" i="3"/>
  <c r="I9903" i="3"/>
  <c r="I9904" i="3"/>
  <c r="I9905" i="3"/>
  <c r="I9906" i="3"/>
  <c r="I9907" i="3"/>
  <c r="I9908" i="3"/>
  <c r="I9909" i="3"/>
  <c r="I9910" i="3"/>
  <c r="I9911" i="3"/>
  <c r="I9912" i="3"/>
  <c r="I9913" i="3"/>
  <c r="I9914" i="3"/>
  <c r="I9915" i="3"/>
  <c r="I9916" i="3"/>
  <c r="I9917" i="3"/>
  <c r="I9918" i="3"/>
  <c r="I9919" i="3"/>
  <c r="I9920" i="3"/>
  <c r="I9921" i="3"/>
  <c r="I9922" i="3"/>
  <c r="I9923" i="3"/>
  <c r="I9924" i="3"/>
  <c r="I9925" i="3"/>
  <c r="I9926" i="3"/>
  <c r="I9927" i="3"/>
  <c r="I9928" i="3"/>
  <c r="I9929" i="3"/>
  <c r="I9930" i="3"/>
  <c r="I9931" i="3"/>
  <c r="I9932" i="3"/>
  <c r="I9933" i="3"/>
  <c r="I9934" i="3"/>
  <c r="I9935" i="3"/>
  <c r="I9936" i="3"/>
  <c r="I9937" i="3"/>
  <c r="I9938" i="3"/>
  <c r="I9939" i="3"/>
  <c r="I9940" i="3"/>
  <c r="I9941" i="3"/>
  <c r="I9942" i="3"/>
  <c r="I9943" i="3"/>
  <c r="I9944" i="3"/>
  <c r="I9945" i="3"/>
  <c r="I9946" i="3"/>
  <c r="I9947" i="3"/>
  <c r="I9948" i="3"/>
  <c r="I9949" i="3"/>
  <c r="I9950" i="3"/>
  <c r="I9951" i="3"/>
  <c r="I9952" i="3"/>
  <c r="I9953" i="3"/>
  <c r="I9954" i="3"/>
  <c r="I9955" i="3"/>
  <c r="I9956" i="3"/>
  <c r="I9957" i="3"/>
  <c r="I9958" i="3"/>
  <c r="I9959" i="3"/>
  <c r="I9960" i="3"/>
  <c r="I9961" i="3"/>
  <c r="I9962" i="3"/>
  <c r="I9963" i="3"/>
  <c r="I9964" i="3"/>
  <c r="I9965" i="3"/>
  <c r="I9966" i="3"/>
  <c r="I9967" i="3"/>
  <c r="I9968" i="3"/>
  <c r="I9969" i="3"/>
  <c r="I9970" i="3"/>
  <c r="I9971" i="3"/>
  <c r="I9972" i="3"/>
  <c r="I9973" i="3"/>
  <c r="I9974" i="3"/>
  <c r="I9975" i="3"/>
  <c r="I9976" i="3"/>
  <c r="I9977" i="3"/>
  <c r="I9978" i="3"/>
  <c r="I9979" i="3"/>
  <c r="I9980" i="3"/>
  <c r="I9981" i="3"/>
  <c r="I9982" i="3"/>
  <c r="I9983" i="3"/>
  <c r="I9984" i="3"/>
  <c r="I9985" i="3"/>
  <c r="I9986" i="3"/>
  <c r="I9987" i="3"/>
  <c r="I9988" i="3"/>
  <c r="I9989" i="3"/>
  <c r="I9990" i="3"/>
  <c r="I9991" i="3"/>
  <c r="I9992" i="3"/>
  <c r="I9993" i="3"/>
  <c r="I9994" i="3"/>
  <c r="I9995" i="3"/>
  <c r="I9996" i="3"/>
  <c r="I9997" i="3"/>
  <c r="I9998" i="3"/>
  <c r="I9999" i="3"/>
  <c r="I10000" i="3"/>
  <c r="I10001" i="3"/>
  <c r="I10002" i="3"/>
  <c r="I10003" i="3"/>
  <c r="I10004" i="3"/>
  <c r="I10005" i="3"/>
  <c r="I10006" i="3"/>
  <c r="I10007" i="3"/>
  <c r="I10008" i="3"/>
  <c r="H8" i="1" a="1"/>
  <c r="B5" i="1"/>
  <c r="C5" i="1"/>
  <c r="C2" i="1"/>
  <c r="C4" i="1"/>
  <c r="F3330" i="3"/>
  <c r="AA40" i="3"/>
  <c r="AA32" i="3"/>
  <c r="AA41" i="3"/>
  <c r="AA13" i="3"/>
  <c r="AA9" i="3"/>
  <c r="AA34" i="3"/>
  <c r="AA10" i="3"/>
  <c r="AA31" i="3"/>
  <c r="AA19" i="3"/>
  <c r="P7" i="6"/>
  <c r="O8" i="6"/>
  <c r="AA26" i="3"/>
  <c r="AA29" i="3"/>
  <c r="AA39" i="3"/>
  <c r="AA30" i="3"/>
  <c r="AA21" i="3"/>
  <c r="AA16" i="3"/>
  <c r="AA23" i="3"/>
  <c r="AA14" i="3"/>
  <c r="AA37" i="3"/>
  <c r="AA20" i="3"/>
  <c r="AA15" i="3"/>
  <c r="AA35" i="3"/>
  <c r="AA18" i="3"/>
  <c r="AA42" i="3"/>
  <c r="AA25" i="3"/>
  <c r="AA12" i="3"/>
  <c r="AA24" i="3"/>
  <c r="AA11" i="3"/>
  <c r="AA27" i="3"/>
  <c r="AA22" i="3"/>
  <c r="AA38" i="3"/>
  <c r="AA17" i="3"/>
  <c r="AA33" i="3"/>
  <c r="AA28" i="3"/>
  <c r="AA36" i="3"/>
  <c r="U10" i="3"/>
  <c r="G25" i="1"/>
  <c r="G32" i="1"/>
  <c r="G11" i="1"/>
  <c r="G14" i="1"/>
  <c r="G10" i="1"/>
  <c r="G15" i="1"/>
  <c r="G9" i="1"/>
  <c r="G12" i="1"/>
  <c r="G28" i="1"/>
  <c r="G31" i="1"/>
  <c r="G21" i="1"/>
  <c r="G30" i="1"/>
  <c r="G20" i="1"/>
  <c r="G27" i="1"/>
  <c r="R5" i="3"/>
  <c r="G26" i="1"/>
  <c r="G17" i="1"/>
  <c r="G18" i="1"/>
  <c r="G16" i="1"/>
  <c r="G23" i="1"/>
  <c r="C12" i="2"/>
  <c r="R9" i="3" a="1"/>
  <c r="R14" i="3"/>
  <c r="G29" i="1"/>
  <c r="G13" i="1"/>
  <c r="G22" i="1"/>
  <c r="G24" i="1"/>
  <c r="G8" i="1"/>
  <c r="R3" i="3"/>
  <c r="R4" i="3"/>
  <c r="H9" i="1"/>
  <c r="H13" i="1"/>
  <c r="H17" i="1"/>
  <c r="H21" i="1"/>
  <c r="H25" i="1"/>
  <c r="H29" i="1"/>
  <c r="H10" i="1"/>
  <c r="H14" i="1"/>
  <c r="H18" i="1"/>
  <c r="H22" i="1"/>
  <c r="H26" i="1"/>
  <c r="H30" i="1"/>
  <c r="H8" i="1"/>
  <c r="H16" i="1"/>
  <c r="H20" i="1"/>
  <c r="H28" i="1"/>
  <c r="H11" i="1"/>
  <c r="H15" i="1"/>
  <c r="H19" i="1"/>
  <c r="H23" i="1"/>
  <c r="H27" i="1"/>
  <c r="H31" i="1"/>
  <c r="H12" i="1"/>
  <c r="H24" i="1"/>
  <c r="H32" i="1"/>
  <c r="AA43" i="3"/>
  <c r="C44" i="3"/>
  <c r="F3331" i="3"/>
  <c r="F3332" i="3"/>
  <c r="F3333" i="3"/>
  <c r="F3334" i="3"/>
  <c r="F3335" i="3"/>
  <c r="F3336" i="3"/>
  <c r="F3337" i="3"/>
  <c r="F3338" i="3"/>
  <c r="F3339" i="3"/>
  <c r="F3340" i="3"/>
  <c r="F3341" i="3"/>
  <c r="F3342" i="3"/>
  <c r="F3343" i="3"/>
  <c r="F3344" i="3"/>
  <c r="F3345" i="3"/>
  <c r="F3346" i="3"/>
  <c r="F3347" i="3"/>
  <c r="F3348" i="3"/>
  <c r="F3349" i="3"/>
  <c r="F3350" i="3"/>
  <c r="F3351" i="3"/>
  <c r="F3352" i="3"/>
  <c r="F3353" i="3"/>
  <c r="F3354" i="3"/>
  <c r="F3355" i="3"/>
  <c r="F3356" i="3"/>
  <c r="F3357" i="3"/>
  <c r="F3358" i="3"/>
  <c r="F3359" i="3"/>
  <c r="F3360" i="3"/>
  <c r="F3361" i="3"/>
  <c r="F3362" i="3"/>
  <c r="F3363" i="3"/>
  <c r="F3364" i="3"/>
  <c r="F3365" i="3"/>
  <c r="F3366" i="3"/>
  <c r="F3367" i="3"/>
  <c r="F3368" i="3"/>
  <c r="F3369" i="3"/>
  <c r="F3370" i="3"/>
  <c r="F3371" i="3"/>
  <c r="F3372" i="3"/>
  <c r="F3373" i="3"/>
  <c r="F3374" i="3"/>
  <c r="F3375" i="3"/>
  <c r="F3376" i="3"/>
  <c r="F3377" i="3"/>
  <c r="F3378" i="3"/>
  <c r="F3379" i="3"/>
  <c r="F3380" i="3"/>
  <c r="F3381" i="3"/>
  <c r="F3382" i="3"/>
  <c r="F3383" i="3"/>
  <c r="F3384" i="3"/>
  <c r="F3385" i="3"/>
  <c r="F3386" i="3"/>
  <c r="F3387" i="3"/>
  <c r="F3388" i="3"/>
  <c r="F3389" i="3"/>
  <c r="F3390" i="3"/>
  <c r="F3391" i="3"/>
  <c r="F3392" i="3"/>
  <c r="F3393" i="3"/>
  <c r="F3394" i="3"/>
  <c r="F3395" i="3"/>
  <c r="F3396" i="3"/>
  <c r="F3397" i="3"/>
  <c r="F3398" i="3"/>
  <c r="F3399" i="3"/>
  <c r="F3400" i="3"/>
  <c r="F3401" i="3"/>
  <c r="F3402" i="3"/>
  <c r="F3403" i="3"/>
  <c r="F3404" i="3"/>
  <c r="F3405" i="3"/>
  <c r="F3406" i="3"/>
  <c r="F3407" i="3"/>
  <c r="F3408" i="3"/>
  <c r="F3409" i="3"/>
  <c r="F3410" i="3"/>
  <c r="F3411" i="3"/>
  <c r="F3412" i="3"/>
  <c r="F3413" i="3"/>
  <c r="F3414" i="3"/>
  <c r="F3415" i="3"/>
  <c r="F3416" i="3"/>
  <c r="F3417" i="3"/>
  <c r="F3418" i="3"/>
  <c r="F3419" i="3"/>
  <c r="F3420" i="3"/>
  <c r="F3421" i="3"/>
  <c r="F3422" i="3"/>
  <c r="F3423" i="3"/>
  <c r="F3424" i="3"/>
  <c r="F3425" i="3"/>
  <c r="F3426" i="3"/>
  <c r="F3427" i="3"/>
  <c r="F3428" i="3"/>
  <c r="F3429" i="3"/>
  <c r="F3430" i="3"/>
  <c r="F3431" i="3"/>
  <c r="F3432" i="3"/>
  <c r="F3433" i="3"/>
  <c r="F3434" i="3"/>
  <c r="F3435" i="3"/>
  <c r="F3436" i="3"/>
  <c r="F3437" i="3"/>
  <c r="F3438" i="3"/>
  <c r="F3439" i="3"/>
  <c r="F3440" i="3"/>
  <c r="F3441" i="3"/>
  <c r="F3442" i="3"/>
  <c r="F3443" i="3"/>
  <c r="F3444" i="3"/>
  <c r="F3445" i="3"/>
  <c r="F3446" i="3"/>
  <c r="F3447" i="3"/>
  <c r="F3448" i="3"/>
  <c r="F3449" i="3"/>
  <c r="F3450" i="3"/>
  <c r="F3451" i="3"/>
  <c r="F3452" i="3"/>
  <c r="F3453" i="3"/>
  <c r="F3454" i="3"/>
  <c r="F3455" i="3"/>
  <c r="F3456" i="3"/>
  <c r="F3457" i="3"/>
  <c r="F3458" i="3"/>
  <c r="F3459" i="3"/>
  <c r="F3460" i="3"/>
  <c r="F3461" i="3"/>
  <c r="F3462" i="3"/>
  <c r="F3463" i="3"/>
  <c r="F3464" i="3"/>
  <c r="F3465" i="3"/>
  <c r="F3466" i="3"/>
  <c r="F3467" i="3"/>
  <c r="F3468" i="3"/>
  <c r="F3469" i="3"/>
  <c r="F3470" i="3"/>
  <c r="F3471" i="3"/>
  <c r="F3472" i="3"/>
  <c r="F3473" i="3"/>
  <c r="F3474" i="3"/>
  <c r="F3475" i="3"/>
  <c r="F3476" i="3"/>
  <c r="F3477" i="3"/>
  <c r="F3478" i="3"/>
  <c r="F3479" i="3"/>
  <c r="F3480" i="3"/>
  <c r="F3481" i="3"/>
  <c r="F3482" i="3"/>
  <c r="F3483" i="3"/>
  <c r="F3484" i="3"/>
  <c r="F3485" i="3"/>
  <c r="F3486" i="3"/>
  <c r="F3487" i="3"/>
  <c r="F3488" i="3"/>
  <c r="F3489" i="3"/>
  <c r="F3490" i="3"/>
  <c r="F3491" i="3"/>
  <c r="F3492" i="3"/>
  <c r="F3493" i="3"/>
  <c r="F3494" i="3"/>
  <c r="F3495" i="3"/>
  <c r="F3496" i="3"/>
  <c r="F3497" i="3"/>
  <c r="F3498" i="3"/>
  <c r="F3499" i="3"/>
  <c r="F3500" i="3"/>
  <c r="F3501" i="3"/>
  <c r="F3502" i="3"/>
  <c r="F3503" i="3"/>
  <c r="F3504" i="3"/>
  <c r="F3505" i="3"/>
  <c r="F3506" i="3"/>
  <c r="F3507" i="3"/>
  <c r="F3508" i="3"/>
  <c r="F3509" i="3"/>
  <c r="F3510" i="3"/>
  <c r="F3511" i="3"/>
  <c r="F3512" i="3"/>
  <c r="F3513" i="3"/>
  <c r="F3514" i="3"/>
  <c r="F3515" i="3"/>
  <c r="F3516" i="3"/>
  <c r="F3517" i="3"/>
  <c r="F3518" i="3"/>
  <c r="F3519" i="3"/>
  <c r="F3520" i="3"/>
  <c r="F3521" i="3"/>
  <c r="F3522" i="3"/>
  <c r="F3523" i="3"/>
  <c r="F3524" i="3"/>
  <c r="F3525" i="3"/>
  <c r="F3526" i="3"/>
  <c r="F3527" i="3"/>
  <c r="F3528" i="3"/>
  <c r="F3529" i="3"/>
  <c r="F3530" i="3"/>
  <c r="F3531" i="3"/>
  <c r="F3532" i="3"/>
  <c r="F3533" i="3"/>
  <c r="F3534" i="3"/>
  <c r="F3535" i="3"/>
  <c r="F3536" i="3"/>
  <c r="F3537" i="3"/>
  <c r="F3538" i="3"/>
  <c r="F3539" i="3"/>
  <c r="F3540" i="3"/>
  <c r="F3541" i="3"/>
  <c r="F3542" i="3"/>
  <c r="F3543" i="3"/>
  <c r="F3544" i="3"/>
  <c r="F3545" i="3"/>
  <c r="F3546" i="3"/>
  <c r="F3547" i="3"/>
  <c r="F3548" i="3"/>
  <c r="F3549" i="3"/>
  <c r="F3550" i="3"/>
  <c r="F3551" i="3"/>
  <c r="F3552" i="3"/>
  <c r="F3553" i="3"/>
  <c r="F3554" i="3"/>
  <c r="F3555" i="3"/>
  <c r="F3556" i="3"/>
  <c r="F3557" i="3"/>
  <c r="F3558" i="3"/>
  <c r="F3559" i="3"/>
  <c r="F3560" i="3"/>
  <c r="F3561" i="3"/>
  <c r="F3562" i="3"/>
  <c r="F3563" i="3"/>
  <c r="F3564" i="3"/>
  <c r="F3565" i="3"/>
  <c r="F3566" i="3"/>
  <c r="F3567" i="3"/>
  <c r="F3568" i="3"/>
  <c r="F3569" i="3"/>
  <c r="F3570" i="3"/>
  <c r="F3571" i="3"/>
  <c r="F3572" i="3"/>
  <c r="F3573" i="3"/>
  <c r="F3574" i="3"/>
  <c r="F3575" i="3"/>
  <c r="F3576" i="3"/>
  <c r="F3577" i="3"/>
  <c r="F3578" i="3"/>
  <c r="F3579" i="3"/>
  <c r="F3580" i="3"/>
  <c r="F3581" i="3"/>
  <c r="F3582" i="3"/>
  <c r="F3583" i="3"/>
  <c r="F3584" i="3"/>
  <c r="F3585" i="3"/>
  <c r="F3586" i="3"/>
  <c r="F3587" i="3"/>
  <c r="F3588" i="3"/>
  <c r="F3589" i="3"/>
  <c r="F3590" i="3"/>
  <c r="F3591" i="3"/>
  <c r="F3592" i="3"/>
  <c r="F3593" i="3"/>
  <c r="F3594" i="3"/>
  <c r="F3595" i="3"/>
  <c r="F3596" i="3"/>
  <c r="F3597" i="3"/>
  <c r="F3598" i="3"/>
  <c r="F3599" i="3"/>
  <c r="F3600" i="3"/>
  <c r="F3601" i="3"/>
  <c r="F3602" i="3"/>
  <c r="F3603" i="3"/>
  <c r="F3604" i="3"/>
  <c r="F3605" i="3"/>
  <c r="F3606" i="3"/>
  <c r="F3607" i="3"/>
  <c r="F3608" i="3"/>
  <c r="F3609" i="3"/>
  <c r="F3610" i="3"/>
  <c r="F3611" i="3"/>
  <c r="F3612" i="3"/>
  <c r="F3613" i="3"/>
  <c r="F3614" i="3"/>
  <c r="F3615" i="3"/>
  <c r="F3616" i="3"/>
  <c r="F3617" i="3"/>
  <c r="F3618" i="3"/>
  <c r="F3619" i="3"/>
  <c r="F3620" i="3"/>
  <c r="F3621" i="3"/>
  <c r="F3622" i="3"/>
  <c r="F3623" i="3"/>
  <c r="F3624" i="3"/>
  <c r="F3625" i="3"/>
  <c r="F3626" i="3"/>
  <c r="F3627" i="3"/>
  <c r="F3628" i="3"/>
  <c r="F3629" i="3"/>
  <c r="F3630" i="3"/>
  <c r="F3631" i="3"/>
  <c r="F3632" i="3"/>
  <c r="F3633" i="3"/>
  <c r="F3634" i="3"/>
  <c r="F3635" i="3"/>
  <c r="F3636" i="3"/>
  <c r="F3637" i="3"/>
  <c r="F3638" i="3"/>
  <c r="F3639" i="3"/>
  <c r="F3640" i="3"/>
  <c r="F3641" i="3"/>
  <c r="F3642" i="3"/>
  <c r="F3643" i="3"/>
  <c r="F3644" i="3"/>
  <c r="F3645" i="3"/>
  <c r="F3646" i="3"/>
  <c r="F3647" i="3"/>
  <c r="F3648" i="3"/>
  <c r="F3649" i="3"/>
  <c r="F3650" i="3"/>
  <c r="F3651" i="3"/>
  <c r="F3652" i="3"/>
  <c r="F3653" i="3"/>
  <c r="F3654" i="3"/>
  <c r="F3655" i="3"/>
  <c r="F3656" i="3"/>
  <c r="F3657" i="3"/>
  <c r="F3658" i="3"/>
  <c r="F3659" i="3"/>
  <c r="F3660" i="3"/>
  <c r="F3661" i="3"/>
  <c r="F3662" i="3"/>
  <c r="F3663" i="3"/>
  <c r="F3664" i="3"/>
  <c r="F3665" i="3"/>
  <c r="F3666" i="3"/>
  <c r="F3667" i="3"/>
  <c r="F3668" i="3"/>
  <c r="F3669" i="3"/>
  <c r="F3670" i="3"/>
  <c r="F3671" i="3"/>
  <c r="F3672" i="3"/>
  <c r="F3673" i="3"/>
  <c r="F3674" i="3"/>
  <c r="F3675" i="3"/>
  <c r="F3676" i="3"/>
  <c r="F3677" i="3"/>
  <c r="F3678" i="3"/>
  <c r="F3679" i="3"/>
  <c r="F3680" i="3"/>
  <c r="F3681" i="3"/>
  <c r="F3682" i="3"/>
  <c r="F3683" i="3"/>
  <c r="F3684" i="3"/>
  <c r="F3685" i="3"/>
  <c r="F3686" i="3"/>
  <c r="F3687" i="3"/>
  <c r="F3688" i="3"/>
  <c r="F3689" i="3"/>
  <c r="F3690" i="3"/>
  <c r="F3691" i="3"/>
  <c r="F3692" i="3"/>
  <c r="F3693" i="3"/>
  <c r="F3694" i="3"/>
  <c r="F3695" i="3"/>
  <c r="F3696" i="3"/>
  <c r="F3697" i="3"/>
  <c r="F3698" i="3"/>
  <c r="F3699" i="3"/>
  <c r="F3700" i="3"/>
  <c r="F3701" i="3"/>
  <c r="F3702" i="3"/>
  <c r="F3703" i="3"/>
  <c r="F3704" i="3"/>
  <c r="F3705" i="3"/>
  <c r="F3706" i="3"/>
  <c r="F3707" i="3"/>
  <c r="F3708" i="3"/>
  <c r="F3709" i="3"/>
  <c r="F3710" i="3"/>
  <c r="F3711" i="3"/>
  <c r="F3712" i="3"/>
  <c r="F3713" i="3"/>
  <c r="F3714" i="3"/>
  <c r="F3715" i="3"/>
  <c r="F3716" i="3"/>
  <c r="F3717" i="3"/>
  <c r="F3718" i="3"/>
  <c r="F3719" i="3"/>
  <c r="F3720" i="3"/>
  <c r="F3721" i="3"/>
  <c r="F3722" i="3"/>
  <c r="F3723" i="3"/>
  <c r="F3724" i="3"/>
  <c r="F3725" i="3"/>
  <c r="F3726" i="3"/>
  <c r="F3727" i="3"/>
  <c r="F3728" i="3"/>
  <c r="F3729" i="3"/>
  <c r="F3730" i="3"/>
  <c r="F3731" i="3"/>
  <c r="F3732" i="3"/>
  <c r="F3733" i="3"/>
  <c r="F3734" i="3"/>
  <c r="F3735" i="3"/>
  <c r="F3736" i="3"/>
  <c r="F3737" i="3"/>
  <c r="F3738" i="3"/>
  <c r="F3739" i="3"/>
  <c r="F3740" i="3"/>
  <c r="F3741" i="3"/>
  <c r="F3742" i="3"/>
  <c r="F3743" i="3"/>
  <c r="F3744" i="3"/>
  <c r="F3745" i="3"/>
  <c r="F3746" i="3"/>
  <c r="F3747" i="3"/>
  <c r="F3748" i="3"/>
  <c r="F3749" i="3"/>
  <c r="F3750" i="3"/>
  <c r="F3751" i="3"/>
  <c r="F3752" i="3"/>
  <c r="F3753" i="3"/>
  <c r="F3754" i="3"/>
  <c r="F3755" i="3"/>
  <c r="F3756" i="3"/>
  <c r="F3757" i="3"/>
  <c r="F3758" i="3"/>
  <c r="F3759" i="3"/>
  <c r="F3760" i="3"/>
  <c r="F3761" i="3"/>
  <c r="F3762" i="3"/>
  <c r="F3763" i="3"/>
  <c r="F3764" i="3"/>
  <c r="F3765" i="3"/>
  <c r="F3766" i="3"/>
  <c r="F3767" i="3"/>
  <c r="F3768" i="3"/>
  <c r="F3769" i="3"/>
  <c r="F3770" i="3"/>
  <c r="F3771" i="3"/>
  <c r="F3772" i="3"/>
  <c r="F3773" i="3"/>
  <c r="F3774" i="3"/>
  <c r="F3775" i="3"/>
  <c r="F3776" i="3"/>
  <c r="F3777" i="3"/>
  <c r="F3778" i="3"/>
  <c r="F3779" i="3"/>
  <c r="F3780" i="3"/>
  <c r="F3781" i="3"/>
  <c r="F3782" i="3"/>
  <c r="F3783" i="3"/>
  <c r="F3784" i="3"/>
  <c r="F3785" i="3"/>
  <c r="F3786" i="3"/>
  <c r="F3787" i="3"/>
  <c r="F3788" i="3"/>
  <c r="F3789" i="3"/>
  <c r="F3790" i="3"/>
  <c r="F3791" i="3"/>
  <c r="F3792" i="3"/>
  <c r="F3793" i="3"/>
  <c r="F3794" i="3"/>
  <c r="F3795" i="3"/>
  <c r="F3796" i="3"/>
  <c r="F3797" i="3"/>
  <c r="F3798" i="3"/>
  <c r="F3799" i="3"/>
  <c r="F3800" i="3"/>
  <c r="F3801" i="3"/>
  <c r="F3802" i="3"/>
  <c r="F3803" i="3"/>
  <c r="F3804" i="3"/>
  <c r="F3805" i="3"/>
  <c r="F3806" i="3"/>
  <c r="F3807" i="3"/>
  <c r="F3808" i="3"/>
  <c r="F3809" i="3"/>
  <c r="F3810" i="3"/>
  <c r="F3811" i="3"/>
  <c r="F3812" i="3"/>
  <c r="F3813" i="3"/>
  <c r="F3814" i="3"/>
  <c r="F3815" i="3"/>
  <c r="F3816" i="3"/>
  <c r="F3817" i="3"/>
  <c r="F3818" i="3"/>
  <c r="F3819" i="3"/>
  <c r="F3820" i="3"/>
  <c r="F3821" i="3"/>
  <c r="F3822" i="3"/>
  <c r="F3823" i="3"/>
  <c r="F3824" i="3"/>
  <c r="F3825" i="3"/>
  <c r="F3826" i="3"/>
  <c r="F3827" i="3"/>
  <c r="F3828" i="3"/>
  <c r="F3829" i="3"/>
  <c r="F3830" i="3"/>
  <c r="F3831" i="3"/>
  <c r="F3832" i="3"/>
  <c r="F3833" i="3"/>
  <c r="F3834" i="3"/>
  <c r="F3835" i="3"/>
  <c r="F3836" i="3"/>
  <c r="F3837" i="3"/>
  <c r="F3838" i="3"/>
  <c r="F3839" i="3"/>
  <c r="F3840" i="3"/>
  <c r="F3841" i="3"/>
  <c r="F3842" i="3"/>
  <c r="F3843" i="3"/>
  <c r="F3844" i="3"/>
  <c r="F3845" i="3"/>
  <c r="F3846" i="3"/>
  <c r="F3847" i="3"/>
  <c r="F3848" i="3"/>
  <c r="F3849" i="3"/>
  <c r="F3850" i="3"/>
  <c r="F3851" i="3"/>
  <c r="F3852" i="3"/>
  <c r="F3853" i="3"/>
  <c r="F3854" i="3"/>
  <c r="F3855" i="3"/>
  <c r="F3856" i="3"/>
  <c r="F3857" i="3"/>
  <c r="F3858" i="3"/>
  <c r="F3859" i="3"/>
  <c r="F3860" i="3"/>
  <c r="F3861" i="3"/>
  <c r="F3862" i="3"/>
  <c r="F3863" i="3"/>
  <c r="F3864" i="3"/>
  <c r="F3865" i="3"/>
  <c r="F3866" i="3"/>
  <c r="F3867" i="3"/>
  <c r="F3868" i="3"/>
  <c r="F3869" i="3"/>
  <c r="F3870" i="3"/>
  <c r="F3871" i="3"/>
  <c r="F3872" i="3"/>
  <c r="F3873" i="3"/>
  <c r="F3874" i="3"/>
  <c r="F3875" i="3"/>
  <c r="F3876" i="3"/>
  <c r="F3877" i="3"/>
  <c r="F3878" i="3"/>
  <c r="F3879" i="3"/>
  <c r="F3880" i="3"/>
  <c r="F3881" i="3"/>
  <c r="F3882" i="3"/>
  <c r="F3883" i="3"/>
  <c r="F3884" i="3"/>
  <c r="F3885" i="3"/>
  <c r="F3886" i="3"/>
  <c r="F3887" i="3"/>
  <c r="F3888" i="3"/>
  <c r="F3889" i="3"/>
  <c r="F3890" i="3"/>
  <c r="F3891" i="3"/>
  <c r="F3892" i="3"/>
  <c r="F3893" i="3"/>
  <c r="F3894" i="3"/>
  <c r="F3895" i="3"/>
  <c r="F3896" i="3"/>
  <c r="F3897" i="3"/>
  <c r="F3898" i="3"/>
  <c r="F3899" i="3"/>
  <c r="F3900" i="3"/>
  <c r="F3901" i="3"/>
  <c r="F3902" i="3"/>
  <c r="F3903" i="3"/>
  <c r="F3904" i="3"/>
  <c r="F3905" i="3"/>
  <c r="F3906" i="3"/>
  <c r="F3907" i="3"/>
  <c r="F3908" i="3"/>
  <c r="F3909" i="3"/>
  <c r="F3910" i="3"/>
  <c r="F3911" i="3"/>
  <c r="F3912" i="3"/>
  <c r="F3913" i="3"/>
  <c r="F3914" i="3"/>
  <c r="F3915" i="3"/>
  <c r="F3916" i="3"/>
  <c r="F3917" i="3"/>
  <c r="F3918" i="3"/>
  <c r="F3919" i="3"/>
  <c r="F3920" i="3"/>
  <c r="F3921" i="3"/>
  <c r="F3922" i="3"/>
  <c r="F3923" i="3"/>
  <c r="F3924" i="3"/>
  <c r="F3925" i="3"/>
  <c r="F3926" i="3"/>
  <c r="F3927" i="3"/>
  <c r="F3928" i="3"/>
  <c r="F3929" i="3"/>
  <c r="F3930" i="3"/>
  <c r="F3931" i="3"/>
  <c r="F3932" i="3"/>
  <c r="F3933" i="3"/>
  <c r="F3934" i="3"/>
  <c r="F3935" i="3"/>
  <c r="F3936" i="3"/>
  <c r="F3937" i="3"/>
  <c r="F3938" i="3"/>
  <c r="F3939" i="3"/>
  <c r="F3940" i="3"/>
  <c r="F3941" i="3"/>
  <c r="F3942" i="3"/>
  <c r="F3943" i="3"/>
  <c r="F3944" i="3"/>
  <c r="F3945" i="3"/>
  <c r="F3946" i="3"/>
  <c r="F3947" i="3"/>
  <c r="F3948" i="3"/>
  <c r="F3949" i="3"/>
  <c r="F3950" i="3"/>
  <c r="F3951" i="3"/>
  <c r="F3952" i="3"/>
  <c r="F3953" i="3"/>
  <c r="F3954" i="3"/>
  <c r="F3955" i="3"/>
  <c r="F3956" i="3"/>
  <c r="F3957" i="3"/>
  <c r="F3958" i="3"/>
  <c r="F3959" i="3"/>
  <c r="F3960" i="3"/>
  <c r="F3961" i="3"/>
  <c r="F3962" i="3"/>
  <c r="F3963" i="3"/>
  <c r="F3964" i="3"/>
  <c r="F3965" i="3"/>
  <c r="F3966" i="3"/>
  <c r="F3967" i="3"/>
  <c r="F3968" i="3"/>
  <c r="F3969" i="3"/>
  <c r="F3970" i="3"/>
  <c r="F3971" i="3"/>
  <c r="F3972" i="3"/>
  <c r="F3973" i="3"/>
  <c r="F3974" i="3"/>
  <c r="F3975" i="3"/>
  <c r="F3976" i="3"/>
  <c r="F3977" i="3"/>
  <c r="F3978" i="3"/>
  <c r="F3979" i="3"/>
  <c r="F3980" i="3"/>
  <c r="F3981" i="3"/>
  <c r="F3982" i="3"/>
  <c r="F3983" i="3"/>
  <c r="F3984" i="3"/>
  <c r="F3985" i="3"/>
  <c r="F3986" i="3"/>
  <c r="F3987" i="3"/>
  <c r="F3988" i="3"/>
  <c r="F3989" i="3"/>
  <c r="F3990" i="3"/>
  <c r="F3991" i="3"/>
  <c r="F3992" i="3"/>
  <c r="F3993" i="3"/>
  <c r="F3994" i="3"/>
  <c r="F3995" i="3"/>
  <c r="F3996" i="3"/>
  <c r="F3997" i="3"/>
  <c r="F3998" i="3"/>
  <c r="F3999" i="3"/>
  <c r="F4000" i="3"/>
  <c r="F4001" i="3"/>
  <c r="F4002" i="3"/>
  <c r="F4003" i="3"/>
  <c r="F4004" i="3"/>
  <c r="F4005" i="3"/>
  <c r="F4006" i="3"/>
  <c r="F4007" i="3"/>
  <c r="F4008" i="3"/>
  <c r="F4009" i="3"/>
  <c r="F4010" i="3"/>
  <c r="F4011" i="3"/>
  <c r="F4012" i="3"/>
  <c r="F4013" i="3"/>
  <c r="F4014" i="3"/>
  <c r="F4015" i="3"/>
  <c r="F4016" i="3"/>
  <c r="F4017" i="3"/>
  <c r="F4018" i="3"/>
  <c r="F4019" i="3"/>
  <c r="F4020" i="3"/>
  <c r="F4021" i="3"/>
  <c r="F4022" i="3"/>
  <c r="F4023" i="3"/>
  <c r="F4024" i="3"/>
  <c r="F4025" i="3"/>
  <c r="F4026" i="3"/>
  <c r="F4027" i="3"/>
  <c r="F4028" i="3"/>
  <c r="F4029" i="3"/>
  <c r="F4030" i="3"/>
  <c r="F4031" i="3"/>
  <c r="F4032" i="3"/>
  <c r="F4033" i="3"/>
  <c r="F4034" i="3"/>
  <c r="F4035" i="3"/>
  <c r="F4036" i="3"/>
  <c r="F4037" i="3"/>
  <c r="F4038" i="3"/>
  <c r="F4039" i="3"/>
  <c r="F4040" i="3"/>
  <c r="F4041" i="3"/>
  <c r="F4042" i="3"/>
  <c r="F4043" i="3"/>
  <c r="F4044" i="3"/>
  <c r="F4045" i="3"/>
  <c r="F4046" i="3"/>
  <c r="F4047" i="3"/>
  <c r="F4048" i="3"/>
  <c r="F4049" i="3"/>
  <c r="F4050" i="3"/>
  <c r="F4051" i="3"/>
  <c r="F4052" i="3"/>
  <c r="F4053" i="3"/>
  <c r="F4054" i="3"/>
  <c r="F4055" i="3"/>
  <c r="F4056" i="3"/>
  <c r="F4057" i="3"/>
  <c r="F4058" i="3"/>
  <c r="F4059" i="3"/>
  <c r="F4060" i="3"/>
  <c r="F4061" i="3"/>
  <c r="F4062" i="3"/>
  <c r="F4063" i="3"/>
  <c r="F4064" i="3"/>
  <c r="F4065" i="3"/>
  <c r="F4066" i="3"/>
  <c r="F4067" i="3"/>
  <c r="F4068" i="3"/>
  <c r="F4069" i="3"/>
  <c r="F4070" i="3"/>
  <c r="F4071" i="3"/>
  <c r="F4072" i="3"/>
  <c r="F4073" i="3"/>
  <c r="F4074" i="3"/>
  <c r="F4075" i="3"/>
  <c r="F4076" i="3"/>
  <c r="F4077" i="3"/>
  <c r="F4078" i="3"/>
  <c r="F4079" i="3"/>
  <c r="F4080" i="3"/>
  <c r="F4081" i="3"/>
  <c r="F4082" i="3"/>
  <c r="F4083" i="3"/>
  <c r="F4084" i="3"/>
  <c r="F4085" i="3"/>
  <c r="F4086" i="3"/>
  <c r="F4087" i="3"/>
  <c r="F4088" i="3"/>
  <c r="F4089" i="3"/>
  <c r="F4090" i="3"/>
  <c r="F4091" i="3"/>
  <c r="F4092" i="3"/>
  <c r="F4093" i="3"/>
  <c r="F4094" i="3"/>
  <c r="F4095" i="3"/>
  <c r="F4096" i="3"/>
  <c r="F4097" i="3"/>
  <c r="F4098" i="3"/>
  <c r="F4099" i="3"/>
  <c r="F4100" i="3"/>
  <c r="F4101" i="3"/>
  <c r="F4102" i="3"/>
  <c r="F4103" i="3"/>
  <c r="F4104" i="3"/>
  <c r="F4105" i="3"/>
  <c r="F4106" i="3"/>
  <c r="F4107" i="3"/>
  <c r="F4108" i="3"/>
  <c r="F4109" i="3"/>
  <c r="F4110" i="3"/>
  <c r="F4111" i="3"/>
  <c r="F4112" i="3"/>
  <c r="F4113" i="3"/>
  <c r="F4114" i="3"/>
  <c r="F4115" i="3"/>
  <c r="F4116" i="3"/>
  <c r="F4117" i="3"/>
  <c r="F4118" i="3"/>
  <c r="F4119" i="3"/>
  <c r="F4120" i="3"/>
  <c r="F4121" i="3"/>
  <c r="F4122" i="3"/>
  <c r="F4123" i="3"/>
  <c r="F4124" i="3"/>
  <c r="F4125" i="3"/>
  <c r="F4126" i="3"/>
  <c r="F4127" i="3"/>
  <c r="F4128" i="3"/>
  <c r="F4129" i="3"/>
  <c r="F4130" i="3"/>
  <c r="F4131" i="3"/>
  <c r="F4132" i="3"/>
  <c r="F4133" i="3"/>
  <c r="F4134" i="3"/>
  <c r="F4135" i="3"/>
  <c r="F4136" i="3"/>
  <c r="F4137" i="3"/>
  <c r="F4138" i="3"/>
  <c r="F4139" i="3"/>
  <c r="F4140" i="3"/>
  <c r="F4141" i="3"/>
  <c r="F4142" i="3"/>
  <c r="F4143" i="3"/>
  <c r="F4144" i="3"/>
  <c r="F4145" i="3"/>
  <c r="F4146" i="3"/>
  <c r="F4147" i="3"/>
  <c r="F4148" i="3"/>
  <c r="F4149" i="3"/>
  <c r="F4150" i="3"/>
  <c r="F4151" i="3"/>
  <c r="F4152" i="3"/>
  <c r="F4153" i="3"/>
  <c r="F4154" i="3"/>
  <c r="F4155" i="3"/>
  <c r="F4156" i="3"/>
  <c r="F4157" i="3"/>
  <c r="F4158" i="3"/>
  <c r="F4159" i="3"/>
  <c r="F4160" i="3"/>
  <c r="F4161" i="3"/>
  <c r="F4162" i="3"/>
  <c r="F4163" i="3"/>
  <c r="F4164" i="3"/>
  <c r="F4165" i="3"/>
  <c r="F4166" i="3"/>
  <c r="F4167" i="3"/>
  <c r="F4168" i="3"/>
  <c r="F4169" i="3"/>
  <c r="F4170" i="3"/>
  <c r="F4171" i="3"/>
  <c r="F4172" i="3"/>
  <c r="F4173" i="3"/>
  <c r="F4174" i="3"/>
  <c r="F4175" i="3"/>
  <c r="F4176" i="3"/>
  <c r="F4177" i="3"/>
  <c r="F4178" i="3"/>
  <c r="F4179" i="3"/>
  <c r="F4180" i="3"/>
  <c r="F4181" i="3"/>
  <c r="F4182" i="3"/>
  <c r="F4183" i="3"/>
  <c r="F4184" i="3"/>
  <c r="F4185" i="3"/>
  <c r="F4186" i="3"/>
  <c r="F4187" i="3"/>
  <c r="F4188" i="3"/>
  <c r="F4189" i="3"/>
  <c r="F4190" i="3"/>
  <c r="F4191" i="3"/>
  <c r="F4192" i="3"/>
  <c r="F4193" i="3"/>
  <c r="F4194" i="3"/>
  <c r="F4195" i="3"/>
  <c r="F4196" i="3"/>
  <c r="F4197" i="3"/>
  <c r="F4198" i="3"/>
  <c r="F4199" i="3"/>
  <c r="F4200" i="3"/>
  <c r="F4201" i="3"/>
  <c r="F4202" i="3"/>
  <c r="F4203" i="3"/>
  <c r="F4204" i="3"/>
  <c r="F4205" i="3"/>
  <c r="F4206" i="3"/>
  <c r="F4207" i="3"/>
  <c r="F4208" i="3"/>
  <c r="F4209" i="3"/>
  <c r="F4210" i="3"/>
  <c r="F4211" i="3"/>
  <c r="F4212" i="3"/>
  <c r="F4213" i="3"/>
  <c r="F4214" i="3"/>
  <c r="F4215" i="3"/>
  <c r="F4216" i="3"/>
  <c r="F4217" i="3"/>
  <c r="F4218" i="3"/>
  <c r="F4219" i="3"/>
  <c r="F4220" i="3"/>
  <c r="F4221" i="3"/>
  <c r="F4222" i="3"/>
  <c r="F4223" i="3"/>
  <c r="F4224" i="3"/>
  <c r="F4225" i="3"/>
  <c r="F4226" i="3"/>
  <c r="F4227" i="3"/>
  <c r="F4228" i="3"/>
  <c r="F4229" i="3"/>
  <c r="F4230" i="3"/>
  <c r="F4231" i="3"/>
  <c r="F4232" i="3"/>
  <c r="F4233" i="3"/>
  <c r="F4234" i="3"/>
  <c r="F4235" i="3"/>
  <c r="F4236" i="3"/>
  <c r="F4237" i="3"/>
  <c r="F4238" i="3"/>
  <c r="F4239" i="3"/>
  <c r="F4240" i="3"/>
  <c r="F4241" i="3"/>
  <c r="F4242" i="3"/>
  <c r="F4243" i="3"/>
  <c r="F4244" i="3"/>
  <c r="F4245" i="3"/>
  <c r="F4246" i="3"/>
  <c r="F4247" i="3"/>
  <c r="F4248" i="3"/>
  <c r="F4249" i="3"/>
  <c r="F4250" i="3"/>
  <c r="F4251" i="3"/>
  <c r="F4252" i="3"/>
  <c r="F4253" i="3"/>
  <c r="F4254" i="3"/>
  <c r="F4255" i="3"/>
  <c r="F4256" i="3"/>
  <c r="F4257" i="3"/>
  <c r="F4258" i="3"/>
  <c r="F4259" i="3"/>
  <c r="F4260" i="3"/>
  <c r="F4261" i="3"/>
  <c r="F4262" i="3"/>
  <c r="F4263" i="3"/>
  <c r="F4264" i="3"/>
  <c r="F4265" i="3"/>
  <c r="F4266" i="3"/>
  <c r="F4267" i="3"/>
  <c r="F4268" i="3"/>
  <c r="F4269" i="3"/>
  <c r="F4270" i="3"/>
  <c r="F4271" i="3"/>
  <c r="F4272" i="3"/>
  <c r="F4273" i="3"/>
  <c r="F4274" i="3"/>
  <c r="F4275" i="3"/>
  <c r="F4276" i="3"/>
  <c r="F4277" i="3"/>
  <c r="F4278" i="3"/>
  <c r="F4279" i="3"/>
  <c r="F4280" i="3"/>
  <c r="F4281" i="3"/>
  <c r="F4282" i="3"/>
  <c r="F4283" i="3"/>
  <c r="F4284" i="3"/>
  <c r="F4285" i="3"/>
  <c r="F4286" i="3"/>
  <c r="F4287" i="3"/>
  <c r="F4288" i="3"/>
  <c r="F4289" i="3"/>
  <c r="F4290" i="3"/>
  <c r="F4291" i="3"/>
  <c r="F4292" i="3"/>
  <c r="F4293" i="3"/>
  <c r="F4294" i="3"/>
  <c r="F4295" i="3"/>
  <c r="F4296" i="3"/>
  <c r="F4297" i="3"/>
  <c r="F4298" i="3"/>
  <c r="F4299" i="3"/>
  <c r="F4300" i="3"/>
  <c r="F4301" i="3"/>
  <c r="F4302" i="3"/>
  <c r="F4303" i="3"/>
  <c r="F4304" i="3"/>
  <c r="F4305" i="3"/>
  <c r="F4306" i="3"/>
  <c r="F4307" i="3"/>
  <c r="F4308" i="3"/>
  <c r="F4309" i="3"/>
  <c r="F4310" i="3"/>
  <c r="F4311" i="3"/>
  <c r="F4312" i="3"/>
  <c r="F4313" i="3"/>
  <c r="F4314" i="3"/>
  <c r="F4315" i="3"/>
  <c r="F4316" i="3"/>
  <c r="F4317" i="3"/>
  <c r="F4318" i="3"/>
  <c r="F4319" i="3"/>
  <c r="F4320" i="3"/>
  <c r="F4321" i="3"/>
  <c r="F4322" i="3"/>
  <c r="F4323" i="3"/>
  <c r="F4324" i="3"/>
  <c r="F4325" i="3"/>
  <c r="F4326" i="3"/>
  <c r="F4327" i="3"/>
  <c r="F4328" i="3"/>
  <c r="F4329" i="3"/>
  <c r="F4330" i="3"/>
  <c r="F4331" i="3"/>
  <c r="F4332" i="3"/>
  <c r="F4333" i="3"/>
  <c r="F4334" i="3"/>
  <c r="F4335" i="3"/>
  <c r="F4336" i="3"/>
  <c r="F4337" i="3"/>
  <c r="F4338" i="3"/>
  <c r="F4339" i="3"/>
  <c r="F4340" i="3"/>
  <c r="F4341" i="3"/>
  <c r="F4342" i="3"/>
  <c r="F4343" i="3"/>
  <c r="F4344" i="3"/>
  <c r="F4345" i="3"/>
  <c r="F4346" i="3"/>
  <c r="F4347" i="3"/>
  <c r="F4348" i="3"/>
  <c r="F4349" i="3"/>
  <c r="F4350" i="3"/>
  <c r="F4351" i="3"/>
  <c r="F4352" i="3"/>
  <c r="F4353" i="3"/>
  <c r="F4354" i="3"/>
  <c r="F4355" i="3"/>
  <c r="F4356" i="3"/>
  <c r="F4357" i="3"/>
  <c r="F4358" i="3"/>
  <c r="F4359" i="3"/>
  <c r="F4360" i="3"/>
  <c r="F4361" i="3"/>
  <c r="F4362" i="3"/>
  <c r="F4363" i="3"/>
  <c r="F4364" i="3"/>
  <c r="F4365" i="3"/>
  <c r="F4366" i="3"/>
  <c r="F4367" i="3"/>
  <c r="F4368" i="3"/>
  <c r="F4369" i="3"/>
  <c r="F4370" i="3"/>
  <c r="F4371" i="3"/>
  <c r="F4372" i="3"/>
  <c r="F4373" i="3"/>
  <c r="F4374" i="3"/>
  <c r="F4375" i="3"/>
  <c r="F4376" i="3"/>
  <c r="F4377" i="3"/>
  <c r="F4378" i="3"/>
  <c r="F4379" i="3"/>
  <c r="F4380" i="3"/>
  <c r="F4381" i="3"/>
  <c r="F4382" i="3"/>
  <c r="F4383" i="3"/>
  <c r="F4384" i="3"/>
  <c r="F4385" i="3"/>
  <c r="F4386" i="3"/>
  <c r="F4387" i="3"/>
  <c r="F4388" i="3"/>
  <c r="F4389" i="3"/>
  <c r="F4390" i="3"/>
  <c r="F4391" i="3"/>
  <c r="F4392" i="3"/>
  <c r="F4393" i="3"/>
  <c r="F4394" i="3"/>
  <c r="F4395" i="3"/>
  <c r="F4396" i="3"/>
  <c r="F4397" i="3"/>
  <c r="F4398" i="3"/>
  <c r="F4399" i="3"/>
  <c r="F4400" i="3"/>
  <c r="F4401" i="3"/>
  <c r="F4402" i="3"/>
  <c r="F4403" i="3"/>
  <c r="F4404" i="3"/>
  <c r="F4405" i="3"/>
  <c r="F4406" i="3"/>
  <c r="F4407" i="3"/>
  <c r="F4408" i="3"/>
  <c r="F4409" i="3"/>
  <c r="F4410" i="3"/>
  <c r="F4411" i="3"/>
  <c r="F4412" i="3"/>
  <c r="F4413" i="3"/>
  <c r="F4414" i="3"/>
  <c r="F4415" i="3"/>
  <c r="F4416" i="3"/>
  <c r="F4417" i="3"/>
  <c r="F4418" i="3"/>
  <c r="F4419" i="3"/>
  <c r="F4420" i="3"/>
  <c r="F4421" i="3"/>
  <c r="F4422" i="3"/>
  <c r="F4423" i="3"/>
  <c r="F4424" i="3"/>
  <c r="F4425" i="3"/>
  <c r="F4426" i="3"/>
  <c r="F4427" i="3"/>
  <c r="F4428" i="3"/>
  <c r="F4429" i="3"/>
  <c r="F4430" i="3"/>
  <c r="F4431" i="3"/>
  <c r="F4432" i="3"/>
  <c r="F4433" i="3"/>
  <c r="F4434" i="3"/>
  <c r="F4435" i="3"/>
  <c r="F4436" i="3"/>
  <c r="F4437" i="3"/>
  <c r="F4438" i="3"/>
  <c r="F4439" i="3"/>
  <c r="F4440" i="3"/>
  <c r="F4441" i="3"/>
  <c r="F4442" i="3"/>
  <c r="F4443" i="3"/>
  <c r="F4444" i="3"/>
  <c r="F4445" i="3"/>
  <c r="F4446" i="3"/>
  <c r="F4447" i="3"/>
  <c r="F4448" i="3"/>
  <c r="F4449" i="3"/>
  <c r="F4450" i="3"/>
  <c r="F4451" i="3"/>
  <c r="F4452" i="3"/>
  <c r="F4453" i="3"/>
  <c r="F4454" i="3"/>
  <c r="F4455" i="3"/>
  <c r="F4456" i="3"/>
  <c r="F4457" i="3"/>
  <c r="F4458" i="3"/>
  <c r="F4459" i="3"/>
  <c r="F4460" i="3"/>
  <c r="F4461" i="3"/>
  <c r="F4462" i="3"/>
  <c r="F4463" i="3"/>
  <c r="F4464" i="3"/>
  <c r="F4465" i="3"/>
  <c r="F4466" i="3"/>
  <c r="F4467" i="3"/>
  <c r="F4468" i="3"/>
  <c r="F4469" i="3"/>
  <c r="F4470" i="3"/>
  <c r="F4471" i="3"/>
  <c r="F4472" i="3"/>
  <c r="F4473" i="3"/>
  <c r="F4474" i="3"/>
  <c r="F4475" i="3"/>
  <c r="F4476" i="3"/>
  <c r="F4477" i="3"/>
  <c r="F4478" i="3"/>
  <c r="F4479" i="3"/>
  <c r="F4480" i="3"/>
  <c r="F4481" i="3"/>
  <c r="F4482" i="3"/>
  <c r="F4483" i="3"/>
  <c r="F4484" i="3"/>
  <c r="F4485" i="3"/>
  <c r="F4486" i="3"/>
  <c r="F4487" i="3"/>
  <c r="F4488" i="3"/>
  <c r="F4489" i="3"/>
  <c r="F4490" i="3"/>
  <c r="F4491" i="3"/>
  <c r="F4492" i="3"/>
  <c r="F4493" i="3"/>
  <c r="F4494" i="3"/>
  <c r="F4495" i="3"/>
  <c r="F4496" i="3"/>
  <c r="F4497" i="3"/>
  <c r="F4498" i="3"/>
  <c r="F4499" i="3"/>
  <c r="F4500" i="3"/>
  <c r="F4501" i="3"/>
  <c r="F4502" i="3"/>
  <c r="F4503" i="3"/>
  <c r="F4504" i="3"/>
  <c r="F4505" i="3"/>
  <c r="F4506" i="3"/>
  <c r="F4507" i="3"/>
  <c r="F4508" i="3"/>
  <c r="F4509" i="3"/>
  <c r="F4510" i="3"/>
  <c r="F4511" i="3"/>
  <c r="F4512" i="3"/>
  <c r="F4513" i="3"/>
  <c r="F4514" i="3"/>
  <c r="F4515" i="3"/>
  <c r="F4516" i="3"/>
  <c r="F4517" i="3"/>
  <c r="F4518" i="3"/>
  <c r="F4519" i="3"/>
  <c r="F4520" i="3"/>
  <c r="F4521" i="3"/>
  <c r="F4522" i="3"/>
  <c r="F4523" i="3"/>
  <c r="F4524" i="3"/>
  <c r="F4525" i="3"/>
  <c r="F4526" i="3"/>
  <c r="F4527" i="3"/>
  <c r="F4528" i="3"/>
  <c r="F4529" i="3"/>
  <c r="F4530" i="3"/>
  <c r="F4531" i="3"/>
  <c r="F4532" i="3"/>
  <c r="F4533" i="3"/>
  <c r="F4534" i="3"/>
  <c r="F4535" i="3"/>
  <c r="F4536" i="3"/>
  <c r="F4537" i="3"/>
  <c r="F4538" i="3"/>
  <c r="F4539" i="3"/>
  <c r="F4540" i="3"/>
  <c r="F4541" i="3"/>
  <c r="F4542" i="3"/>
  <c r="F4543" i="3"/>
  <c r="F4544" i="3"/>
  <c r="F4545" i="3"/>
  <c r="F4546" i="3"/>
  <c r="F4547" i="3"/>
  <c r="F4548" i="3"/>
  <c r="F4549" i="3"/>
  <c r="F4550" i="3"/>
  <c r="F4551" i="3"/>
  <c r="F4552" i="3"/>
  <c r="F4553" i="3"/>
  <c r="F4554" i="3"/>
  <c r="F4555" i="3"/>
  <c r="F4556" i="3"/>
  <c r="F4557" i="3"/>
  <c r="F4558" i="3"/>
  <c r="F4559" i="3"/>
  <c r="F4560" i="3"/>
  <c r="F4561" i="3"/>
  <c r="F4562" i="3"/>
  <c r="F4563" i="3"/>
  <c r="F4564" i="3"/>
  <c r="F4565" i="3"/>
  <c r="F4566" i="3"/>
  <c r="F4567" i="3"/>
  <c r="F4568" i="3"/>
  <c r="F4569" i="3"/>
  <c r="F4570" i="3"/>
  <c r="F4571" i="3"/>
  <c r="F4572" i="3"/>
  <c r="F4573" i="3"/>
  <c r="F4574" i="3"/>
  <c r="F4575" i="3"/>
  <c r="F4576" i="3"/>
  <c r="F4577" i="3"/>
  <c r="F4578" i="3"/>
  <c r="F4579" i="3"/>
  <c r="F4580" i="3"/>
  <c r="F4581" i="3"/>
  <c r="F4582" i="3"/>
  <c r="F4583" i="3"/>
  <c r="F4584" i="3"/>
  <c r="F4585" i="3"/>
  <c r="F4586" i="3"/>
  <c r="F4587" i="3"/>
  <c r="F4588" i="3"/>
  <c r="F4589" i="3"/>
  <c r="F4590" i="3"/>
  <c r="F4591" i="3"/>
  <c r="F4592" i="3"/>
  <c r="F4593" i="3"/>
  <c r="F4594" i="3"/>
  <c r="F4595" i="3"/>
  <c r="F4596" i="3"/>
  <c r="F4597" i="3"/>
  <c r="F4598" i="3"/>
  <c r="F4599" i="3"/>
  <c r="F4600" i="3"/>
  <c r="F4601" i="3"/>
  <c r="F4602" i="3"/>
  <c r="F4603" i="3"/>
  <c r="F4604" i="3"/>
  <c r="F4605" i="3"/>
  <c r="F4606" i="3"/>
  <c r="F4607" i="3"/>
  <c r="F4608" i="3"/>
  <c r="F4609" i="3"/>
  <c r="F4610" i="3"/>
  <c r="F4611" i="3"/>
  <c r="F4612" i="3"/>
  <c r="F4613" i="3"/>
  <c r="F4614" i="3"/>
  <c r="F4615" i="3"/>
  <c r="F4616" i="3"/>
  <c r="F4617" i="3"/>
  <c r="F4618" i="3"/>
  <c r="F4619" i="3"/>
  <c r="F4620" i="3"/>
  <c r="F4621" i="3"/>
  <c r="F4622" i="3"/>
  <c r="F4623" i="3"/>
  <c r="F4624" i="3"/>
  <c r="F4625" i="3"/>
  <c r="F4626" i="3"/>
  <c r="F4627" i="3"/>
  <c r="F4628" i="3"/>
  <c r="F4629" i="3"/>
  <c r="F4630" i="3"/>
  <c r="F4631" i="3"/>
  <c r="F4632" i="3"/>
  <c r="F4633" i="3"/>
  <c r="F4634" i="3"/>
  <c r="F4635" i="3"/>
  <c r="F4636" i="3"/>
  <c r="F4637" i="3"/>
  <c r="F4638" i="3"/>
  <c r="F4639" i="3"/>
  <c r="F4640" i="3"/>
  <c r="F4641" i="3"/>
  <c r="F4642" i="3"/>
  <c r="F4643" i="3"/>
  <c r="F4644" i="3"/>
  <c r="F4645" i="3"/>
  <c r="F4646" i="3"/>
  <c r="F4647" i="3"/>
  <c r="F4648" i="3"/>
  <c r="F4649" i="3"/>
  <c r="F4650" i="3"/>
  <c r="F4651" i="3"/>
  <c r="F4652" i="3"/>
  <c r="F4653" i="3"/>
  <c r="F4654" i="3"/>
  <c r="F4655" i="3"/>
  <c r="F4656" i="3"/>
  <c r="F4657" i="3"/>
  <c r="F4658" i="3"/>
  <c r="F4659" i="3"/>
  <c r="F4660" i="3"/>
  <c r="F4661" i="3"/>
  <c r="F4662" i="3"/>
  <c r="F4663" i="3"/>
  <c r="F4664" i="3"/>
  <c r="F4665" i="3"/>
  <c r="F4666" i="3"/>
  <c r="F4667" i="3"/>
  <c r="F4668" i="3"/>
  <c r="F4669" i="3"/>
  <c r="F4670" i="3"/>
  <c r="F4671" i="3"/>
  <c r="F4672" i="3"/>
  <c r="F4673" i="3"/>
  <c r="F4674" i="3"/>
  <c r="F4675" i="3"/>
  <c r="F4676" i="3"/>
  <c r="F4677" i="3"/>
  <c r="F4678" i="3"/>
  <c r="F4679" i="3"/>
  <c r="F4680" i="3"/>
  <c r="F4681" i="3"/>
  <c r="F4682" i="3"/>
  <c r="F4683" i="3"/>
  <c r="F4684" i="3"/>
  <c r="F4685" i="3"/>
  <c r="F4686" i="3"/>
  <c r="F4687" i="3"/>
  <c r="F4688" i="3"/>
  <c r="F4689" i="3"/>
  <c r="F4690" i="3"/>
  <c r="F4691" i="3"/>
  <c r="F4692" i="3"/>
  <c r="F4693" i="3"/>
  <c r="F4694" i="3"/>
  <c r="F4695" i="3"/>
  <c r="F4696" i="3"/>
  <c r="F4697" i="3"/>
  <c r="F4698" i="3"/>
  <c r="F4699" i="3"/>
  <c r="F4700" i="3"/>
  <c r="F4701" i="3"/>
  <c r="F4702" i="3"/>
  <c r="F4703" i="3"/>
  <c r="F4704" i="3"/>
  <c r="F4705" i="3"/>
  <c r="F4706" i="3"/>
  <c r="F4707" i="3"/>
  <c r="F4708" i="3"/>
  <c r="F4709" i="3"/>
  <c r="F4710" i="3"/>
  <c r="F4711" i="3"/>
  <c r="F4712" i="3"/>
  <c r="F4713" i="3"/>
  <c r="F4714" i="3"/>
  <c r="F4715" i="3"/>
  <c r="F4716" i="3"/>
  <c r="F4717" i="3"/>
  <c r="F4718" i="3"/>
  <c r="F4719" i="3"/>
  <c r="F4720" i="3"/>
  <c r="F4721" i="3"/>
  <c r="F4722" i="3"/>
  <c r="F4723" i="3"/>
  <c r="F4724" i="3"/>
  <c r="F4725" i="3"/>
  <c r="F4726" i="3"/>
  <c r="F4727" i="3"/>
  <c r="F4728" i="3"/>
  <c r="F4729" i="3"/>
  <c r="F4730" i="3"/>
  <c r="F4731" i="3"/>
  <c r="F4732" i="3"/>
  <c r="F4733" i="3"/>
  <c r="F4734" i="3"/>
  <c r="F4735" i="3"/>
  <c r="F4736" i="3"/>
  <c r="F4737" i="3"/>
  <c r="F4738" i="3"/>
  <c r="F4739" i="3"/>
  <c r="F4740" i="3"/>
  <c r="F4741" i="3"/>
  <c r="F4742" i="3"/>
  <c r="F4743" i="3"/>
  <c r="F4744" i="3"/>
  <c r="F4745" i="3"/>
  <c r="F4746" i="3"/>
  <c r="F4747" i="3"/>
  <c r="F4748" i="3"/>
  <c r="F4749" i="3"/>
  <c r="F4750" i="3"/>
  <c r="F4751" i="3"/>
  <c r="F4752" i="3"/>
  <c r="F4753" i="3"/>
  <c r="F4754" i="3"/>
  <c r="F4755" i="3"/>
  <c r="F4756" i="3"/>
  <c r="F4757" i="3"/>
  <c r="F4758" i="3"/>
  <c r="F4759" i="3"/>
  <c r="F4760" i="3"/>
  <c r="F4761" i="3"/>
  <c r="F4762" i="3"/>
  <c r="F4763" i="3"/>
  <c r="F4764" i="3"/>
  <c r="F4765" i="3"/>
  <c r="F4766" i="3"/>
  <c r="F4767" i="3"/>
  <c r="F4768" i="3"/>
  <c r="F4769" i="3"/>
  <c r="F4770" i="3"/>
  <c r="F4771" i="3"/>
  <c r="F4772" i="3"/>
  <c r="F4773" i="3"/>
  <c r="F4774" i="3"/>
  <c r="F4775" i="3"/>
  <c r="F4776" i="3"/>
  <c r="F4777" i="3"/>
  <c r="F4778" i="3"/>
  <c r="F4779" i="3"/>
  <c r="F4780" i="3"/>
  <c r="F4781" i="3"/>
  <c r="F4782" i="3"/>
  <c r="F4783" i="3"/>
  <c r="F4784" i="3"/>
  <c r="F4785" i="3"/>
  <c r="F4786" i="3"/>
  <c r="F4787" i="3"/>
  <c r="F4788" i="3"/>
  <c r="F4789" i="3"/>
  <c r="F4790" i="3"/>
  <c r="F4791" i="3"/>
  <c r="F4792" i="3"/>
  <c r="F4793" i="3"/>
  <c r="F4794" i="3"/>
  <c r="F4795" i="3"/>
  <c r="F4796" i="3"/>
  <c r="F4797" i="3"/>
  <c r="F4798" i="3"/>
  <c r="F4799" i="3"/>
  <c r="F4800" i="3"/>
  <c r="F4801" i="3"/>
  <c r="F4802" i="3"/>
  <c r="F4803" i="3"/>
  <c r="F4804" i="3"/>
  <c r="F4805" i="3"/>
  <c r="F4806" i="3"/>
  <c r="F4807" i="3"/>
  <c r="F4808" i="3"/>
  <c r="F4809" i="3"/>
  <c r="F4810" i="3"/>
  <c r="F4811" i="3"/>
  <c r="F4812" i="3"/>
  <c r="F4813" i="3"/>
  <c r="F4814" i="3"/>
  <c r="F4815" i="3"/>
  <c r="F4816" i="3"/>
  <c r="F4817" i="3"/>
  <c r="F4818" i="3"/>
  <c r="F4819" i="3"/>
  <c r="F4820" i="3"/>
  <c r="F4821" i="3"/>
  <c r="F4822" i="3"/>
  <c r="F4823" i="3"/>
  <c r="F4824" i="3"/>
  <c r="F4825" i="3"/>
  <c r="F4826" i="3"/>
  <c r="F4827" i="3"/>
  <c r="F4828" i="3"/>
  <c r="F4829" i="3"/>
  <c r="F4830" i="3"/>
  <c r="F4831" i="3"/>
  <c r="F4832" i="3"/>
  <c r="F4833" i="3"/>
  <c r="F4834" i="3"/>
  <c r="F4835" i="3"/>
  <c r="F4836" i="3"/>
  <c r="F4837" i="3"/>
  <c r="F4838" i="3"/>
  <c r="F4839" i="3"/>
  <c r="F4840" i="3"/>
  <c r="F4841" i="3"/>
  <c r="F4842" i="3"/>
  <c r="F4843" i="3"/>
  <c r="F4844" i="3"/>
  <c r="F4845" i="3"/>
  <c r="F4846" i="3"/>
  <c r="F4847" i="3"/>
  <c r="F4848" i="3"/>
  <c r="F4849" i="3"/>
  <c r="F4850" i="3"/>
  <c r="F4851" i="3"/>
  <c r="F4852" i="3"/>
  <c r="F4853" i="3"/>
  <c r="F4854" i="3"/>
  <c r="F4855" i="3"/>
  <c r="F4856" i="3"/>
  <c r="F4857" i="3"/>
  <c r="F4858" i="3"/>
  <c r="F4859" i="3"/>
  <c r="F4860" i="3"/>
  <c r="F4861" i="3"/>
  <c r="F4862" i="3"/>
  <c r="F4863" i="3"/>
  <c r="F4864" i="3"/>
  <c r="F4865" i="3"/>
  <c r="F4866" i="3"/>
  <c r="F4867" i="3"/>
  <c r="F4868" i="3"/>
  <c r="F4869" i="3"/>
  <c r="F4870" i="3"/>
  <c r="F4871" i="3"/>
  <c r="F4872" i="3"/>
  <c r="F4873" i="3"/>
  <c r="F4874" i="3"/>
  <c r="F4875" i="3"/>
  <c r="F4876" i="3"/>
  <c r="F4877" i="3"/>
  <c r="F4878" i="3"/>
  <c r="F4879" i="3"/>
  <c r="F4880" i="3"/>
  <c r="F4881" i="3"/>
  <c r="F4882" i="3"/>
  <c r="F4883" i="3"/>
  <c r="F4884" i="3"/>
  <c r="F4885" i="3"/>
  <c r="F4886" i="3"/>
  <c r="F4887" i="3"/>
  <c r="F4888" i="3"/>
  <c r="F4889" i="3"/>
  <c r="F4890" i="3"/>
  <c r="F4891" i="3"/>
  <c r="F4892" i="3"/>
  <c r="F4893" i="3"/>
  <c r="F4894" i="3"/>
  <c r="F4895" i="3"/>
  <c r="F4896" i="3"/>
  <c r="F4897" i="3"/>
  <c r="F4898" i="3"/>
  <c r="F4899" i="3"/>
  <c r="F4900" i="3"/>
  <c r="F4901" i="3"/>
  <c r="F4902" i="3"/>
  <c r="F4903" i="3"/>
  <c r="F4904" i="3"/>
  <c r="F4905" i="3"/>
  <c r="F4906" i="3"/>
  <c r="F4907" i="3"/>
  <c r="F4908" i="3"/>
  <c r="F4909" i="3"/>
  <c r="F4910" i="3"/>
  <c r="F4911" i="3"/>
  <c r="F4912" i="3"/>
  <c r="F4913" i="3"/>
  <c r="F4914" i="3"/>
  <c r="F4915" i="3"/>
  <c r="F4916" i="3"/>
  <c r="F4917" i="3"/>
  <c r="F4918" i="3"/>
  <c r="F4919" i="3"/>
  <c r="F4920" i="3"/>
  <c r="F4921" i="3"/>
  <c r="F4922" i="3"/>
  <c r="F4923" i="3"/>
  <c r="F4924" i="3"/>
  <c r="F4925" i="3"/>
  <c r="F4926" i="3"/>
  <c r="F4927" i="3"/>
  <c r="F4928" i="3"/>
  <c r="F4929" i="3"/>
  <c r="F4930" i="3"/>
  <c r="F4931" i="3"/>
  <c r="F4932" i="3"/>
  <c r="F4933" i="3"/>
  <c r="F4934" i="3"/>
  <c r="F4935" i="3"/>
  <c r="F4936" i="3"/>
  <c r="F4937" i="3"/>
  <c r="F4938" i="3"/>
  <c r="F4939" i="3"/>
  <c r="F4940" i="3"/>
  <c r="F4941" i="3"/>
  <c r="F4942" i="3"/>
  <c r="F4943" i="3"/>
  <c r="F4944" i="3"/>
  <c r="F4945" i="3"/>
  <c r="F4946" i="3"/>
  <c r="F4947" i="3"/>
  <c r="F4948" i="3"/>
  <c r="F4949" i="3"/>
  <c r="F4950" i="3"/>
  <c r="F4951" i="3"/>
  <c r="F4952" i="3"/>
  <c r="F4953" i="3"/>
  <c r="F4954" i="3"/>
  <c r="F4955" i="3"/>
  <c r="F4956" i="3"/>
  <c r="F4957" i="3"/>
  <c r="F4958" i="3"/>
  <c r="F4959" i="3"/>
  <c r="F4960" i="3"/>
  <c r="F4961" i="3"/>
  <c r="F4962" i="3"/>
  <c r="F4963" i="3"/>
  <c r="F4964" i="3"/>
  <c r="F4965" i="3"/>
  <c r="F4966" i="3"/>
  <c r="F4967" i="3"/>
  <c r="F4968" i="3"/>
  <c r="F4969" i="3"/>
  <c r="F4970" i="3"/>
  <c r="F4971" i="3"/>
  <c r="F4972" i="3"/>
  <c r="F4973" i="3"/>
  <c r="F4974" i="3"/>
  <c r="F4975" i="3"/>
  <c r="F4976" i="3"/>
  <c r="F4977" i="3"/>
  <c r="F4978" i="3"/>
  <c r="F4979" i="3"/>
  <c r="F4980" i="3"/>
  <c r="F4981" i="3"/>
  <c r="F4982" i="3"/>
  <c r="F4983" i="3"/>
  <c r="F4984" i="3"/>
  <c r="F4985" i="3"/>
  <c r="F4986" i="3"/>
  <c r="F4987" i="3"/>
  <c r="F4988" i="3"/>
  <c r="F4989" i="3"/>
  <c r="F4990" i="3"/>
  <c r="F4991" i="3"/>
  <c r="F4992" i="3"/>
  <c r="F4993" i="3"/>
  <c r="F4994" i="3"/>
  <c r="F4995" i="3"/>
  <c r="F4996" i="3"/>
  <c r="F4997" i="3"/>
  <c r="F4998" i="3"/>
  <c r="F4999" i="3"/>
  <c r="F5000" i="3"/>
  <c r="F5001" i="3"/>
  <c r="F5002" i="3"/>
  <c r="F5003" i="3"/>
  <c r="F5004" i="3"/>
  <c r="F5005" i="3"/>
  <c r="F5006" i="3"/>
  <c r="F5007" i="3"/>
  <c r="F5008" i="3"/>
  <c r="F5009" i="3"/>
  <c r="F5010" i="3"/>
  <c r="F5011" i="3"/>
  <c r="F5012" i="3"/>
  <c r="F5013" i="3"/>
  <c r="F5014" i="3"/>
  <c r="F5015" i="3"/>
  <c r="F5016" i="3"/>
  <c r="F5017" i="3"/>
  <c r="F5018" i="3"/>
  <c r="F5019" i="3"/>
  <c r="F5020" i="3"/>
  <c r="F5021" i="3"/>
  <c r="F5022" i="3"/>
  <c r="F5023" i="3"/>
  <c r="F5024" i="3"/>
  <c r="F5025" i="3"/>
  <c r="F5026" i="3"/>
  <c r="F5027" i="3"/>
  <c r="F5028" i="3"/>
  <c r="F5029" i="3"/>
  <c r="F5030" i="3"/>
  <c r="F5031" i="3"/>
  <c r="F5032" i="3"/>
  <c r="F5033" i="3"/>
  <c r="F5034" i="3"/>
  <c r="F5035" i="3"/>
  <c r="F5036" i="3"/>
  <c r="F5037" i="3"/>
  <c r="F5038" i="3"/>
  <c r="F5039" i="3"/>
  <c r="F5040" i="3"/>
  <c r="F5041" i="3"/>
  <c r="F5042" i="3"/>
  <c r="F5043" i="3"/>
  <c r="F5044" i="3"/>
  <c r="F5045" i="3"/>
  <c r="F5046" i="3"/>
  <c r="F5047" i="3"/>
  <c r="F5048" i="3"/>
  <c r="F5049" i="3"/>
  <c r="F5050" i="3"/>
  <c r="F5051" i="3"/>
  <c r="F5052" i="3"/>
  <c r="F5053" i="3"/>
  <c r="F5054" i="3"/>
  <c r="F5055" i="3"/>
  <c r="F5056" i="3"/>
  <c r="F5057" i="3"/>
  <c r="F5058" i="3"/>
  <c r="F5059" i="3"/>
  <c r="F5060" i="3"/>
  <c r="F5061" i="3"/>
  <c r="F5062" i="3"/>
  <c r="F5063" i="3"/>
  <c r="F5064" i="3"/>
  <c r="F5065" i="3"/>
  <c r="F5066" i="3"/>
  <c r="F5067" i="3"/>
  <c r="F5068" i="3"/>
  <c r="F5069" i="3"/>
  <c r="F5070" i="3"/>
  <c r="F5071" i="3"/>
  <c r="F5072" i="3"/>
  <c r="F5073" i="3"/>
  <c r="F5074" i="3"/>
  <c r="F5075" i="3"/>
  <c r="F5076" i="3"/>
  <c r="F5077" i="3"/>
  <c r="F5078" i="3"/>
  <c r="F5079" i="3"/>
  <c r="F5080" i="3"/>
  <c r="F5081" i="3"/>
  <c r="F5082" i="3"/>
  <c r="F5083" i="3"/>
  <c r="F5084" i="3"/>
  <c r="F5085" i="3"/>
  <c r="F5086" i="3"/>
  <c r="F5087" i="3"/>
  <c r="F5088" i="3"/>
  <c r="F5089" i="3"/>
  <c r="F5090" i="3"/>
  <c r="F5091" i="3"/>
  <c r="F5092" i="3"/>
  <c r="F5093" i="3"/>
  <c r="F5094" i="3"/>
  <c r="F5095" i="3"/>
  <c r="F5096" i="3"/>
  <c r="F5097" i="3"/>
  <c r="F5098" i="3"/>
  <c r="F5099" i="3"/>
  <c r="F5100" i="3"/>
  <c r="F5101" i="3"/>
  <c r="F5102" i="3"/>
  <c r="F5103" i="3"/>
  <c r="F5104" i="3"/>
  <c r="F5105" i="3"/>
  <c r="F5106" i="3"/>
  <c r="F5107" i="3"/>
  <c r="F5108" i="3"/>
  <c r="F5109" i="3"/>
  <c r="F5110" i="3"/>
  <c r="F5111" i="3"/>
  <c r="F5112" i="3"/>
  <c r="F5113" i="3"/>
  <c r="F5114" i="3"/>
  <c r="F5115" i="3"/>
  <c r="F5116" i="3"/>
  <c r="F5117" i="3"/>
  <c r="F5118" i="3"/>
  <c r="F5119" i="3"/>
  <c r="F5120" i="3"/>
  <c r="F5121" i="3"/>
  <c r="F5122" i="3"/>
  <c r="F5123" i="3"/>
  <c r="F5124" i="3"/>
  <c r="F5125" i="3"/>
  <c r="F5126" i="3"/>
  <c r="F5127" i="3"/>
  <c r="F5128" i="3"/>
  <c r="F5129" i="3"/>
  <c r="F5130" i="3"/>
  <c r="F5131" i="3"/>
  <c r="F5132" i="3"/>
  <c r="F5133" i="3"/>
  <c r="F5134" i="3"/>
  <c r="F5135" i="3"/>
  <c r="F5136" i="3"/>
  <c r="F5137" i="3"/>
  <c r="F5138" i="3"/>
  <c r="F5139" i="3"/>
  <c r="F5140" i="3"/>
  <c r="F5141" i="3"/>
  <c r="F5142" i="3"/>
  <c r="F5143" i="3"/>
  <c r="F5144" i="3"/>
  <c r="F5145" i="3"/>
  <c r="F5146" i="3"/>
  <c r="F5147" i="3"/>
  <c r="F5148" i="3"/>
  <c r="F5149" i="3"/>
  <c r="F5150" i="3"/>
  <c r="F5151" i="3"/>
  <c r="F5152" i="3"/>
  <c r="F5153" i="3"/>
  <c r="F5154" i="3"/>
  <c r="F5155" i="3"/>
  <c r="F5156" i="3"/>
  <c r="F5157" i="3"/>
  <c r="F5158" i="3"/>
  <c r="F5159" i="3"/>
  <c r="F5160" i="3"/>
  <c r="F5161" i="3"/>
  <c r="F5162" i="3"/>
  <c r="F5163" i="3"/>
  <c r="F5164" i="3"/>
  <c r="F5165" i="3"/>
  <c r="F5166" i="3"/>
  <c r="F5167" i="3"/>
  <c r="F5168" i="3"/>
  <c r="F5169" i="3"/>
  <c r="F5170" i="3"/>
  <c r="F5171" i="3"/>
  <c r="F5172" i="3"/>
  <c r="F5173" i="3"/>
  <c r="F5174" i="3"/>
  <c r="F5175" i="3"/>
  <c r="F5176" i="3"/>
  <c r="F5177" i="3"/>
  <c r="F5178" i="3"/>
  <c r="F5179" i="3"/>
  <c r="F5180" i="3"/>
  <c r="F5181" i="3"/>
  <c r="F5182" i="3"/>
  <c r="F5183" i="3"/>
  <c r="F5184" i="3"/>
  <c r="F5185" i="3"/>
  <c r="F5186" i="3"/>
  <c r="F5187" i="3"/>
  <c r="F5188" i="3"/>
  <c r="F5189" i="3"/>
  <c r="F5190" i="3"/>
  <c r="F5191" i="3"/>
  <c r="F5192" i="3"/>
  <c r="F5193" i="3"/>
  <c r="F5194" i="3"/>
  <c r="F5195" i="3"/>
  <c r="F5196" i="3"/>
  <c r="F5197" i="3"/>
  <c r="F5198" i="3"/>
  <c r="F5199" i="3"/>
  <c r="F5200" i="3"/>
  <c r="F5201" i="3"/>
  <c r="F5202" i="3"/>
  <c r="F5203" i="3"/>
  <c r="F5204" i="3"/>
  <c r="F5205" i="3"/>
  <c r="F5206" i="3"/>
  <c r="F5207" i="3"/>
  <c r="F5208" i="3"/>
  <c r="F5209" i="3"/>
  <c r="F5210" i="3"/>
  <c r="F5211" i="3"/>
  <c r="F5212" i="3"/>
  <c r="F5213" i="3"/>
  <c r="F5214" i="3"/>
  <c r="F5215" i="3"/>
  <c r="F5216" i="3"/>
  <c r="F5217" i="3"/>
  <c r="F5218" i="3"/>
  <c r="F5219" i="3"/>
  <c r="F5220" i="3"/>
  <c r="F5221" i="3"/>
  <c r="F5222" i="3"/>
  <c r="F5223" i="3"/>
  <c r="F5224" i="3"/>
  <c r="F5225" i="3"/>
  <c r="F5226" i="3"/>
  <c r="F5227" i="3"/>
  <c r="F5228" i="3"/>
  <c r="F5229" i="3"/>
  <c r="F5230" i="3"/>
  <c r="F5231" i="3"/>
  <c r="F5232" i="3"/>
  <c r="F5233" i="3"/>
  <c r="F5234" i="3"/>
  <c r="F5235" i="3"/>
  <c r="F5236" i="3"/>
  <c r="F5237" i="3"/>
  <c r="F5238" i="3"/>
  <c r="F5239" i="3"/>
  <c r="F5240" i="3"/>
  <c r="F5241" i="3"/>
  <c r="F5242" i="3"/>
  <c r="F5243" i="3"/>
  <c r="F5244" i="3"/>
  <c r="F5245" i="3"/>
  <c r="F5246" i="3"/>
  <c r="F5247" i="3"/>
  <c r="F5248" i="3"/>
  <c r="F5249" i="3"/>
  <c r="F5250" i="3"/>
  <c r="F5251" i="3"/>
  <c r="F5252" i="3"/>
  <c r="F5253" i="3"/>
  <c r="F5254" i="3"/>
  <c r="F5255" i="3"/>
  <c r="F5256" i="3"/>
  <c r="F5257" i="3"/>
  <c r="F5258" i="3"/>
  <c r="F5259" i="3"/>
  <c r="F5260" i="3"/>
  <c r="F5261" i="3"/>
  <c r="F5262" i="3"/>
  <c r="F5263" i="3"/>
  <c r="F5264" i="3"/>
  <c r="F5265" i="3"/>
  <c r="F5266" i="3"/>
  <c r="F5267" i="3"/>
  <c r="F5268" i="3"/>
  <c r="F5269" i="3"/>
  <c r="F5270" i="3"/>
  <c r="F5271" i="3"/>
  <c r="F5272" i="3"/>
  <c r="F5273" i="3"/>
  <c r="F5274" i="3"/>
  <c r="F5275" i="3"/>
  <c r="F5276" i="3"/>
  <c r="F5277" i="3"/>
  <c r="F5278" i="3"/>
  <c r="F5279" i="3"/>
  <c r="F5280" i="3"/>
  <c r="F5281" i="3"/>
  <c r="F5282" i="3"/>
  <c r="F5283" i="3"/>
  <c r="F5284" i="3"/>
  <c r="F5285" i="3"/>
  <c r="F5286" i="3"/>
  <c r="F5287" i="3"/>
  <c r="F5288" i="3"/>
  <c r="F5289" i="3"/>
  <c r="F5290" i="3"/>
  <c r="F5291" i="3"/>
  <c r="F5292" i="3"/>
  <c r="F5293" i="3"/>
  <c r="F5294" i="3"/>
  <c r="F5295" i="3"/>
  <c r="F5296" i="3"/>
  <c r="F5297" i="3"/>
  <c r="F5298" i="3"/>
  <c r="F5299" i="3"/>
  <c r="F5300" i="3"/>
  <c r="F5301" i="3"/>
  <c r="F5302" i="3"/>
  <c r="F5303" i="3"/>
  <c r="F5304" i="3"/>
  <c r="F5305" i="3"/>
  <c r="F5306" i="3"/>
  <c r="F5307" i="3"/>
  <c r="F5308" i="3"/>
  <c r="F5309" i="3"/>
  <c r="F5310" i="3"/>
  <c r="F5311" i="3"/>
  <c r="F5312" i="3"/>
  <c r="F5313" i="3"/>
  <c r="F5314" i="3"/>
  <c r="F5315" i="3"/>
  <c r="F5316" i="3"/>
  <c r="F5317" i="3"/>
  <c r="F5318" i="3"/>
  <c r="F5319" i="3"/>
  <c r="F5320" i="3"/>
  <c r="F5321" i="3"/>
  <c r="F5322" i="3"/>
  <c r="F5323" i="3"/>
  <c r="F5324" i="3"/>
  <c r="F5325" i="3"/>
  <c r="F5326" i="3"/>
  <c r="F5327" i="3"/>
  <c r="F5328" i="3"/>
  <c r="F5329" i="3"/>
  <c r="F5330" i="3"/>
  <c r="F5331" i="3"/>
  <c r="F5332" i="3"/>
  <c r="F5333" i="3"/>
  <c r="F5334" i="3"/>
  <c r="F5335" i="3"/>
  <c r="F5336" i="3"/>
  <c r="F5337" i="3"/>
  <c r="F5338" i="3"/>
  <c r="F5339" i="3"/>
  <c r="F5340" i="3"/>
  <c r="F5341" i="3"/>
  <c r="F5342" i="3"/>
  <c r="F5343" i="3"/>
  <c r="F5344" i="3"/>
  <c r="F5345" i="3"/>
  <c r="F5346" i="3"/>
  <c r="F5347" i="3"/>
  <c r="F5348" i="3"/>
  <c r="F5349" i="3"/>
  <c r="F5350" i="3"/>
  <c r="F5351" i="3"/>
  <c r="F5352" i="3"/>
  <c r="F5353" i="3"/>
  <c r="F5354" i="3"/>
  <c r="F5355" i="3"/>
  <c r="F5356" i="3"/>
  <c r="F5357" i="3"/>
  <c r="F5358" i="3"/>
  <c r="F5359" i="3"/>
  <c r="F5360" i="3"/>
  <c r="F5361" i="3"/>
  <c r="F5362" i="3"/>
  <c r="F5363" i="3"/>
  <c r="F5364" i="3"/>
  <c r="F5365" i="3"/>
  <c r="F5366" i="3"/>
  <c r="F5367" i="3"/>
  <c r="F5368" i="3"/>
  <c r="F5369" i="3"/>
  <c r="F5370" i="3"/>
  <c r="F5371" i="3"/>
  <c r="F5372" i="3"/>
  <c r="F5373" i="3"/>
  <c r="F5374" i="3"/>
  <c r="F5375" i="3"/>
  <c r="F5376" i="3"/>
  <c r="F5377" i="3"/>
  <c r="F5378" i="3"/>
  <c r="F5379" i="3"/>
  <c r="F5380" i="3"/>
  <c r="F5381" i="3"/>
  <c r="F5382" i="3"/>
  <c r="F5383" i="3"/>
  <c r="F5384" i="3"/>
  <c r="F5385" i="3"/>
  <c r="F5386" i="3"/>
  <c r="F5387" i="3"/>
  <c r="F5388" i="3"/>
  <c r="F5389" i="3"/>
  <c r="F5390" i="3"/>
  <c r="F5391" i="3"/>
  <c r="F5392" i="3"/>
  <c r="F5393" i="3"/>
  <c r="F5394" i="3"/>
  <c r="F5395" i="3"/>
  <c r="F5396" i="3"/>
  <c r="F5397" i="3"/>
  <c r="F5398" i="3"/>
  <c r="F5399" i="3"/>
  <c r="F5400" i="3"/>
  <c r="F5401" i="3"/>
  <c r="F5402" i="3"/>
  <c r="F5403" i="3"/>
  <c r="F5404" i="3"/>
  <c r="F5405" i="3"/>
  <c r="F5406" i="3"/>
  <c r="F5407" i="3"/>
  <c r="F5408" i="3"/>
  <c r="F5409" i="3"/>
  <c r="F5410" i="3"/>
  <c r="F5411" i="3"/>
  <c r="F5412" i="3"/>
  <c r="F5413" i="3"/>
  <c r="F5414" i="3"/>
  <c r="F5415" i="3"/>
  <c r="F5416" i="3"/>
  <c r="F5417" i="3"/>
  <c r="F5418" i="3"/>
  <c r="F5419" i="3"/>
  <c r="F5420" i="3"/>
  <c r="F5421" i="3"/>
  <c r="F5422" i="3"/>
  <c r="F5423" i="3"/>
  <c r="F5424" i="3"/>
  <c r="F5425" i="3"/>
  <c r="F5426" i="3"/>
  <c r="F5427" i="3"/>
  <c r="F5428" i="3"/>
  <c r="F5429" i="3"/>
  <c r="F5430" i="3"/>
  <c r="F5431" i="3"/>
  <c r="F5432" i="3"/>
  <c r="F5433" i="3"/>
  <c r="F5434" i="3"/>
  <c r="F5435" i="3"/>
  <c r="F5436" i="3"/>
  <c r="F5437" i="3"/>
  <c r="F5438" i="3"/>
  <c r="F5439" i="3"/>
  <c r="F5440" i="3"/>
  <c r="F5441" i="3"/>
  <c r="F5442" i="3"/>
  <c r="F5443" i="3"/>
  <c r="F5444" i="3"/>
  <c r="F5445" i="3"/>
  <c r="F5446" i="3"/>
  <c r="F5447" i="3"/>
  <c r="F5448" i="3"/>
  <c r="F5449" i="3"/>
  <c r="F5450" i="3"/>
  <c r="F5451" i="3"/>
  <c r="F5452" i="3"/>
  <c r="F5453" i="3"/>
  <c r="F5454" i="3"/>
  <c r="F5455" i="3"/>
  <c r="F5456" i="3"/>
  <c r="F5457" i="3"/>
  <c r="F5458" i="3"/>
  <c r="F5459" i="3"/>
  <c r="F5460" i="3"/>
  <c r="F5461" i="3"/>
  <c r="F5462" i="3"/>
  <c r="F5463" i="3"/>
  <c r="F5464" i="3"/>
  <c r="F5465" i="3"/>
  <c r="F5466" i="3"/>
  <c r="F5467" i="3"/>
  <c r="F5468" i="3"/>
  <c r="F5469" i="3"/>
  <c r="F5470" i="3"/>
  <c r="F5471" i="3"/>
  <c r="F5472" i="3"/>
  <c r="F5473" i="3"/>
  <c r="F5474" i="3"/>
  <c r="F5475" i="3"/>
  <c r="F5476" i="3"/>
  <c r="F5477" i="3"/>
  <c r="F5478" i="3"/>
  <c r="F5479" i="3"/>
  <c r="F5480" i="3"/>
  <c r="F5481" i="3"/>
  <c r="F5482" i="3"/>
  <c r="F5483" i="3"/>
  <c r="F5484" i="3"/>
  <c r="F5485" i="3"/>
  <c r="F5486" i="3"/>
  <c r="F5487" i="3"/>
  <c r="F5488" i="3"/>
  <c r="F5489" i="3"/>
  <c r="F5490" i="3"/>
  <c r="F5491" i="3"/>
  <c r="F5492" i="3"/>
  <c r="F5493" i="3"/>
  <c r="F5494" i="3"/>
  <c r="F5495" i="3"/>
  <c r="F5496" i="3"/>
  <c r="F5497" i="3"/>
  <c r="F5498" i="3"/>
  <c r="F5499" i="3"/>
  <c r="F5500" i="3"/>
  <c r="F5501" i="3"/>
  <c r="F5502" i="3"/>
  <c r="F5503" i="3"/>
  <c r="F5504" i="3"/>
  <c r="F5505" i="3"/>
  <c r="F5506" i="3"/>
  <c r="F5507" i="3"/>
  <c r="F5508" i="3"/>
  <c r="F5509" i="3"/>
  <c r="F5510" i="3"/>
  <c r="F5511" i="3"/>
  <c r="F5512" i="3"/>
  <c r="F5513" i="3"/>
  <c r="F5514" i="3"/>
  <c r="F5515" i="3"/>
  <c r="F5516" i="3"/>
  <c r="F5517" i="3"/>
  <c r="F5518" i="3"/>
  <c r="F5519" i="3"/>
  <c r="F5520" i="3"/>
  <c r="F5521" i="3"/>
  <c r="F5522" i="3"/>
  <c r="F5523" i="3"/>
  <c r="F5524" i="3"/>
  <c r="F5525" i="3"/>
  <c r="F5526" i="3"/>
  <c r="F5527" i="3"/>
  <c r="F5528" i="3"/>
  <c r="F5529" i="3"/>
  <c r="F5530" i="3"/>
  <c r="F5531" i="3"/>
  <c r="F5532" i="3"/>
  <c r="F5533" i="3"/>
  <c r="F5534" i="3"/>
  <c r="F5535" i="3"/>
  <c r="F5536" i="3"/>
  <c r="F5537" i="3"/>
  <c r="F5538" i="3"/>
  <c r="F5539" i="3"/>
  <c r="F5540" i="3"/>
  <c r="F5541" i="3"/>
  <c r="F5542" i="3"/>
  <c r="F5543" i="3"/>
  <c r="F5544" i="3"/>
  <c r="F5545" i="3"/>
  <c r="F5546" i="3"/>
  <c r="F5547" i="3"/>
  <c r="F5548" i="3"/>
  <c r="F5549" i="3"/>
  <c r="F5550" i="3"/>
  <c r="F5551" i="3"/>
  <c r="F5552" i="3"/>
  <c r="F5553" i="3"/>
  <c r="F5554" i="3"/>
  <c r="F5555" i="3"/>
  <c r="F5556" i="3"/>
  <c r="F5557" i="3"/>
  <c r="F5558" i="3"/>
  <c r="F5559" i="3"/>
  <c r="F5560" i="3"/>
  <c r="F5561" i="3"/>
  <c r="F5562" i="3"/>
  <c r="F5563" i="3"/>
  <c r="F5564" i="3"/>
  <c r="F5565" i="3"/>
  <c r="F5566" i="3"/>
  <c r="F5567" i="3"/>
  <c r="F5568" i="3"/>
  <c r="F5569" i="3"/>
  <c r="F5570" i="3"/>
  <c r="F5571" i="3"/>
  <c r="F5572" i="3"/>
  <c r="F5573" i="3"/>
  <c r="F5574" i="3"/>
  <c r="F5575" i="3"/>
  <c r="F5576" i="3"/>
  <c r="F5577" i="3"/>
  <c r="F5578" i="3"/>
  <c r="F5579" i="3"/>
  <c r="F5580" i="3"/>
  <c r="F5581" i="3"/>
  <c r="F5582" i="3"/>
  <c r="F5583" i="3"/>
  <c r="F5584" i="3"/>
  <c r="F5585" i="3"/>
  <c r="F5586" i="3"/>
  <c r="F5587" i="3"/>
  <c r="F5588" i="3"/>
  <c r="F5589" i="3"/>
  <c r="F5590" i="3"/>
  <c r="F5591" i="3"/>
  <c r="F5592" i="3"/>
  <c r="F5593" i="3"/>
  <c r="F5594" i="3"/>
  <c r="F5595" i="3"/>
  <c r="F5596" i="3"/>
  <c r="F5597" i="3"/>
  <c r="F5598" i="3"/>
  <c r="F5599" i="3"/>
  <c r="F5600" i="3"/>
  <c r="F5601" i="3"/>
  <c r="F5602" i="3"/>
  <c r="F5603" i="3"/>
  <c r="F5604" i="3"/>
  <c r="F5605" i="3"/>
  <c r="F5606" i="3"/>
  <c r="F5607" i="3"/>
  <c r="F5608" i="3"/>
  <c r="F5609" i="3"/>
  <c r="F5610" i="3"/>
  <c r="F5611" i="3"/>
  <c r="F5612" i="3"/>
  <c r="F5613" i="3"/>
  <c r="F5614" i="3"/>
  <c r="F5615" i="3"/>
  <c r="F5616" i="3"/>
  <c r="F5617" i="3"/>
  <c r="F5618" i="3"/>
  <c r="F5619" i="3"/>
  <c r="F5620" i="3"/>
  <c r="F5621" i="3"/>
  <c r="F5622" i="3"/>
  <c r="F5623" i="3"/>
  <c r="F5624" i="3"/>
  <c r="F5625" i="3"/>
  <c r="F5626" i="3"/>
  <c r="F5627" i="3"/>
  <c r="F5628" i="3"/>
  <c r="F5629" i="3"/>
  <c r="F5630" i="3"/>
  <c r="F5631" i="3"/>
  <c r="F5632" i="3"/>
  <c r="F5633" i="3"/>
  <c r="F5634" i="3"/>
  <c r="F5635" i="3"/>
  <c r="F5636" i="3"/>
  <c r="F5637" i="3"/>
  <c r="F5638" i="3"/>
  <c r="F5639" i="3"/>
  <c r="F5640" i="3"/>
  <c r="F5641" i="3"/>
  <c r="F5642" i="3"/>
  <c r="F5643" i="3"/>
  <c r="F5644" i="3"/>
  <c r="F5645" i="3"/>
  <c r="F5646" i="3"/>
  <c r="F5647" i="3"/>
  <c r="F5648" i="3"/>
  <c r="F5649" i="3"/>
  <c r="F5650" i="3"/>
  <c r="F5651" i="3"/>
  <c r="F5652" i="3"/>
  <c r="F5653" i="3"/>
  <c r="F5654" i="3"/>
  <c r="F5655" i="3"/>
  <c r="F5656" i="3"/>
  <c r="F5657" i="3"/>
  <c r="F5658" i="3"/>
  <c r="F5659" i="3"/>
  <c r="F5660" i="3"/>
  <c r="F5661" i="3"/>
  <c r="F5662" i="3"/>
  <c r="F5663" i="3"/>
  <c r="F5664" i="3"/>
  <c r="F5665" i="3"/>
  <c r="F5666" i="3"/>
  <c r="F5667" i="3"/>
  <c r="F5668" i="3"/>
  <c r="F5669" i="3"/>
  <c r="F5670" i="3"/>
  <c r="F5671" i="3"/>
  <c r="F5672" i="3"/>
  <c r="F5673" i="3"/>
  <c r="F5674" i="3"/>
  <c r="F5675" i="3"/>
  <c r="F5676" i="3"/>
  <c r="F5677" i="3"/>
  <c r="F5678" i="3"/>
  <c r="F5679" i="3"/>
  <c r="F5680" i="3"/>
  <c r="F5681" i="3"/>
  <c r="F5682" i="3"/>
  <c r="F5683" i="3"/>
  <c r="F5684" i="3"/>
  <c r="F5685" i="3"/>
  <c r="F5686" i="3"/>
  <c r="F5687" i="3"/>
  <c r="F5688" i="3"/>
  <c r="F5689" i="3"/>
  <c r="F5690" i="3"/>
  <c r="F5691" i="3"/>
  <c r="F5692" i="3"/>
  <c r="F5693" i="3"/>
  <c r="F5694" i="3"/>
  <c r="F5695" i="3"/>
  <c r="F5696" i="3"/>
  <c r="F5697" i="3"/>
  <c r="F5698" i="3"/>
  <c r="F5699" i="3"/>
  <c r="F5700" i="3"/>
  <c r="F5701" i="3"/>
  <c r="F5702" i="3"/>
  <c r="F5703" i="3"/>
  <c r="F5704" i="3"/>
  <c r="F5705" i="3"/>
  <c r="F5706" i="3"/>
  <c r="F5707" i="3"/>
  <c r="F5708" i="3"/>
  <c r="F5709" i="3"/>
  <c r="F5710" i="3"/>
  <c r="F5711" i="3"/>
  <c r="F5712" i="3"/>
  <c r="F5713" i="3"/>
  <c r="F5714" i="3"/>
  <c r="F5715" i="3"/>
  <c r="F5716" i="3"/>
  <c r="F5717" i="3"/>
  <c r="F5718" i="3"/>
  <c r="F5719" i="3"/>
  <c r="F5720" i="3"/>
  <c r="F5721" i="3"/>
  <c r="F5722" i="3"/>
  <c r="F5723" i="3"/>
  <c r="F5724" i="3"/>
  <c r="F5725" i="3"/>
  <c r="F5726" i="3"/>
  <c r="F5727" i="3"/>
  <c r="F5728" i="3"/>
  <c r="F5729" i="3"/>
  <c r="F5730" i="3"/>
  <c r="F5731" i="3"/>
  <c r="F5732" i="3"/>
  <c r="F5733" i="3"/>
  <c r="F5734" i="3"/>
  <c r="F5735" i="3"/>
  <c r="F5736" i="3"/>
  <c r="F5737" i="3"/>
  <c r="F5738" i="3"/>
  <c r="F5739" i="3"/>
  <c r="F5740" i="3"/>
  <c r="F5741" i="3"/>
  <c r="F5742" i="3"/>
  <c r="F5743" i="3"/>
  <c r="F5744" i="3"/>
  <c r="F5745" i="3"/>
  <c r="F5746" i="3"/>
  <c r="F5747" i="3"/>
  <c r="F5748" i="3"/>
  <c r="F5749" i="3"/>
  <c r="F5750" i="3"/>
  <c r="F5751" i="3"/>
  <c r="F5752" i="3"/>
  <c r="F5753" i="3"/>
  <c r="F5754" i="3"/>
  <c r="F5755" i="3"/>
  <c r="F5756" i="3"/>
  <c r="F5757" i="3"/>
  <c r="F5758" i="3"/>
  <c r="F5759" i="3"/>
  <c r="F5760" i="3"/>
  <c r="F5761" i="3"/>
  <c r="F5762" i="3"/>
  <c r="F5763" i="3"/>
  <c r="F5764" i="3"/>
  <c r="F5765" i="3"/>
  <c r="F5766" i="3"/>
  <c r="F5767" i="3"/>
  <c r="F5768" i="3"/>
  <c r="F5769" i="3"/>
  <c r="F5770" i="3"/>
  <c r="F5771" i="3"/>
  <c r="F5772" i="3"/>
  <c r="F5773" i="3"/>
  <c r="F5774" i="3"/>
  <c r="F5775" i="3"/>
  <c r="F5776" i="3"/>
  <c r="F5777" i="3"/>
  <c r="F5778" i="3"/>
  <c r="F5779" i="3"/>
  <c r="F5780" i="3"/>
  <c r="F5781" i="3"/>
  <c r="F5782" i="3"/>
  <c r="F5783" i="3"/>
  <c r="F5784" i="3"/>
  <c r="F5785" i="3"/>
  <c r="F5786" i="3"/>
  <c r="F5787" i="3"/>
  <c r="F5788" i="3"/>
  <c r="F5789" i="3"/>
  <c r="F5790" i="3"/>
  <c r="F5791" i="3"/>
  <c r="F5792" i="3"/>
  <c r="F5793" i="3"/>
  <c r="F5794" i="3"/>
  <c r="F5795" i="3"/>
  <c r="F5796" i="3"/>
  <c r="F5797" i="3"/>
  <c r="F5798" i="3"/>
  <c r="F5799" i="3"/>
  <c r="F5800" i="3"/>
  <c r="F5801" i="3"/>
  <c r="F5802" i="3"/>
  <c r="F5803" i="3"/>
  <c r="F5804" i="3"/>
  <c r="F5805" i="3"/>
  <c r="F5806" i="3"/>
  <c r="F5807" i="3"/>
  <c r="F5808" i="3"/>
  <c r="F5809" i="3"/>
  <c r="F5810" i="3"/>
  <c r="F5811" i="3"/>
  <c r="F5812" i="3"/>
  <c r="F5813" i="3"/>
  <c r="F5814" i="3"/>
  <c r="F5815" i="3"/>
  <c r="F5816" i="3"/>
  <c r="F5817" i="3"/>
  <c r="F5818" i="3"/>
  <c r="F5819" i="3"/>
  <c r="F5820" i="3"/>
  <c r="F5821" i="3"/>
  <c r="F5822" i="3"/>
  <c r="F5823" i="3"/>
  <c r="F5824" i="3"/>
  <c r="F5825" i="3"/>
  <c r="F5826" i="3"/>
  <c r="F5827" i="3"/>
  <c r="F5828" i="3"/>
  <c r="F5829" i="3"/>
  <c r="F5830" i="3"/>
  <c r="F5831" i="3"/>
  <c r="F5832" i="3"/>
  <c r="F5833" i="3"/>
  <c r="F5834" i="3"/>
  <c r="F5835" i="3"/>
  <c r="F5836" i="3"/>
  <c r="F5837" i="3"/>
  <c r="F5838" i="3"/>
  <c r="F5839" i="3"/>
  <c r="F5840" i="3"/>
  <c r="F5841" i="3"/>
  <c r="F5842" i="3"/>
  <c r="F5843" i="3"/>
  <c r="F5844" i="3"/>
  <c r="F5845" i="3"/>
  <c r="F5846" i="3"/>
  <c r="F5847" i="3"/>
  <c r="F5848" i="3"/>
  <c r="F5849" i="3"/>
  <c r="F5850" i="3"/>
  <c r="F5851" i="3"/>
  <c r="F5852" i="3"/>
  <c r="F5853" i="3"/>
  <c r="F5854" i="3"/>
  <c r="F5855" i="3"/>
  <c r="F5856" i="3"/>
  <c r="F5857" i="3"/>
  <c r="F5858" i="3"/>
  <c r="F5859" i="3"/>
  <c r="F5860" i="3"/>
  <c r="F5861" i="3"/>
  <c r="F5862" i="3"/>
  <c r="F5863" i="3"/>
  <c r="F5864" i="3"/>
  <c r="F5865" i="3"/>
  <c r="F5866" i="3"/>
  <c r="F5867" i="3"/>
  <c r="F5868" i="3"/>
  <c r="F5869" i="3"/>
  <c r="F5870" i="3"/>
  <c r="F5871" i="3"/>
  <c r="F5872" i="3"/>
  <c r="F5873" i="3"/>
  <c r="F5874" i="3"/>
  <c r="F5875" i="3"/>
  <c r="F5876" i="3"/>
  <c r="F5877" i="3"/>
  <c r="F5878" i="3"/>
  <c r="F5879" i="3"/>
  <c r="F5880" i="3"/>
  <c r="F5881" i="3"/>
  <c r="F5882" i="3"/>
  <c r="F5883" i="3"/>
  <c r="F5884" i="3"/>
  <c r="F5885" i="3"/>
  <c r="F5886" i="3"/>
  <c r="F5887" i="3"/>
  <c r="F5888" i="3"/>
  <c r="F5889" i="3"/>
  <c r="F5890" i="3"/>
  <c r="F5891" i="3"/>
  <c r="F5892" i="3"/>
  <c r="F5893" i="3"/>
  <c r="F5894" i="3"/>
  <c r="F5895" i="3"/>
  <c r="F5896" i="3"/>
  <c r="F5897" i="3"/>
  <c r="F5898" i="3"/>
  <c r="F5899" i="3"/>
  <c r="F5900" i="3"/>
  <c r="F5901" i="3"/>
  <c r="F5902" i="3"/>
  <c r="F5903" i="3"/>
  <c r="F5904" i="3"/>
  <c r="F5905" i="3"/>
  <c r="F5906" i="3"/>
  <c r="F5907" i="3"/>
  <c r="F5908" i="3"/>
  <c r="F5909" i="3"/>
  <c r="F5910" i="3"/>
  <c r="F5911" i="3"/>
  <c r="F5912" i="3"/>
  <c r="F5913" i="3"/>
  <c r="F5914" i="3"/>
  <c r="F5915" i="3"/>
  <c r="F5916" i="3"/>
  <c r="F5917" i="3"/>
  <c r="F5918" i="3"/>
  <c r="F5919" i="3"/>
  <c r="F5920" i="3"/>
  <c r="F5921" i="3"/>
  <c r="F5922" i="3"/>
  <c r="F5923" i="3"/>
  <c r="F5924" i="3"/>
  <c r="F5925" i="3"/>
  <c r="F5926" i="3"/>
  <c r="F5927" i="3"/>
  <c r="F5928" i="3"/>
  <c r="F5929" i="3"/>
  <c r="F5930" i="3"/>
  <c r="F5931" i="3"/>
  <c r="F5932" i="3"/>
  <c r="F5933" i="3"/>
  <c r="F5934" i="3"/>
  <c r="F5935" i="3"/>
  <c r="F5936" i="3"/>
  <c r="F5937" i="3"/>
  <c r="F5938" i="3"/>
  <c r="F5939" i="3"/>
  <c r="F5940" i="3"/>
  <c r="F5941" i="3"/>
  <c r="F5942" i="3"/>
  <c r="F5943" i="3"/>
  <c r="F5944" i="3"/>
  <c r="F5945" i="3"/>
  <c r="F5946" i="3"/>
  <c r="F5947" i="3"/>
  <c r="F5948" i="3"/>
  <c r="F5949" i="3"/>
  <c r="F5950" i="3"/>
  <c r="F5951" i="3"/>
  <c r="F5952" i="3"/>
  <c r="F5953" i="3"/>
  <c r="F5954" i="3"/>
  <c r="F5955" i="3"/>
  <c r="F5956" i="3"/>
  <c r="F5957" i="3"/>
  <c r="F5958" i="3"/>
  <c r="F5959" i="3"/>
  <c r="F5960" i="3"/>
  <c r="F5961" i="3"/>
  <c r="F5962" i="3"/>
  <c r="F5963" i="3"/>
  <c r="F5964" i="3"/>
  <c r="F5965" i="3"/>
  <c r="F5966" i="3"/>
  <c r="F5967" i="3"/>
  <c r="F5968" i="3"/>
  <c r="F5969" i="3"/>
  <c r="F5970" i="3"/>
  <c r="F5971" i="3"/>
  <c r="F5972" i="3"/>
  <c r="F5973" i="3"/>
  <c r="F5974" i="3"/>
  <c r="F5975" i="3"/>
  <c r="F5976" i="3"/>
  <c r="F5977" i="3"/>
  <c r="F5978" i="3"/>
  <c r="F5979" i="3"/>
  <c r="F5980" i="3"/>
  <c r="F5981" i="3"/>
  <c r="F5982" i="3"/>
  <c r="F5983" i="3"/>
  <c r="F5984" i="3"/>
  <c r="F5985" i="3"/>
  <c r="F5986" i="3"/>
  <c r="F5987" i="3"/>
  <c r="F5988" i="3"/>
  <c r="F5989" i="3"/>
  <c r="F5990" i="3"/>
  <c r="F5991" i="3"/>
  <c r="F5992" i="3"/>
  <c r="F5993" i="3"/>
  <c r="F5994" i="3"/>
  <c r="F5995" i="3"/>
  <c r="F5996" i="3"/>
  <c r="F5997" i="3"/>
  <c r="F5998" i="3"/>
  <c r="F5999" i="3"/>
  <c r="F6000" i="3"/>
  <c r="F6001" i="3"/>
  <c r="F6002" i="3"/>
  <c r="F6003" i="3"/>
  <c r="F6004" i="3"/>
  <c r="F6005" i="3"/>
  <c r="F6006" i="3"/>
  <c r="F6007" i="3"/>
  <c r="F6008" i="3"/>
  <c r="F6009" i="3"/>
  <c r="F6010" i="3"/>
  <c r="F6011" i="3"/>
  <c r="F6012" i="3"/>
  <c r="F6013" i="3"/>
  <c r="F6014" i="3"/>
  <c r="F6015" i="3"/>
  <c r="F6016" i="3"/>
  <c r="F6017" i="3"/>
  <c r="F6018" i="3"/>
  <c r="F6019" i="3"/>
  <c r="F6020" i="3"/>
  <c r="F6021" i="3"/>
  <c r="F6022" i="3"/>
  <c r="F6023" i="3"/>
  <c r="F6024" i="3"/>
  <c r="F6025" i="3"/>
  <c r="F6026" i="3"/>
  <c r="F6027" i="3"/>
  <c r="F6028" i="3"/>
  <c r="F6029" i="3"/>
  <c r="F6030" i="3"/>
  <c r="F6031" i="3"/>
  <c r="F6032" i="3"/>
  <c r="F6033" i="3"/>
  <c r="F6034" i="3"/>
  <c r="F6035" i="3"/>
  <c r="F6036" i="3"/>
  <c r="F6037" i="3"/>
  <c r="F6038" i="3"/>
  <c r="F6039" i="3"/>
  <c r="F6040" i="3"/>
  <c r="F6041" i="3"/>
  <c r="F6042" i="3"/>
  <c r="F6043" i="3"/>
  <c r="F6044" i="3"/>
  <c r="F6045" i="3"/>
  <c r="F6046" i="3"/>
  <c r="F6047" i="3"/>
  <c r="F6048" i="3"/>
  <c r="F6049" i="3"/>
  <c r="F6050" i="3"/>
  <c r="F6051" i="3"/>
  <c r="F6052" i="3"/>
  <c r="F6053" i="3"/>
  <c r="F6054" i="3"/>
  <c r="F6055" i="3"/>
  <c r="F6056" i="3"/>
  <c r="F6057" i="3"/>
  <c r="F6058" i="3"/>
  <c r="F6059" i="3"/>
  <c r="F6060" i="3"/>
  <c r="F6061" i="3"/>
  <c r="F6062" i="3"/>
  <c r="F6063" i="3"/>
  <c r="F6064" i="3"/>
  <c r="F6065" i="3"/>
  <c r="F6066" i="3"/>
  <c r="F6067" i="3"/>
  <c r="F6068" i="3"/>
  <c r="F6069" i="3"/>
  <c r="F6070" i="3"/>
  <c r="F6071" i="3"/>
  <c r="F6072" i="3"/>
  <c r="F6073" i="3"/>
  <c r="F6074" i="3"/>
  <c r="F6075" i="3"/>
  <c r="F6076" i="3"/>
  <c r="F6077" i="3"/>
  <c r="F6078" i="3"/>
  <c r="F6079" i="3"/>
  <c r="F6080" i="3"/>
  <c r="F6081" i="3"/>
  <c r="F6082" i="3"/>
  <c r="F6083" i="3"/>
  <c r="F6084" i="3"/>
  <c r="F6085" i="3"/>
  <c r="F6086" i="3"/>
  <c r="F6087" i="3"/>
  <c r="F6088" i="3"/>
  <c r="F6089" i="3"/>
  <c r="F6090" i="3"/>
  <c r="F6091" i="3"/>
  <c r="F6092" i="3"/>
  <c r="F6093" i="3"/>
  <c r="F6094" i="3"/>
  <c r="F6095" i="3"/>
  <c r="F6096" i="3"/>
  <c r="F6097" i="3"/>
  <c r="F6098" i="3"/>
  <c r="F6099" i="3"/>
  <c r="F6100" i="3"/>
  <c r="F6101" i="3"/>
  <c r="F6102" i="3"/>
  <c r="F6103" i="3"/>
  <c r="F6104" i="3"/>
  <c r="F6105" i="3"/>
  <c r="F6106" i="3"/>
  <c r="F6107" i="3"/>
  <c r="F6108" i="3"/>
  <c r="F6109" i="3"/>
  <c r="F6110" i="3"/>
  <c r="F6111" i="3"/>
  <c r="F6112" i="3"/>
  <c r="F6113" i="3"/>
  <c r="F6114" i="3"/>
  <c r="F6115" i="3"/>
  <c r="F6116" i="3"/>
  <c r="F6117" i="3"/>
  <c r="F6118" i="3"/>
  <c r="F6119" i="3"/>
  <c r="F6120" i="3"/>
  <c r="F6121" i="3"/>
  <c r="F6122" i="3"/>
  <c r="F6123" i="3"/>
  <c r="F6124" i="3"/>
  <c r="F6125" i="3"/>
  <c r="F6126" i="3"/>
  <c r="F6127" i="3"/>
  <c r="F6128" i="3"/>
  <c r="F6129" i="3"/>
  <c r="F6130" i="3"/>
  <c r="F6131" i="3"/>
  <c r="F6132" i="3"/>
  <c r="F6133" i="3"/>
  <c r="F6134" i="3"/>
  <c r="F6135" i="3"/>
  <c r="F6136" i="3"/>
  <c r="F6137" i="3"/>
  <c r="F6138" i="3"/>
  <c r="F6139" i="3"/>
  <c r="F6140" i="3"/>
  <c r="F6141" i="3"/>
  <c r="F6142" i="3"/>
  <c r="F6143" i="3"/>
  <c r="F6144" i="3"/>
  <c r="F6145" i="3"/>
  <c r="F6146" i="3"/>
  <c r="F6147" i="3"/>
  <c r="F6148" i="3"/>
  <c r="F6149" i="3"/>
  <c r="F6150" i="3"/>
  <c r="F6151" i="3"/>
  <c r="F6152" i="3"/>
  <c r="F6153" i="3"/>
  <c r="F6154" i="3"/>
  <c r="F6155" i="3"/>
  <c r="F6156" i="3"/>
  <c r="F6157" i="3"/>
  <c r="F6158" i="3"/>
  <c r="F6159" i="3"/>
  <c r="F6160" i="3"/>
  <c r="F6161" i="3"/>
  <c r="F6162" i="3"/>
  <c r="F6163" i="3"/>
  <c r="F6164" i="3"/>
  <c r="F6165" i="3"/>
  <c r="F6166" i="3"/>
  <c r="F6167" i="3"/>
  <c r="F6168" i="3"/>
  <c r="F6169" i="3"/>
  <c r="F6170" i="3"/>
  <c r="F6171" i="3"/>
  <c r="F6172" i="3"/>
  <c r="F6173" i="3"/>
  <c r="F6174" i="3"/>
  <c r="F6175" i="3"/>
  <c r="F6176" i="3"/>
  <c r="F6177" i="3"/>
  <c r="F6178" i="3"/>
  <c r="F6179" i="3"/>
  <c r="F6180" i="3"/>
  <c r="F6181" i="3"/>
  <c r="F6182" i="3"/>
  <c r="F6183" i="3"/>
  <c r="F6184" i="3"/>
  <c r="F6185" i="3"/>
  <c r="F6186" i="3"/>
  <c r="F6187" i="3"/>
  <c r="F6188" i="3"/>
  <c r="F6189" i="3"/>
  <c r="F6190" i="3"/>
  <c r="F6191" i="3"/>
  <c r="F6192" i="3"/>
  <c r="F6193" i="3"/>
  <c r="F6194" i="3"/>
  <c r="F6195" i="3"/>
  <c r="F6196" i="3"/>
  <c r="F6197" i="3"/>
  <c r="F6198" i="3"/>
  <c r="F6199" i="3"/>
  <c r="F6200" i="3"/>
  <c r="F6201" i="3"/>
  <c r="F6202" i="3"/>
  <c r="F6203" i="3"/>
  <c r="F6204" i="3"/>
  <c r="F6205" i="3"/>
  <c r="F6206" i="3"/>
  <c r="F6207" i="3"/>
  <c r="F6208" i="3"/>
  <c r="F6209" i="3"/>
  <c r="F6210" i="3"/>
  <c r="F6211" i="3"/>
  <c r="F6212" i="3"/>
  <c r="F6213" i="3"/>
  <c r="F6214" i="3"/>
  <c r="F6215" i="3"/>
  <c r="F6216" i="3"/>
  <c r="F6217" i="3"/>
  <c r="F6218" i="3"/>
  <c r="F6219" i="3"/>
  <c r="F6220" i="3"/>
  <c r="F6221" i="3"/>
  <c r="F6222" i="3"/>
  <c r="F6223" i="3"/>
  <c r="F6224" i="3"/>
  <c r="F6225" i="3"/>
  <c r="F6226" i="3"/>
  <c r="F6227" i="3"/>
  <c r="F6228" i="3"/>
  <c r="F6229" i="3"/>
  <c r="F6230" i="3"/>
  <c r="F6231" i="3"/>
  <c r="F6232" i="3"/>
  <c r="F6233" i="3"/>
  <c r="F6234" i="3"/>
  <c r="F6235" i="3"/>
  <c r="F6236" i="3"/>
  <c r="F6237" i="3"/>
  <c r="F6238" i="3"/>
  <c r="F6239" i="3"/>
  <c r="F6240" i="3"/>
  <c r="F6241" i="3"/>
  <c r="F6242" i="3"/>
  <c r="F6243" i="3"/>
  <c r="F6244" i="3"/>
  <c r="F6245" i="3"/>
  <c r="F6246" i="3"/>
  <c r="F6247" i="3"/>
  <c r="F6248" i="3"/>
  <c r="F6249" i="3"/>
  <c r="F6250" i="3"/>
  <c r="F6251" i="3"/>
  <c r="F6252" i="3"/>
  <c r="F6253" i="3"/>
  <c r="F6254" i="3"/>
  <c r="F6255" i="3"/>
  <c r="F6256" i="3"/>
  <c r="F6257" i="3"/>
  <c r="F6258" i="3"/>
  <c r="F6259" i="3"/>
  <c r="F6260" i="3"/>
  <c r="F6261" i="3"/>
  <c r="F6262" i="3"/>
  <c r="F6263" i="3"/>
  <c r="F6264" i="3"/>
  <c r="F6265" i="3"/>
  <c r="F6266" i="3"/>
  <c r="F6267" i="3"/>
  <c r="F6268" i="3"/>
  <c r="F6269" i="3"/>
  <c r="F6270" i="3"/>
  <c r="F6271" i="3"/>
  <c r="F6272" i="3"/>
  <c r="F6273" i="3"/>
  <c r="F6274" i="3"/>
  <c r="F6275" i="3"/>
  <c r="F6276" i="3"/>
  <c r="F6277" i="3"/>
  <c r="F6278" i="3"/>
  <c r="F6279" i="3"/>
  <c r="F6280" i="3"/>
  <c r="F6281" i="3"/>
  <c r="F6282" i="3"/>
  <c r="F6283" i="3"/>
  <c r="F6284" i="3"/>
  <c r="F6285" i="3"/>
  <c r="F6286" i="3"/>
  <c r="F6287" i="3"/>
  <c r="F6288" i="3"/>
  <c r="F6289" i="3"/>
  <c r="F6290" i="3"/>
  <c r="F6291" i="3"/>
  <c r="F6292" i="3"/>
  <c r="F6293" i="3"/>
  <c r="F6294" i="3"/>
  <c r="F6295" i="3"/>
  <c r="F6296" i="3"/>
  <c r="F6297" i="3"/>
  <c r="F6298" i="3"/>
  <c r="F6299" i="3"/>
  <c r="F6300" i="3"/>
  <c r="F6301" i="3"/>
  <c r="F6302" i="3"/>
  <c r="F6303" i="3"/>
  <c r="F6304" i="3"/>
  <c r="F6305" i="3"/>
  <c r="F6306" i="3"/>
  <c r="F6307" i="3"/>
  <c r="F6308" i="3"/>
  <c r="F6309" i="3"/>
  <c r="F6310" i="3"/>
  <c r="F6311" i="3"/>
  <c r="F6312" i="3"/>
  <c r="F6313" i="3"/>
  <c r="F6314" i="3"/>
  <c r="F6315" i="3"/>
  <c r="F6316" i="3"/>
  <c r="F6317" i="3"/>
  <c r="F6318" i="3"/>
  <c r="F6319" i="3"/>
  <c r="F6320" i="3"/>
  <c r="F6321" i="3"/>
  <c r="F6322" i="3"/>
  <c r="F6323" i="3"/>
  <c r="F6324" i="3"/>
  <c r="F6325" i="3"/>
  <c r="F6326" i="3"/>
  <c r="F6327" i="3"/>
  <c r="F6328" i="3"/>
  <c r="F6329" i="3"/>
  <c r="F6330" i="3"/>
  <c r="F6331" i="3"/>
  <c r="F6332" i="3"/>
  <c r="F6333" i="3"/>
  <c r="F6334" i="3"/>
  <c r="F6335" i="3"/>
  <c r="F6336" i="3"/>
  <c r="F6337" i="3"/>
  <c r="F6338" i="3"/>
  <c r="F6339" i="3"/>
  <c r="F6340" i="3"/>
  <c r="F6341" i="3"/>
  <c r="F6342" i="3"/>
  <c r="F6343" i="3"/>
  <c r="F6344" i="3"/>
  <c r="F6345" i="3"/>
  <c r="F6346" i="3"/>
  <c r="F6347" i="3"/>
  <c r="F6348" i="3"/>
  <c r="F6349" i="3"/>
  <c r="F6350" i="3"/>
  <c r="F6351" i="3"/>
  <c r="F6352" i="3"/>
  <c r="F6353" i="3"/>
  <c r="F6354" i="3"/>
  <c r="F6355" i="3"/>
  <c r="F6356" i="3"/>
  <c r="F6357" i="3"/>
  <c r="F6358" i="3"/>
  <c r="F6359" i="3"/>
  <c r="F6360" i="3"/>
  <c r="F6361" i="3"/>
  <c r="F6362" i="3"/>
  <c r="F6363" i="3"/>
  <c r="F6364" i="3"/>
  <c r="F6365" i="3"/>
  <c r="F6366" i="3"/>
  <c r="F6367" i="3"/>
  <c r="F6368" i="3"/>
  <c r="F6369" i="3"/>
  <c r="F6370" i="3"/>
  <c r="F6371" i="3"/>
  <c r="F6372" i="3"/>
  <c r="F6373" i="3"/>
  <c r="F6374" i="3"/>
  <c r="F6375" i="3"/>
  <c r="F6376" i="3"/>
  <c r="F6377" i="3"/>
  <c r="F6378" i="3"/>
  <c r="F6379" i="3"/>
  <c r="F6380" i="3"/>
  <c r="F6381" i="3"/>
  <c r="F6382" i="3"/>
  <c r="F6383" i="3"/>
  <c r="F6384" i="3"/>
  <c r="F6385" i="3"/>
  <c r="F6386" i="3"/>
  <c r="F6387" i="3"/>
  <c r="F6388" i="3"/>
  <c r="F6389" i="3"/>
  <c r="F6390" i="3"/>
  <c r="F6391" i="3"/>
  <c r="F6392" i="3"/>
  <c r="F6393" i="3"/>
  <c r="F6394" i="3"/>
  <c r="F6395" i="3"/>
  <c r="F6396" i="3"/>
  <c r="F6397" i="3"/>
  <c r="F6398" i="3"/>
  <c r="F6399" i="3"/>
  <c r="F6400" i="3"/>
  <c r="F6401" i="3"/>
  <c r="F6402" i="3"/>
  <c r="F6403" i="3"/>
  <c r="F6404" i="3"/>
  <c r="F6405" i="3"/>
  <c r="F6406" i="3"/>
  <c r="F6407" i="3"/>
  <c r="F6408" i="3"/>
  <c r="F6409" i="3"/>
  <c r="F6410" i="3"/>
  <c r="F6411" i="3"/>
  <c r="F6412" i="3"/>
  <c r="F6413" i="3"/>
  <c r="F6414" i="3"/>
  <c r="F6415" i="3"/>
  <c r="F6416" i="3"/>
  <c r="F6417" i="3"/>
  <c r="F6418" i="3"/>
  <c r="F6419" i="3"/>
  <c r="F6420" i="3"/>
  <c r="F6421" i="3"/>
  <c r="F6422" i="3"/>
  <c r="F6423" i="3"/>
  <c r="F6424" i="3"/>
  <c r="F6425" i="3"/>
  <c r="F6426" i="3"/>
  <c r="F6427" i="3"/>
  <c r="F6428" i="3"/>
  <c r="F6429" i="3"/>
  <c r="F6430" i="3"/>
  <c r="F6431" i="3"/>
  <c r="F6432" i="3"/>
  <c r="F6433" i="3"/>
  <c r="F6434" i="3"/>
  <c r="F6435" i="3"/>
  <c r="F6436" i="3"/>
  <c r="F6437" i="3"/>
  <c r="F6438" i="3"/>
  <c r="F6439" i="3"/>
  <c r="F6440" i="3"/>
  <c r="F6441" i="3"/>
  <c r="F6442" i="3"/>
  <c r="F6443" i="3"/>
  <c r="F6444" i="3"/>
  <c r="F6445" i="3"/>
  <c r="F6446" i="3"/>
  <c r="F6447" i="3"/>
  <c r="F6448" i="3"/>
  <c r="F6449" i="3"/>
  <c r="F6450" i="3"/>
  <c r="F6451" i="3"/>
  <c r="F6452" i="3"/>
  <c r="F6453" i="3"/>
  <c r="F6454" i="3"/>
  <c r="F6455" i="3"/>
  <c r="F6456" i="3"/>
  <c r="F6457" i="3"/>
  <c r="F6458" i="3"/>
  <c r="F6459" i="3"/>
  <c r="F6460" i="3"/>
  <c r="F6461" i="3"/>
  <c r="F6462" i="3"/>
  <c r="F6463" i="3"/>
  <c r="F6464" i="3"/>
  <c r="F6465" i="3"/>
  <c r="F6466" i="3"/>
  <c r="F6467" i="3"/>
  <c r="F6468" i="3"/>
  <c r="F6469" i="3"/>
  <c r="F6470" i="3"/>
  <c r="F6471" i="3"/>
  <c r="F6472" i="3"/>
  <c r="F6473" i="3"/>
  <c r="F6474" i="3"/>
  <c r="F6475" i="3"/>
  <c r="F6476" i="3"/>
  <c r="F6477" i="3"/>
  <c r="F6478" i="3"/>
  <c r="F6479" i="3"/>
  <c r="F6480" i="3"/>
  <c r="F6481" i="3"/>
  <c r="F6482" i="3"/>
  <c r="F6483" i="3"/>
  <c r="F6484" i="3"/>
  <c r="F6485" i="3"/>
  <c r="F6486" i="3"/>
  <c r="F6487" i="3"/>
  <c r="F6488" i="3"/>
  <c r="F6489" i="3"/>
  <c r="F6490" i="3"/>
  <c r="F6491" i="3"/>
  <c r="F6492" i="3"/>
  <c r="F6493" i="3"/>
  <c r="F6494" i="3"/>
  <c r="F6495" i="3"/>
  <c r="F6496" i="3"/>
  <c r="F6497" i="3"/>
  <c r="F6498" i="3"/>
  <c r="F6499" i="3"/>
  <c r="F6500" i="3"/>
  <c r="F6501" i="3"/>
  <c r="F6502" i="3"/>
  <c r="F6503" i="3"/>
  <c r="F6504" i="3"/>
  <c r="F6505" i="3"/>
  <c r="F6506" i="3"/>
  <c r="F6507" i="3"/>
  <c r="F6508" i="3"/>
  <c r="F6509" i="3"/>
  <c r="F6510" i="3"/>
  <c r="F6511" i="3"/>
  <c r="F6512" i="3"/>
  <c r="F6513" i="3"/>
  <c r="F6514" i="3"/>
  <c r="F6515" i="3"/>
  <c r="F6516" i="3"/>
  <c r="F6517" i="3"/>
  <c r="F6518" i="3"/>
  <c r="F6519" i="3"/>
  <c r="F6520" i="3"/>
  <c r="F6521" i="3"/>
  <c r="F6522" i="3"/>
  <c r="F6523" i="3"/>
  <c r="F6524" i="3"/>
  <c r="F6525" i="3"/>
  <c r="F6526" i="3"/>
  <c r="F6527" i="3"/>
  <c r="F6528" i="3"/>
  <c r="F6529" i="3"/>
  <c r="F6530" i="3"/>
  <c r="F6531" i="3"/>
  <c r="F6532" i="3"/>
  <c r="F6533" i="3"/>
  <c r="F6534" i="3"/>
  <c r="F6535" i="3"/>
  <c r="F6536" i="3"/>
  <c r="F6537" i="3"/>
  <c r="F6538" i="3"/>
  <c r="F6539" i="3"/>
  <c r="F6540" i="3"/>
  <c r="F6541" i="3"/>
  <c r="F6542" i="3"/>
  <c r="F6543" i="3"/>
  <c r="F6544" i="3"/>
  <c r="F6545" i="3"/>
  <c r="F6546" i="3"/>
  <c r="F6547" i="3"/>
  <c r="F6548" i="3"/>
  <c r="F6549" i="3"/>
  <c r="F6550" i="3"/>
  <c r="F6551" i="3"/>
  <c r="F6552" i="3"/>
  <c r="F6553" i="3"/>
  <c r="F6554" i="3"/>
  <c r="F6555" i="3"/>
  <c r="F6556" i="3"/>
  <c r="F6557" i="3"/>
  <c r="F6558" i="3"/>
  <c r="F6559" i="3"/>
  <c r="F6560" i="3"/>
  <c r="F6561" i="3"/>
  <c r="F6562" i="3"/>
  <c r="F6563" i="3"/>
  <c r="F6564" i="3"/>
  <c r="F6565" i="3"/>
  <c r="F6566" i="3"/>
  <c r="F6567" i="3"/>
  <c r="F6568" i="3"/>
  <c r="F6569" i="3"/>
  <c r="F6570" i="3"/>
  <c r="F6571" i="3"/>
  <c r="F6572" i="3"/>
  <c r="F6573" i="3"/>
  <c r="F6574" i="3"/>
  <c r="F6575" i="3"/>
  <c r="F6576" i="3"/>
  <c r="F6577" i="3"/>
  <c r="F6578" i="3"/>
  <c r="F6579" i="3"/>
  <c r="F6580" i="3"/>
  <c r="F6581" i="3"/>
  <c r="F6582" i="3"/>
  <c r="F6583" i="3"/>
  <c r="F6584" i="3"/>
  <c r="F6585" i="3"/>
  <c r="F6586" i="3"/>
  <c r="F6587" i="3"/>
  <c r="F6588" i="3"/>
  <c r="F6589" i="3"/>
  <c r="F6590" i="3"/>
  <c r="F6591" i="3"/>
  <c r="F6592" i="3"/>
  <c r="F6593" i="3"/>
  <c r="F6594" i="3"/>
  <c r="F6595" i="3"/>
  <c r="F6596" i="3"/>
  <c r="F6597" i="3"/>
  <c r="F6598" i="3"/>
  <c r="F6599" i="3"/>
  <c r="F6600" i="3"/>
  <c r="F6601" i="3"/>
  <c r="F6602" i="3"/>
  <c r="F6603" i="3"/>
  <c r="F6604" i="3"/>
  <c r="F6605" i="3"/>
  <c r="F6606" i="3"/>
  <c r="F6607" i="3"/>
  <c r="F6608" i="3"/>
  <c r="F6609" i="3"/>
  <c r="F6610" i="3"/>
  <c r="F6611" i="3"/>
  <c r="F6612" i="3"/>
  <c r="F6613" i="3"/>
  <c r="F6614" i="3"/>
  <c r="F6615" i="3"/>
  <c r="F6616" i="3"/>
  <c r="F6617" i="3"/>
  <c r="F6618" i="3"/>
  <c r="F6619" i="3"/>
  <c r="F6620" i="3"/>
  <c r="F6621" i="3"/>
  <c r="F6622" i="3"/>
  <c r="F6623" i="3"/>
  <c r="F6624" i="3"/>
  <c r="F6625" i="3"/>
  <c r="F6626" i="3"/>
  <c r="F6627" i="3"/>
  <c r="F6628" i="3"/>
  <c r="F6629" i="3"/>
  <c r="F6630" i="3"/>
  <c r="F6631" i="3"/>
  <c r="F6632" i="3"/>
  <c r="F6633" i="3"/>
  <c r="F6634" i="3"/>
  <c r="F6635" i="3"/>
  <c r="F6636" i="3"/>
  <c r="F6637" i="3"/>
  <c r="F6638" i="3"/>
  <c r="F6639" i="3"/>
  <c r="F6640" i="3"/>
  <c r="F6641" i="3"/>
  <c r="F6642" i="3"/>
  <c r="F6643" i="3"/>
  <c r="F6644" i="3"/>
  <c r="F6645" i="3"/>
  <c r="F6646" i="3"/>
  <c r="F6647" i="3"/>
  <c r="F6648" i="3"/>
  <c r="F6649" i="3"/>
  <c r="F6650" i="3"/>
  <c r="F6651" i="3"/>
  <c r="F6652" i="3"/>
  <c r="F6653" i="3"/>
  <c r="F6654" i="3"/>
  <c r="F6655" i="3"/>
  <c r="F6656" i="3"/>
  <c r="F6657" i="3"/>
  <c r="F6658" i="3"/>
  <c r="F6659" i="3"/>
  <c r="F6660" i="3"/>
  <c r="F6661" i="3"/>
  <c r="F6662" i="3"/>
  <c r="F6663" i="3"/>
  <c r="F6664" i="3"/>
  <c r="F6665" i="3"/>
  <c r="F6666" i="3"/>
  <c r="F6667" i="3"/>
  <c r="F6668" i="3"/>
  <c r="F6669" i="3"/>
  <c r="F6670" i="3"/>
  <c r="F6671" i="3"/>
  <c r="F6672" i="3"/>
  <c r="F6673" i="3"/>
  <c r="F6674" i="3"/>
  <c r="F6675" i="3"/>
  <c r="F6676" i="3"/>
  <c r="F6677" i="3"/>
  <c r="F6678" i="3"/>
  <c r="F6679" i="3"/>
  <c r="F6680" i="3"/>
  <c r="F6681" i="3"/>
  <c r="F6682" i="3"/>
  <c r="F6683" i="3"/>
  <c r="F6684" i="3"/>
  <c r="F6685" i="3"/>
  <c r="F6686" i="3"/>
  <c r="F6687" i="3"/>
  <c r="F6688" i="3"/>
  <c r="F6689" i="3"/>
  <c r="F6690" i="3"/>
  <c r="F6691" i="3"/>
  <c r="F6692" i="3"/>
  <c r="F6693" i="3"/>
  <c r="F6694" i="3"/>
  <c r="F6695" i="3"/>
  <c r="F6696" i="3"/>
  <c r="F6697" i="3"/>
  <c r="F6698" i="3"/>
  <c r="F6699" i="3"/>
  <c r="F6700" i="3"/>
  <c r="F6701" i="3"/>
  <c r="F6702" i="3"/>
  <c r="F6703" i="3"/>
  <c r="F6704" i="3"/>
  <c r="F6705" i="3"/>
  <c r="F6706" i="3"/>
  <c r="F6707" i="3"/>
  <c r="F6708" i="3"/>
  <c r="F6709" i="3"/>
  <c r="F6710" i="3"/>
  <c r="F6711" i="3"/>
  <c r="F6712" i="3"/>
  <c r="F6713" i="3"/>
  <c r="F6714" i="3"/>
  <c r="F6715" i="3"/>
  <c r="F6716" i="3"/>
  <c r="F6717" i="3"/>
  <c r="F6718" i="3"/>
  <c r="F6719" i="3"/>
  <c r="F6720" i="3"/>
  <c r="F6721" i="3"/>
  <c r="F6722" i="3"/>
  <c r="F6723" i="3"/>
  <c r="F6724" i="3"/>
  <c r="F6725" i="3"/>
  <c r="F6726" i="3"/>
  <c r="F6727" i="3"/>
  <c r="F6728" i="3"/>
  <c r="F6729" i="3"/>
  <c r="F6730" i="3"/>
  <c r="F6731" i="3"/>
  <c r="F6732" i="3"/>
  <c r="F6733" i="3"/>
  <c r="F6734" i="3"/>
  <c r="F6735" i="3"/>
  <c r="F6736" i="3"/>
  <c r="F6737" i="3"/>
  <c r="F6738" i="3"/>
  <c r="F6739" i="3"/>
  <c r="F6740" i="3"/>
  <c r="F6741" i="3"/>
  <c r="F6742" i="3"/>
  <c r="F6743" i="3"/>
  <c r="F6744" i="3"/>
  <c r="F6745" i="3"/>
  <c r="F6746" i="3"/>
  <c r="F6747" i="3"/>
  <c r="F6748" i="3"/>
  <c r="F6749" i="3"/>
  <c r="F6750" i="3"/>
  <c r="F6751" i="3"/>
  <c r="F6752" i="3"/>
  <c r="F6753" i="3"/>
  <c r="F6754" i="3"/>
  <c r="F6755" i="3"/>
  <c r="F6756" i="3"/>
  <c r="F6757" i="3"/>
  <c r="F6758" i="3"/>
  <c r="F6759" i="3"/>
  <c r="F6760" i="3"/>
  <c r="F6761" i="3"/>
  <c r="F6762" i="3"/>
  <c r="F6763" i="3"/>
  <c r="F6764" i="3"/>
  <c r="F6765" i="3"/>
  <c r="F6766" i="3"/>
  <c r="F6767" i="3"/>
  <c r="F6768" i="3"/>
  <c r="F6769" i="3"/>
  <c r="F6770" i="3"/>
  <c r="F6771" i="3"/>
  <c r="F6772" i="3"/>
  <c r="F6773" i="3"/>
  <c r="F6774" i="3"/>
  <c r="F6775" i="3"/>
  <c r="F6776" i="3"/>
  <c r="F6777" i="3"/>
  <c r="F6778" i="3"/>
  <c r="F6779" i="3"/>
  <c r="F6780" i="3"/>
  <c r="F6781" i="3"/>
  <c r="F6782" i="3"/>
  <c r="F6783" i="3"/>
  <c r="F6784" i="3"/>
  <c r="F6785" i="3"/>
  <c r="F6786" i="3"/>
  <c r="F6787" i="3"/>
  <c r="F6788" i="3"/>
  <c r="F6789" i="3"/>
  <c r="F6790" i="3"/>
  <c r="F6791" i="3"/>
  <c r="F6792" i="3"/>
  <c r="F6793" i="3"/>
  <c r="F6794" i="3"/>
  <c r="F6795" i="3"/>
  <c r="F6796" i="3"/>
  <c r="F6797" i="3"/>
  <c r="F6798" i="3"/>
  <c r="F6799" i="3"/>
  <c r="F6800" i="3"/>
  <c r="F6801" i="3"/>
  <c r="F6802" i="3"/>
  <c r="F6803" i="3"/>
  <c r="F6804" i="3"/>
  <c r="F6805" i="3"/>
  <c r="F6806" i="3"/>
  <c r="F6807" i="3"/>
  <c r="F6808" i="3"/>
  <c r="F6809" i="3"/>
  <c r="F6810" i="3"/>
  <c r="F6811" i="3"/>
  <c r="F6812" i="3"/>
  <c r="F6813" i="3"/>
  <c r="F6814" i="3"/>
  <c r="F6815" i="3"/>
  <c r="F6816" i="3"/>
  <c r="F6817" i="3"/>
  <c r="F6818" i="3"/>
  <c r="F6819" i="3"/>
  <c r="F6820" i="3"/>
  <c r="F6821" i="3"/>
  <c r="F6822" i="3"/>
  <c r="F6823" i="3"/>
  <c r="F6824" i="3"/>
  <c r="F6825" i="3"/>
  <c r="F6826" i="3"/>
  <c r="F6827" i="3"/>
  <c r="F6828" i="3"/>
  <c r="F6829" i="3"/>
  <c r="F6830" i="3"/>
  <c r="F6831" i="3"/>
  <c r="F6832" i="3"/>
  <c r="F6833" i="3"/>
  <c r="F6834" i="3"/>
  <c r="F6835" i="3"/>
  <c r="F6836" i="3"/>
  <c r="F6837" i="3"/>
  <c r="F6838" i="3"/>
  <c r="F6839" i="3"/>
  <c r="F6840" i="3"/>
  <c r="F6841" i="3"/>
  <c r="F6842" i="3"/>
  <c r="F6843" i="3"/>
  <c r="F6844" i="3"/>
  <c r="F6845" i="3"/>
  <c r="F6846" i="3"/>
  <c r="F6847" i="3"/>
  <c r="F6848" i="3"/>
  <c r="F6849" i="3"/>
  <c r="F6850" i="3"/>
  <c r="F6851" i="3"/>
  <c r="F6852" i="3"/>
  <c r="F6853" i="3"/>
  <c r="F6854" i="3"/>
  <c r="F6855" i="3"/>
  <c r="F6856" i="3"/>
  <c r="F6857" i="3"/>
  <c r="F6858" i="3"/>
  <c r="F6859" i="3"/>
  <c r="F6860" i="3"/>
  <c r="F6861" i="3"/>
  <c r="F6862" i="3"/>
  <c r="F6863" i="3"/>
  <c r="F6864" i="3"/>
  <c r="F6865" i="3"/>
  <c r="F6866" i="3"/>
  <c r="F6867" i="3"/>
  <c r="F6868" i="3"/>
  <c r="F6869" i="3"/>
  <c r="F6870" i="3"/>
  <c r="F6871" i="3"/>
  <c r="F6872" i="3"/>
  <c r="F6873" i="3"/>
  <c r="F6874" i="3"/>
  <c r="F6875" i="3"/>
  <c r="F6876" i="3"/>
  <c r="F6877" i="3"/>
  <c r="F6878" i="3"/>
  <c r="F6879" i="3"/>
  <c r="F6880" i="3"/>
  <c r="F6881" i="3"/>
  <c r="F6882" i="3"/>
  <c r="F6883" i="3"/>
  <c r="F6884" i="3"/>
  <c r="F6885" i="3"/>
  <c r="F6886" i="3"/>
  <c r="F6887" i="3"/>
  <c r="F6888" i="3"/>
  <c r="F6889" i="3"/>
  <c r="F6890" i="3"/>
  <c r="F6891" i="3"/>
  <c r="F6892" i="3"/>
  <c r="F6893" i="3"/>
  <c r="F6894" i="3"/>
  <c r="F6895" i="3"/>
  <c r="F6896" i="3"/>
  <c r="F6897" i="3"/>
  <c r="F6898" i="3"/>
  <c r="F6899" i="3"/>
  <c r="F6900" i="3"/>
  <c r="F6901" i="3"/>
  <c r="F6902" i="3"/>
  <c r="F6903" i="3"/>
  <c r="F6904" i="3"/>
  <c r="F6905" i="3"/>
  <c r="F6906" i="3"/>
  <c r="F6907" i="3"/>
  <c r="F6908" i="3"/>
  <c r="F6909" i="3"/>
  <c r="F6910" i="3"/>
  <c r="F6911" i="3"/>
  <c r="F6912" i="3"/>
  <c r="F6913" i="3"/>
  <c r="F6914" i="3"/>
  <c r="F6915" i="3"/>
  <c r="F6916" i="3"/>
  <c r="F6917" i="3"/>
  <c r="F6918" i="3"/>
  <c r="F6919" i="3"/>
  <c r="F6920" i="3"/>
  <c r="F6921" i="3"/>
  <c r="F6922" i="3"/>
  <c r="F6923" i="3"/>
  <c r="F6924" i="3"/>
  <c r="F6925" i="3"/>
  <c r="F6926" i="3"/>
  <c r="F6927" i="3"/>
  <c r="F6928" i="3"/>
  <c r="F6929" i="3"/>
  <c r="F6930" i="3"/>
  <c r="F6931" i="3"/>
  <c r="F6932" i="3"/>
  <c r="F6933" i="3"/>
  <c r="F6934" i="3"/>
  <c r="F6935" i="3"/>
  <c r="F6936" i="3"/>
  <c r="F6937" i="3"/>
  <c r="F6938" i="3"/>
  <c r="F6939" i="3"/>
  <c r="F6940" i="3"/>
  <c r="F6941" i="3"/>
  <c r="F6942" i="3"/>
  <c r="F6943" i="3"/>
  <c r="F6944" i="3"/>
  <c r="F6945" i="3"/>
  <c r="F6946" i="3"/>
  <c r="F6947" i="3"/>
  <c r="F6948" i="3"/>
  <c r="F6949" i="3"/>
  <c r="F6950" i="3"/>
  <c r="F6951" i="3"/>
  <c r="F6952" i="3"/>
  <c r="F6953" i="3"/>
  <c r="F6954" i="3"/>
  <c r="F6955" i="3"/>
  <c r="F6956" i="3"/>
  <c r="F6957" i="3"/>
  <c r="F6958" i="3"/>
  <c r="F6959" i="3"/>
  <c r="F6960" i="3"/>
  <c r="F6961" i="3"/>
  <c r="F6962" i="3"/>
  <c r="F6963" i="3"/>
  <c r="F6964" i="3"/>
  <c r="F6965" i="3"/>
  <c r="F6966" i="3"/>
  <c r="F6967" i="3"/>
  <c r="F6968" i="3"/>
  <c r="F6969" i="3"/>
  <c r="F6970" i="3"/>
  <c r="F6971" i="3"/>
  <c r="F6972" i="3"/>
  <c r="F6973" i="3"/>
  <c r="F6974" i="3"/>
  <c r="F6975" i="3"/>
  <c r="F6976" i="3"/>
  <c r="F6977" i="3"/>
  <c r="F6978" i="3"/>
  <c r="F6979" i="3"/>
  <c r="F6980" i="3"/>
  <c r="F6981" i="3"/>
  <c r="F6982" i="3"/>
  <c r="F6983" i="3"/>
  <c r="F6984" i="3"/>
  <c r="F6985" i="3"/>
  <c r="F6986" i="3"/>
  <c r="F6987" i="3"/>
  <c r="F6988" i="3"/>
  <c r="F6989" i="3"/>
  <c r="F6990" i="3"/>
  <c r="F6991" i="3"/>
  <c r="F6992" i="3"/>
  <c r="F6993" i="3"/>
  <c r="F6994" i="3"/>
  <c r="F6995" i="3"/>
  <c r="F6996" i="3"/>
  <c r="F6997" i="3"/>
  <c r="F6998" i="3"/>
  <c r="F6999" i="3"/>
  <c r="F7000" i="3"/>
  <c r="F7001" i="3"/>
  <c r="F7002" i="3"/>
  <c r="F7003" i="3"/>
  <c r="F7004" i="3"/>
  <c r="F7005" i="3"/>
  <c r="F7006" i="3"/>
  <c r="F7007" i="3"/>
  <c r="F7008" i="3"/>
  <c r="F7009" i="3"/>
  <c r="F7010" i="3"/>
  <c r="F7011" i="3"/>
  <c r="F7012" i="3"/>
  <c r="F7013" i="3"/>
  <c r="F7014" i="3"/>
  <c r="F7015" i="3"/>
  <c r="F7016" i="3"/>
  <c r="F7017" i="3"/>
  <c r="F7018" i="3"/>
  <c r="F7019" i="3"/>
  <c r="F7020" i="3"/>
  <c r="F7021" i="3"/>
  <c r="F7022" i="3"/>
  <c r="F7023" i="3"/>
  <c r="F7024" i="3"/>
  <c r="F7025" i="3"/>
  <c r="F7026" i="3"/>
  <c r="F7027" i="3"/>
  <c r="F7028" i="3"/>
  <c r="F7029" i="3"/>
  <c r="F7030" i="3"/>
  <c r="F7031" i="3"/>
  <c r="F7032" i="3"/>
  <c r="F7033" i="3"/>
  <c r="F7034" i="3"/>
  <c r="F7035" i="3"/>
  <c r="F7036" i="3"/>
  <c r="F7037" i="3"/>
  <c r="F7038" i="3"/>
  <c r="F7039" i="3"/>
  <c r="F7040" i="3"/>
  <c r="F7041" i="3"/>
  <c r="F7042" i="3"/>
  <c r="F7043" i="3"/>
  <c r="F7044" i="3"/>
  <c r="F7045" i="3"/>
  <c r="F7046" i="3"/>
  <c r="F7047" i="3"/>
  <c r="F7048" i="3"/>
  <c r="F7049" i="3"/>
  <c r="F7050" i="3"/>
  <c r="F7051" i="3"/>
  <c r="F7052" i="3"/>
  <c r="F7053" i="3"/>
  <c r="F7054" i="3"/>
  <c r="F7055" i="3"/>
  <c r="F7056" i="3"/>
  <c r="F7057" i="3"/>
  <c r="F7058" i="3"/>
  <c r="F7059" i="3"/>
  <c r="F7060" i="3"/>
  <c r="F7061" i="3"/>
  <c r="F7062" i="3"/>
  <c r="F7063" i="3"/>
  <c r="F7064" i="3"/>
  <c r="F7065" i="3"/>
  <c r="F7066" i="3"/>
  <c r="F7067" i="3"/>
  <c r="F7068" i="3"/>
  <c r="F7069" i="3"/>
  <c r="F7070" i="3"/>
  <c r="F7071" i="3"/>
  <c r="F7072" i="3"/>
  <c r="F7073" i="3"/>
  <c r="F7074" i="3"/>
  <c r="F7075" i="3"/>
  <c r="F7076" i="3"/>
  <c r="F7077" i="3"/>
  <c r="F7078" i="3"/>
  <c r="F7079" i="3"/>
  <c r="F7080" i="3"/>
  <c r="F7081" i="3"/>
  <c r="F7082" i="3"/>
  <c r="F7083" i="3"/>
  <c r="F7084" i="3"/>
  <c r="F7085" i="3"/>
  <c r="F7086" i="3"/>
  <c r="F7087" i="3"/>
  <c r="F7088" i="3"/>
  <c r="F7089" i="3"/>
  <c r="F7090" i="3"/>
  <c r="F7091" i="3"/>
  <c r="F7092" i="3"/>
  <c r="F7093" i="3"/>
  <c r="F7094" i="3"/>
  <c r="F7095" i="3"/>
  <c r="F7096" i="3"/>
  <c r="F7097" i="3"/>
  <c r="F7098" i="3"/>
  <c r="F7099" i="3"/>
  <c r="F7100" i="3"/>
  <c r="F7101" i="3"/>
  <c r="F7102" i="3"/>
  <c r="F7103" i="3"/>
  <c r="F7104" i="3"/>
  <c r="F7105" i="3"/>
  <c r="F7106" i="3"/>
  <c r="F7107" i="3"/>
  <c r="F7108" i="3"/>
  <c r="F7109" i="3"/>
  <c r="F7110" i="3"/>
  <c r="F7111" i="3"/>
  <c r="F7112" i="3"/>
  <c r="F7113" i="3"/>
  <c r="F7114" i="3"/>
  <c r="F7115" i="3"/>
  <c r="F7116" i="3"/>
  <c r="F7117" i="3"/>
  <c r="F7118" i="3"/>
  <c r="F7119" i="3"/>
  <c r="F7120" i="3"/>
  <c r="F7121" i="3"/>
  <c r="F7122" i="3"/>
  <c r="F7123" i="3"/>
  <c r="F7124" i="3"/>
  <c r="F7125" i="3"/>
  <c r="F7126" i="3"/>
  <c r="F7127" i="3"/>
  <c r="F7128" i="3"/>
  <c r="F7129" i="3"/>
  <c r="F7130" i="3"/>
  <c r="F7131" i="3"/>
  <c r="F7132" i="3"/>
  <c r="F7133" i="3"/>
  <c r="F7134" i="3"/>
  <c r="F7135" i="3"/>
  <c r="F7136" i="3"/>
  <c r="F7137" i="3"/>
  <c r="F7138" i="3"/>
  <c r="F7139" i="3"/>
  <c r="F7140" i="3"/>
  <c r="F7141" i="3"/>
  <c r="F7142" i="3"/>
  <c r="F7143" i="3"/>
  <c r="F7144" i="3"/>
  <c r="F7145" i="3"/>
  <c r="F7146" i="3"/>
  <c r="F7147" i="3"/>
  <c r="F7148" i="3"/>
  <c r="F7149" i="3"/>
  <c r="F7150" i="3"/>
  <c r="F7151" i="3"/>
  <c r="F7152" i="3"/>
  <c r="F7153" i="3"/>
  <c r="F7154" i="3"/>
  <c r="F7155" i="3"/>
  <c r="F7156" i="3"/>
  <c r="F7157" i="3"/>
  <c r="F7158" i="3"/>
  <c r="F7159" i="3"/>
  <c r="F7160" i="3"/>
  <c r="F7161" i="3"/>
  <c r="F7162" i="3"/>
  <c r="F7163" i="3"/>
  <c r="F7164" i="3"/>
  <c r="F7165" i="3"/>
  <c r="F7166" i="3"/>
  <c r="F7167" i="3"/>
  <c r="F7168" i="3"/>
  <c r="F7169" i="3"/>
  <c r="F7170" i="3"/>
  <c r="F7171" i="3"/>
  <c r="F7172" i="3"/>
  <c r="F7173" i="3"/>
  <c r="F7174" i="3"/>
  <c r="F7175" i="3"/>
  <c r="F7176" i="3"/>
  <c r="F7177" i="3"/>
  <c r="F7178" i="3"/>
  <c r="F7179" i="3"/>
  <c r="F7180" i="3"/>
  <c r="F7181" i="3"/>
  <c r="F7182" i="3"/>
  <c r="F7183" i="3"/>
  <c r="F7184" i="3"/>
  <c r="F7185" i="3"/>
  <c r="F7186" i="3"/>
  <c r="F7187" i="3"/>
  <c r="F7188" i="3"/>
  <c r="F7189" i="3"/>
  <c r="F7190" i="3"/>
  <c r="F7191" i="3"/>
  <c r="F7192" i="3"/>
  <c r="F7193" i="3"/>
  <c r="F7194" i="3"/>
  <c r="F7195" i="3"/>
  <c r="F7196" i="3"/>
  <c r="F7197" i="3"/>
  <c r="F7198" i="3"/>
  <c r="F7199" i="3"/>
  <c r="F7200" i="3"/>
  <c r="F7201" i="3"/>
  <c r="F7202" i="3"/>
  <c r="F7203" i="3"/>
  <c r="F7204" i="3"/>
  <c r="F7205" i="3"/>
  <c r="F7206" i="3"/>
  <c r="F7207" i="3"/>
  <c r="F7208" i="3"/>
  <c r="F7209" i="3"/>
  <c r="F7210" i="3"/>
  <c r="F7211" i="3"/>
  <c r="F7212" i="3"/>
  <c r="F7213" i="3"/>
  <c r="F7214" i="3"/>
  <c r="F7215" i="3"/>
  <c r="F7216" i="3"/>
  <c r="F7217" i="3"/>
  <c r="F7218" i="3"/>
  <c r="F7219" i="3"/>
  <c r="F7220" i="3"/>
  <c r="F7221" i="3"/>
  <c r="F7222" i="3"/>
  <c r="F7223" i="3"/>
  <c r="F7224" i="3"/>
  <c r="F7225" i="3"/>
  <c r="F7226" i="3"/>
  <c r="F7227" i="3"/>
  <c r="F7228" i="3"/>
  <c r="F7229" i="3"/>
  <c r="F7230" i="3"/>
  <c r="F7231" i="3"/>
  <c r="F7232" i="3"/>
  <c r="F7233" i="3"/>
  <c r="F7234" i="3"/>
  <c r="F7235" i="3"/>
  <c r="F7236" i="3"/>
  <c r="F7237" i="3"/>
  <c r="F7238" i="3"/>
  <c r="F7239" i="3"/>
  <c r="F7240" i="3"/>
  <c r="F7241" i="3"/>
  <c r="F7242" i="3"/>
  <c r="F7243" i="3"/>
  <c r="F7244" i="3"/>
  <c r="F7245" i="3"/>
  <c r="F7246" i="3"/>
  <c r="F7247" i="3"/>
  <c r="F7248" i="3"/>
  <c r="F7249" i="3"/>
  <c r="F7250" i="3"/>
  <c r="F7251" i="3"/>
  <c r="F7252" i="3"/>
  <c r="F7253" i="3"/>
  <c r="F7254" i="3"/>
  <c r="F7255" i="3"/>
  <c r="F7256" i="3"/>
  <c r="F7257" i="3"/>
  <c r="F7258" i="3"/>
  <c r="F7259" i="3"/>
  <c r="F7260" i="3"/>
  <c r="F7261" i="3"/>
  <c r="F7262" i="3"/>
  <c r="F7263" i="3"/>
  <c r="F7264" i="3"/>
  <c r="F7265" i="3"/>
  <c r="F7266" i="3"/>
  <c r="F7267" i="3"/>
  <c r="F7268" i="3"/>
  <c r="F7269" i="3"/>
  <c r="F7270" i="3"/>
  <c r="F7271" i="3"/>
  <c r="F7272" i="3"/>
  <c r="F7273" i="3"/>
  <c r="F7274" i="3"/>
  <c r="F7275" i="3"/>
  <c r="F7276" i="3"/>
  <c r="F7277" i="3"/>
  <c r="F7278" i="3"/>
  <c r="F7279" i="3"/>
  <c r="F7280" i="3"/>
  <c r="F7281" i="3"/>
  <c r="F7282" i="3"/>
  <c r="F7283" i="3"/>
  <c r="F7284" i="3"/>
  <c r="F7285" i="3"/>
  <c r="F7286" i="3"/>
  <c r="F7287" i="3"/>
  <c r="F7288" i="3"/>
  <c r="F7289" i="3"/>
  <c r="F7290" i="3"/>
  <c r="F7291" i="3"/>
  <c r="F7292" i="3"/>
  <c r="F7293" i="3"/>
  <c r="F7294" i="3"/>
  <c r="F7295" i="3"/>
  <c r="F7296" i="3"/>
  <c r="F7297" i="3"/>
  <c r="F7298" i="3"/>
  <c r="F7299" i="3"/>
  <c r="F7300" i="3"/>
  <c r="F7301" i="3"/>
  <c r="F7302" i="3"/>
  <c r="F7303" i="3"/>
  <c r="F7304" i="3"/>
  <c r="F7305" i="3"/>
  <c r="F7306" i="3"/>
  <c r="F7307" i="3"/>
  <c r="F7308" i="3"/>
  <c r="F7309" i="3"/>
  <c r="F7310" i="3"/>
  <c r="F7311" i="3"/>
  <c r="F7312" i="3"/>
  <c r="F7313" i="3"/>
  <c r="F7314" i="3"/>
  <c r="F7315" i="3"/>
  <c r="F7316" i="3"/>
  <c r="F7317" i="3"/>
  <c r="F7318" i="3"/>
  <c r="F7319" i="3"/>
  <c r="F7320" i="3"/>
  <c r="F7321" i="3"/>
  <c r="F7322" i="3"/>
  <c r="F7323" i="3"/>
  <c r="F7324" i="3"/>
  <c r="F7325" i="3"/>
  <c r="F7326" i="3"/>
  <c r="F7327" i="3"/>
  <c r="F7328" i="3"/>
  <c r="F7329" i="3"/>
  <c r="F7330" i="3"/>
  <c r="F7331" i="3"/>
  <c r="F7332" i="3"/>
  <c r="F7333" i="3"/>
  <c r="F7334" i="3"/>
  <c r="F7335" i="3"/>
  <c r="F7336" i="3"/>
  <c r="F7337" i="3"/>
  <c r="F7338" i="3"/>
  <c r="F7339" i="3"/>
  <c r="F7340" i="3"/>
  <c r="F7341" i="3"/>
  <c r="F7342" i="3"/>
  <c r="F7343" i="3"/>
  <c r="F7344" i="3"/>
  <c r="F7345" i="3"/>
  <c r="F7346" i="3"/>
  <c r="F7347" i="3"/>
  <c r="F7348" i="3"/>
  <c r="F7349" i="3"/>
  <c r="F7350" i="3"/>
  <c r="F7351" i="3"/>
  <c r="F7352" i="3"/>
  <c r="F7353" i="3"/>
  <c r="F7354" i="3"/>
  <c r="F7355" i="3"/>
  <c r="F7356" i="3"/>
  <c r="F7357" i="3"/>
  <c r="F7358" i="3"/>
  <c r="F7359" i="3"/>
  <c r="F7360" i="3"/>
  <c r="F7361" i="3"/>
  <c r="F7362" i="3"/>
  <c r="F7363" i="3"/>
  <c r="F7364" i="3"/>
  <c r="F7365" i="3"/>
  <c r="F7366" i="3"/>
  <c r="F7367" i="3"/>
  <c r="F7368" i="3"/>
  <c r="F7369" i="3"/>
  <c r="F7370" i="3"/>
  <c r="F7371" i="3"/>
  <c r="F7372" i="3"/>
  <c r="F7373" i="3"/>
  <c r="F7374" i="3"/>
  <c r="F7375" i="3"/>
  <c r="F7376" i="3"/>
  <c r="F7377" i="3"/>
  <c r="F7378" i="3"/>
  <c r="F7379" i="3"/>
  <c r="F7380" i="3"/>
  <c r="F7381" i="3"/>
  <c r="F7382" i="3"/>
  <c r="F7383" i="3"/>
  <c r="F7384" i="3"/>
  <c r="F7385" i="3"/>
  <c r="F7386" i="3"/>
  <c r="F7387" i="3"/>
  <c r="F7388" i="3"/>
  <c r="F7389" i="3"/>
  <c r="F7390" i="3"/>
  <c r="F7391" i="3"/>
  <c r="F7392" i="3"/>
  <c r="F7393" i="3"/>
  <c r="F7394" i="3"/>
  <c r="F7395" i="3"/>
  <c r="F7396" i="3"/>
  <c r="F7397" i="3"/>
  <c r="F7398" i="3"/>
  <c r="F7399" i="3"/>
  <c r="F7400" i="3"/>
  <c r="F7401" i="3"/>
  <c r="F7402" i="3"/>
  <c r="F7403" i="3"/>
  <c r="F7404" i="3"/>
  <c r="F7405" i="3"/>
  <c r="F7406" i="3"/>
  <c r="F7407" i="3"/>
  <c r="F7408" i="3"/>
  <c r="F7409" i="3"/>
  <c r="F7410" i="3"/>
  <c r="F7411" i="3"/>
  <c r="F7412" i="3"/>
  <c r="F7413" i="3"/>
  <c r="F7414" i="3"/>
  <c r="F7415" i="3"/>
  <c r="F7416" i="3"/>
  <c r="F7417" i="3"/>
  <c r="F7418" i="3"/>
  <c r="F7419" i="3"/>
  <c r="F7420" i="3"/>
  <c r="F7421" i="3"/>
  <c r="F7422" i="3"/>
  <c r="F7423" i="3"/>
  <c r="F7424" i="3"/>
  <c r="F7425" i="3"/>
  <c r="F7426" i="3"/>
  <c r="F7427" i="3"/>
  <c r="F7428" i="3"/>
  <c r="F7429" i="3"/>
  <c r="F7430" i="3"/>
  <c r="F7431" i="3"/>
  <c r="F7432" i="3"/>
  <c r="F7433" i="3"/>
  <c r="F7434" i="3"/>
  <c r="F7435" i="3"/>
  <c r="F7436" i="3"/>
  <c r="F7437" i="3"/>
  <c r="F7438" i="3"/>
  <c r="F7439" i="3"/>
  <c r="F7440" i="3"/>
  <c r="F7441" i="3"/>
  <c r="F7442" i="3"/>
  <c r="F7443" i="3"/>
  <c r="F7444" i="3"/>
  <c r="F7445" i="3"/>
  <c r="F7446" i="3"/>
  <c r="F7447" i="3"/>
  <c r="F7448" i="3"/>
  <c r="F7449" i="3"/>
  <c r="F7450" i="3"/>
  <c r="F7451" i="3"/>
  <c r="F7452" i="3"/>
  <c r="F7453" i="3"/>
  <c r="F7454" i="3"/>
  <c r="F7455" i="3"/>
  <c r="F7456" i="3"/>
  <c r="F7457" i="3"/>
  <c r="F7458" i="3"/>
  <c r="F7459" i="3"/>
  <c r="F7460" i="3"/>
  <c r="F7461" i="3"/>
  <c r="F7462" i="3"/>
  <c r="F7463" i="3"/>
  <c r="F7464" i="3"/>
  <c r="F7465" i="3"/>
  <c r="F7466" i="3"/>
  <c r="F7467" i="3"/>
  <c r="F7468" i="3"/>
  <c r="F7469" i="3"/>
  <c r="F7470" i="3"/>
  <c r="F7471" i="3"/>
  <c r="F7472" i="3"/>
  <c r="F7473" i="3"/>
  <c r="F7474" i="3"/>
  <c r="F7475" i="3"/>
  <c r="F7476" i="3"/>
  <c r="F7477" i="3"/>
  <c r="F7478" i="3"/>
  <c r="F7479" i="3"/>
  <c r="F7480" i="3"/>
  <c r="F7481" i="3"/>
  <c r="F7482" i="3"/>
  <c r="F7483" i="3"/>
  <c r="F7484" i="3"/>
  <c r="F7485" i="3"/>
  <c r="F7486" i="3"/>
  <c r="F7487" i="3"/>
  <c r="F7488" i="3"/>
  <c r="F7489" i="3"/>
  <c r="F7490" i="3"/>
  <c r="F7491" i="3"/>
  <c r="F7492" i="3"/>
  <c r="F7493" i="3"/>
  <c r="F7494" i="3"/>
  <c r="F7495" i="3"/>
  <c r="F7496" i="3"/>
  <c r="F7497" i="3"/>
  <c r="F7498" i="3"/>
  <c r="F7499" i="3"/>
  <c r="F7500" i="3"/>
  <c r="F7501" i="3"/>
  <c r="F7502" i="3"/>
  <c r="F7503" i="3"/>
  <c r="F7504" i="3"/>
  <c r="F7505" i="3"/>
  <c r="F7506" i="3"/>
  <c r="F7507" i="3"/>
  <c r="F7508" i="3"/>
  <c r="F7509" i="3"/>
  <c r="F7510" i="3"/>
  <c r="F7511" i="3"/>
  <c r="F7512" i="3"/>
  <c r="F7513" i="3"/>
  <c r="F7514" i="3"/>
  <c r="F7515" i="3"/>
  <c r="F7516" i="3"/>
  <c r="F7517" i="3"/>
  <c r="F7518" i="3"/>
  <c r="F7519" i="3"/>
  <c r="F7520" i="3"/>
  <c r="F7521" i="3"/>
  <c r="F7522" i="3"/>
  <c r="F7523" i="3"/>
  <c r="F7524" i="3"/>
  <c r="F7525" i="3"/>
  <c r="F7526" i="3"/>
  <c r="F7527" i="3"/>
  <c r="F7528" i="3"/>
  <c r="F7529" i="3"/>
  <c r="F7530" i="3"/>
  <c r="F7531" i="3"/>
  <c r="F7532" i="3"/>
  <c r="F7533" i="3"/>
  <c r="F7534" i="3"/>
  <c r="F7535" i="3"/>
  <c r="F7536" i="3"/>
  <c r="F7537" i="3"/>
  <c r="F7538" i="3"/>
  <c r="F7539" i="3"/>
  <c r="F7540" i="3"/>
  <c r="F7541" i="3"/>
  <c r="F7542" i="3"/>
  <c r="F7543" i="3"/>
  <c r="F7544" i="3"/>
  <c r="F7545" i="3"/>
  <c r="F7546" i="3"/>
  <c r="F7547" i="3"/>
  <c r="F7548" i="3"/>
  <c r="F7549" i="3"/>
  <c r="F7550" i="3"/>
  <c r="F7551" i="3"/>
  <c r="F7552" i="3"/>
  <c r="F7553" i="3"/>
  <c r="F7554" i="3"/>
  <c r="F7555" i="3"/>
  <c r="F7556" i="3"/>
  <c r="F7557" i="3"/>
  <c r="F7558" i="3"/>
  <c r="F7559" i="3"/>
  <c r="F7560" i="3"/>
  <c r="F7561" i="3"/>
  <c r="F7562" i="3"/>
  <c r="F7563" i="3"/>
  <c r="F7564" i="3"/>
  <c r="F7565" i="3"/>
  <c r="F7566" i="3"/>
  <c r="F7567" i="3"/>
  <c r="F7568" i="3"/>
  <c r="F7569" i="3"/>
  <c r="F7570" i="3"/>
  <c r="F7571" i="3"/>
  <c r="F7572" i="3"/>
  <c r="F7573" i="3"/>
  <c r="F7574" i="3"/>
  <c r="F7575" i="3"/>
  <c r="F7576" i="3"/>
  <c r="F7577" i="3"/>
  <c r="F7578" i="3"/>
  <c r="F7579" i="3"/>
  <c r="F7580" i="3"/>
  <c r="F7581" i="3"/>
  <c r="F7582" i="3"/>
  <c r="F7583" i="3"/>
  <c r="F7584" i="3"/>
  <c r="F7585" i="3"/>
  <c r="F7586" i="3"/>
  <c r="F7587" i="3"/>
  <c r="F7588" i="3"/>
  <c r="F7589" i="3"/>
  <c r="F7590" i="3"/>
  <c r="F7591" i="3"/>
  <c r="F7592" i="3"/>
  <c r="F7593" i="3"/>
  <c r="F7594" i="3"/>
  <c r="F7595" i="3"/>
  <c r="F7596" i="3"/>
  <c r="F7597" i="3"/>
  <c r="F7598" i="3"/>
  <c r="F7599" i="3"/>
  <c r="F7600" i="3"/>
  <c r="F7601" i="3"/>
  <c r="F7602" i="3"/>
  <c r="F7603" i="3"/>
  <c r="F7604" i="3"/>
  <c r="F7605" i="3"/>
  <c r="F7606" i="3"/>
  <c r="F7607" i="3"/>
  <c r="F7608" i="3"/>
  <c r="F7609" i="3"/>
  <c r="F7610" i="3"/>
  <c r="F7611" i="3"/>
  <c r="F7612" i="3"/>
  <c r="F7613" i="3"/>
  <c r="F7614" i="3"/>
  <c r="F7615" i="3"/>
  <c r="F7616" i="3"/>
  <c r="F7617" i="3"/>
  <c r="F7618" i="3"/>
  <c r="F7619" i="3"/>
  <c r="F7620" i="3"/>
  <c r="F7621" i="3"/>
  <c r="F7622" i="3"/>
  <c r="F7623" i="3"/>
  <c r="F7624" i="3"/>
  <c r="F7625" i="3"/>
  <c r="F7626" i="3"/>
  <c r="F7627" i="3"/>
  <c r="F7628" i="3"/>
  <c r="F7629" i="3"/>
  <c r="F7630" i="3"/>
  <c r="F7631" i="3"/>
  <c r="F7632" i="3"/>
  <c r="F7633" i="3"/>
  <c r="F7634" i="3"/>
  <c r="F7635" i="3"/>
  <c r="F7636" i="3"/>
  <c r="F7637" i="3"/>
  <c r="F7638" i="3"/>
  <c r="F7639" i="3"/>
  <c r="F7640" i="3"/>
  <c r="F7641" i="3"/>
  <c r="F7642" i="3"/>
  <c r="F7643" i="3"/>
  <c r="F7644" i="3"/>
  <c r="F7645" i="3"/>
  <c r="F7646" i="3"/>
  <c r="F7647" i="3"/>
  <c r="F7648" i="3"/>
  <c r="F7649" i="3"/>
  <c r="F7650" i="3"/>
  <c r="F7651" i="3"/>
  <c r="F7652" i="3"/>
  <c r="F7653" i="3"/>
  <c r="F7654" i="3"/>
  <c r="F7655" i="3"/>
  <c r="F7656" i="3"/>
  <c r="F7657" i="3"/>
  <c r="F7658" i="3"/>
  <c r="F7659" i="3"/>
  <c r="F7660" i="3"/>
  <c r="F7661" i="3"/>
  <c r="F7662" i="3"/>
  <c r="F7663" i="3"/>
  <c r="F7664" i="3"/>
  <c r="F7665" i="3"/>
  <c r="F7666" i="3"/>
  <c r="F7667" i="3"/>
  <c r="F7668" i="3"/>
  <c r="F7669" i="3"/>
  <c r="F7670" i="3"/>
  <c r="F7671" i="3"/>
  <c r="F7672" i="3"/>
  <c r="F7673" i="3"/>
  <c r="F7674" i="3"/>
  <c r="F7675" i="3"/>
  <c r="F7676" i="3"/>
  <c r="F7677" i="3"/>
  <c r="F7678" i="3"/>
  <c r="F7679" i="3"/>
  <c r="F7680" i="3"/>
  <c r="F7681" i="3"/>
  <c r="F7682" i="3"/>
  <c r="F7683" i="3"/>
  <c r="F7684" i="3"/>
  <c r="F7685" i="3"/>
  <c r="F7686" i="3"/>
  <c r="F7687" i="3"/>
  <c r="F7688" i="3"/>
  <c r="F7689" i="3"/>
  <c r="F7690" i="3"/>
  <c r="F7691" i="3"/>
  <c r="F7692" i="3"/>
  <c r="F7693" i="3"/>
  <c r="F7694" i="3"/>
  <c r="F7695" i="3"/>
  <c r="F7696" i="3"/>
  <c r="F7697" i="3"/>
  <c r="F7698" i="3"/>
  <c r="F7699" i="3"/>
  <c r="F7700" i="3"/>
  <c r="F7701" i="3"/>
  <c r="F7702" i="3"/>
  <c r="F7703" i="3"/>
  <c r="F7704" i="3"/>
  <c r="F7705" i="3"/>
  <c r="F7706" i="3"/>
  <c r="F7707" i="3"/>
  <c r="F7708" i="3"/>
  <c r="F7709" i="3"/>
  <c r="F7710" i="3"/>
  <c r="F7711" i="3"/>
  <c r="F7712" i="3"/>
  <c r="F7713" i="3"/>
  <c r="F7714" i="3"/>
  <c r="F7715" i="3"/>
  <c r="F7716" i="3"/>
  <c r="F7717" i="3"/>
  <c r="F7718" i="3"/>
  <c r="F7719" i="3"/>
  <c r="F7720" i="3"/>
  <c r="F7721" i="3"/>
  <c r="F7722" i="3"/>
  <c r="F7723" i="3"/>
  <c r="F7724" i="3"/>
  <c r="F7725" i="3"/>
  <c r="F7726" i="3"/>
  <c r="F7727" i="3"/>
  <c r="F7728" i="3"/>
  <c r="F7729" i="3"/>
  <c r="F7730" i="3"/>
  <c r="F7731" i="3"/>
  <c r="F7732" i="3"/>
  <c r="F7733" i="3"/>
  <c r="F7734" i="3"/>
  <c r="F7735" i="3"/>
  <c r="F7736" i="3"/>
  <c r="F7737" i="3"/>
  <c r="F7738" i="3"/>
  <c r="F7739" i="3"/>
  <c r="F7740" i="3"/>
  <c r="F7741" i="3"/>
  <c r="F7742" i="3"/>
  <c r="F7743" i="3"/>
  <c r="F7744" i="3"/>
  <c r="F7745" i="3"/>
  <c r="F7746" i="3"/>
  <c r="F7747" i="3"/>
  <c r="F7748" i="3"/>
  <c r="F7749" i="3"/>
  <c r="F7750" i="3"/>
  <c r="F7751" i="3"/>
  <c r="F7752" i="3"/>
  <c r="F7753" i="3"/>
  <c r="F7754" i="3"/>
  <c r="F7755" i="3"/>
  <c r="F7756" i="3"/>
  <c r="F7757" i="3"/>
  <c r="F7758" i="3"/>
  <c r="F7759" i="3"/>
  <c r="F7760" i="3"/>
  <c r="F7761" i="3"/>
  <c r="F7762" i="3"/>
  <c r="F7763" i="3"/>
  <c r="F7764" i="3"/>
  <c r="F7765" i="3"/>
  <c r="F7766" i="3"/>
  <c r="F7767" i="3"/>
  <c r="F7768" i="3"/>
  <c r="F7769" i="3"/>
  <c r="F7770" i="3"/>
  <c r="F7771" i="3"/>
  <c r="F7772" i="3"/>
  <c r="F7773" i="3"/>
  <c r="F7774" i="3"/>
  <c r="F7775" i="3"/>
  <c r="F7776" i="3"/>
  <c r="F7777" i="3"/>
  <c r="F7778" i="3"/>
  <c r="F7779" i="3"/>
  <c r="F7780" i="3"/>
  <c r="F7781" i="3"/>
  <c r="F7782" i="3"/>
  <c r="F7783" i="3"/>
  <c r="F7784" i="3"/>
  <c r="F7785" i="3"/>
  <c r="F7786" i="3"/>
  <c r="F7787" i="3"/>
  <c r="F7788" i="3"/>
  <c r="F7789" i="3"/>
  <c r="F7790" i="3"/>
  <c r="F7791" i="3"/>
  <c r="F7792" i="3"/>
  <c r="F7793" i="3"/>
  <c r="F7794" i="3"/>
  <c r="F7795" i="3"/>
  <c r="F7796" i="3"/>
  <c r="F7797" i="3"/>
  <c r="F7798" i="3"/>
  <c r="F7799" i="3"/>
  <c r="F7800" i="3"/>
  <c r="F7801" i="3"/>
  <c r="F7802" i="3"/>
  <c r="F7803" i="3"/>
  <c r="F7804" i="3"/>
  <c r="F7805" i="3"/>
  <c r="F7806" i="3"/>
  <c r="F7807" i="3"/>
  <c r="F7808" i="3"/>
  <c r="F7809" i="3"/>
  <c r="F7810" i="3"/>
  <c r="F7811" i="3"/>
  <c r="F7812" i="3"/>
  <c r="F7813" i="3"/>
  <c r="F7814" i="3"/>
  <c r="F7815" i="3"/>
  <c r="F7816" i="3"/>
  <c r="F7817" i="3"/>
  <c r="F7818" i="3"/>
  <c r="F7819" i="3"/>
  <c r="F7820" i="3"/>
  <c r="F7821" i="3"/>
  <c r="F7822" i="3"/>
  <c r="F7823" i="3"/>
  <c r="F7824" i="3"/>
  <c r="F7825" i="3"/>
  <c r="F7826" i="3"/>
  <c r="F7827" i="3"/>
  <c r="F7828" i="3"/>
  <c r="F7829" i="3"/>
  <c r="F7830" i="3"/>
  <c r="F7831" i="3"/>
  <c r="F7832" i="3"/>
  <c r="F7833" i="3"/>
  <c r="F7834" i="3"/>
  <c r="F7835" i="3"/>
  <c r="F7836" i="3"/>
  <c r="F7837" i="3"/>
  <c r="F7838" i="3"/>
  <c r="F7839" i="3"/>
  <c r="F7840" i="3"/>
  <c r="F7841" i="3"/>
  <c r="F7842" i="3"/>
  <c r="F7843" i="3"/>
  <c r="F7844" i="3"/>
  <c r="F7845" i="3"/>
  <c r="F7846" i="3"/>
  <c r="F7847" i="3"/>
  <c r="F7848" i="3"/>
  <c r="F7849" i="3"/>
  <c r="F7850" i="3"/>
  <c r="F7851" i="3"/>
  <c r="F7852" i="3"/>
  <c r="F7853" i="3"/>
  <c r="F7854" i="3"/>
  <c r="F7855" i="3"/>
  <c r="F7856" i="3"/>
  <c r="F7857" i="3"/>
  <c r="F7858" i="3"/>
  <c r="F7859" i="3"/>
  <c r="F7860" i="3"/>
  <c r="F7861" i="3"/>
  <c r="F7862" i="3"/>
  <c r="F7863" i="3"/>
  <c r="F7864" i="3"/>
  <c r="F7865" i="3"/>
  <c r="F7866" i="3"/>
  <c r="F7867" i="3"/>
  <c r="F7868" i="3"/>
  <c r="F7869" i="3"/>
  <c r="F7870" i="3"/>
  <c r="F7871" i="3"/>
  <c r="F7872" i="3"/>
  <c r="F7873" i="3"/>
  <c r="F7874" i="3"/>
  <c r="F7875" i="3"/>
  <c r="F7876" i="3"/>
  <c r="F7877" i="3"/>
  <c r="F7878" i="3"/>
  <c r="F7879" i="3"/>
  <c r="F7880" i="3"/>
  <c r="F7881" i="3"/>
  <c r="F7882" i="3"/>
  <c r="F7883" i="3"/>
  <c r="F7884" i="3"/>
  <c r="F7885" i="3"/>
  <c r="F7886" i="3"/>
  <c r="F7887" i="3"/>
  <c r="F7888" i="3"/>
  <c r="F7889" i="3"/>
  <c r="F7890" i="3"/>
  <c r="F7891" i="3"/>
  <c r="F7892" i="3"/>
  <c r="F7893" i="3"/>
  <c r="F7894" i="3"/>
  <c r="F7895" i="3"/>
  <c r="F7896" i="3"/>
  <c r="F7897" i="3"/>
  <c r="F7898" i="3"/>
  <c r="F7899" i="3"/>
  <c r="F7900" i="3"/>
  <c r="F7901" i="3"/>
  <c r="F7902" i="3"/>
  <c r="F7903" i="3"/>
  <c r="F7904" i="3"/>
  <c r="F7905" i="3"/>
  <c r="F7906" i="3"/>
  <c r="F7907" i="3"/>
  <c r="F7908" i="3"/>
  <c r="F7909" i="3"/>
  <c r="F7910" i="3"/>
  <c r="F7911" i="3"/>
  <c r="F7912" i="3"/>
  <c r="F7913" i="3"/>
  <c r="F7914" i="3"/>
  <c r="F7915" i="3"/>
  <c r="F7916" i="3"/>
  <c r="F7917" i="3"/>
  <c r="F7918" i="3"/>
  <c r="F7919" i="3"/>
  <c r="F7920" i="3"/>
  <c r="F7921" i="3"/>
  <c r="F7922" i="3"/>
  <c r="F7923" i="3"/>
  <c r="F7924" i="3"/>
  <c r="F7925" i="3"/>
  <c r="F7926" i="3"/>
  <c r="F7927" i="3"/>
  <c r="F7928" i="3"/>
  <c r="F7929" i="3"/>
  <c r="F7930" i="3"/>
  <c r="F7931" i="3"/>
  <c r="F7932" i="3"/>
  <c r="F7933" i="3"/>
  <c r="F7934" i="3"/>
  <c r="F7935" i="3"/>
  <c r="F7936" i="3"/>
  <c r="F7937" i="3"/>
  <c r="F7938" i="3"/>
  <c r="F7939" i="3"/>
  <c r="F7940" i="3"/>
  <c r="F7941" i="3"/>
  <c r="F7942" i="3"/>
  <c r="F7943" i="3"/>
  <c r="F7944" i="3"/>
  <c r="F7945" i="3"/>
  <c r="F7946" i="3"/>
  <c r="F7947" i="3"/>
  <c r="F7948" i="3"/>
  <c r="F7949" i="3"/>
  <c r="F7950" i="3"/>
  <c r="F7951" i="3"/>
  <c r="F7952" i="3"/>
  <c r="F7953" i="3"/>
  <c r="F7954" i="3"/>
  <c r="F7955" i="3"/>
  <c r="F7956" i="3"/>
  <c r="F7957" i="3"/>
  <c r="F7958" i="3"/>
  <c r="F7959" i="3"/>
  <c r="F7960" i="3"/>
  <c r="F7961" i="3"/>
  <c r="F7962" i="3"/>
  <c r="F7963" i="3"/>
  <c r="F7964" i="3"/>
  <c r="F7965" i="3"/>
  <c r="F7966" i="3"/>
  <c r="F7967" i="3"/>
  <c r="F7968" i="3"/>
  <c r="F7969" i="3"/>
  <c r="F7970" i="3"/>
  <c r="F7971" i="3"/>
  <c r="F7972" i="3"/>
  <c r="F7973" i="3"/>
  <c r="F7974" i="3"/>
  <c r="F7975" i="3"/>
  <c r="F7976" i="3"/>
  <c r="F7977" i="3"/>
  <c r="F7978" i="3"/>
  <c r="F7979" i="3"/>
  <c r="F7980" i="3"/>
  <c r="F7981" i="3"/>
  <c r="F7982" i="3"/>
  <c r="F7983" i="3"/>
  <c r="F7984" i="3"/>
  <c r="F7985" i="3"/>
  <c r="F7986" i="3"/>
  <c r="F7987" i="3"/>
  <c r="F7988" i="3"/>
  <c r="F7989" i="3"/>
  <c r="F7990" i="3"/>
  <c r="F7991" i="3"/>
  <c r="F7992" i="3"/>
  <c r="F7993" i="3"/>
  <c r="F7994" i="3"/>
  <c r="F7995" i="3"/>
  <c r="F7996" i="3"/>
  <c r="F7997" i="3"/>
  <c r="F7998" i="3"/>
  <c r="F7999" i="3"/>
  <c r="F8000" i="3"/>
  <c r="F8001" i="3"/>
  <c r="F8002" i="3"/>
  <c r="F8003" i="3"/>
  <c r="F8004" i="3"/>
  <c r="F8005" i="3"/>
  <c r="F8006" i="3"/>
  <c r="F8007" i="3"/>
  <c r="F8008" i="3"/>
  <c r="F8009" i="3"/>
  <c r="F8010" i="3"/>
  <c r="F8011" i="3"/>
  <c r="F8012" i="3"/>
  <c r="F8013" i="3"/>
  <c r="F8014" i="3"/>
  <c r="F8015" i="3"/>
  <c r="F8016" i="3"/>
  <c r="F8017" i="3"/>
  <c r="F8018" i="3"/>
  <c r="F8019" i="3"/>
  <c r="F8020" i="3"/>
  <c r="F8021" i="3"/>
  <c r="F8022" i="3"/>
  <c r="F8023" i="3"/>
  <c r="F8024" i="3"/>
  <c r="F8025" i="3"/>
  <c r="F8026" i="3"/>
  <c r="F8027" i="3"/>
  <c r="F8028" i="3"/>
  <c r="F8029" i="3"/>
  <c r="F8030" i="3"/>
  <c r="F8031" i="3"/>
  <c r="F8032" i="3"/>
  <c r="F8033" i="3"/>
  <c r="F8034" i="3"/>
  <c r="F8035" i="3"/>
  <c r="F8036" i="3"/>
  <c r="F8037" i="3"/>
  <c r="F8038" i="3"/>
  <c r="F8039" i="3"/>
  <c r="F8040" i="3"/>
  <c r="F8041" i="3"/>
  <c r="F8042" i="3"/>
  <c r="F8043" i="3"/>
  <c r="F8044" i="3"/>
  <c r="F8045" i="3"/>
  <c r="F8046" i="3"/>
  <c r="F8047" i="3"/>
  <c r="F8048" i="3"/>
  <c r="F8049" i="3"/>
  <c r="F8050" i="3"/>
  <c r="F8051" i="3"/>
  <c r="F8052" i="3"/>
  <c r="F8053" i="3"/>
  <c r="F8054" i="3"/>
  <c r="F8055" i="3"/>
  <c r="F8056" i="3"/>
  <c r="F8057" i="3"/>
  <c r="F8058" i="3"/>
  <c r="F8059" i="3"/>
  <c r="F8060" i="3"/>
  <c r="F8061" i="3"/>
  <c r="F8062" i="3"/>
  <c r="F8063" i="3"/>
  <c r="F8064" i="3"/>
  <c r="F8065" i="3"/>
  <c r="F8066" i="3"/>
  <c r="F8067" i="3"/>
  <c r="F8068" i="3"/>
  <c r="F8069" i="3"/>
  <c r="F8070" i="3"/>
  <c r="F8071" i="3"/>
  <c r="F8072" i="3"/>
  <c r="F8073" i="3"/>
  <c r="F8074" i="3"/>
  <c r="F8075" i="3"/>
  <c r="F8076" i="3"/>
  <c r="F8077" i="3"/>
  <c r="F8078" i="3"/>
  <c r="F8079" i="3"/>
  <c r="F8080" i="3"/>
  <c r="F8081" i="3"/>
  <c r="F8082" i="3"/>
  <c r="F8083" i="3"/>
  <c r="F8084" i="3"/>
  <c r="F8085" i="3"/>
  <c r="F8086" i="3"/>
  <c r="F8087" i="3"/>
  <c r="F8088" i="3"/>
  <c r="F8089" i="3"/>
  <c r="F8090" i="3"/>
  <c r="F8091" i="3"/>
  <c r="F8092" i="3"/>
  <c r="F8093" i="3"/>
  <c r="F8094" i="3"/>
  <c r="F8095" i="3"/>
  <c r="F8096" i="3"/>
  <c r="F8097" i="3"/>
  <c r="F8098" i="3"/>
  <c r="F8099" i="3"/>
  <c r="F8100" i="3"/>
  <c r="F8101" i="3"/>
  <c r="F8102" i="3"/>
  <c r="F8103" i="3"/>
  <c r="F8104" i="3"/>
  <c r="F8105" i="3"/>
  <c r="F8106" i="3"/>
  <c r="F8107" i="3"/>
  <c r="F8108" i="3"/>
  <c r="F8109" i="3"/>
  <c r="F8110" i="3"/>
  <c r="F8111" i="3"/>
  <c r="F8112" i="3"/>
  <c r="F8113" i="3"/>
  <c r="F8114" i="3"/>
  <c r="F8115" i="3"/>
  <c r="F8116" i="3"/>
  <c r="F8117" i="3"/>
  <c r="F8118" i="3"/>
  <c r="F8119" i="3"/>
  <c r="F8120" i="3"/>
  <c r="F8121" i="3"/>
  <c r="F8122" i="3"/>
  <c r="F8123" i="3"/>
  <c r="F8124" i="3"/>
  <c r="F8125" i="3"/>
  <c r="F8126" i="3"/>
  <c r="F8127" i="3"/>
  <c r="F8128" i="3"/>
  <c r="F8129" i="3"/>
  <c r="F8130" i="3"/>
  <c r="F8131" i="3"/>
  <c r="F8132" i="3"/>
  <c r="F8133" i="3"/>
  <c r="F8134" i="3"/>
  <c r="F8135" i="3"/>
  <c r="F8136" i="3"/>
  <c r="F8137" i="3"/>
  <c r="F8138" i="3"/>
  <c r="F8139" i="3"/>
  <c r="F8140" i="3"/>
  <c r="F8141" i="3"/>
  <c r="F8142" i="3"/>
  <c r="F8143" i="3"/>
  <c r="F8144" i="3"/>
  <c r="F8145" i="3"/>
  <c r="F8146" i="3"/>
  <c r="F8147" i="3"/>
  <c r="F8148" i="3"/>
  <c r="F8149" i="3"/>
  <c r="F8150" i="3"/>
  <c r="F8151" i="3"/>
  <c r="F8152" i="3"/>
  <c r="F8153" i="3"/>
  <c r="F8154" i="3"/>
  <c r="F8155" i="3"/>
  <c r="F8156" i="3"/>
  <c r="F8157" i="3"/>
  <c r="F8158" i="3"/>
  <c r="F8159" i="3"/>
  <c r="F8160" i="3"/>
  <c r="F8161" i="3"/>
  <c r="F8162" i="3"/>
  <c r="F8163" i="3"/>
  <c r="F8164" i="3"/>
  <c r="F8165" i="3"/>
  <c r="F8166" i="3"/>
  <c r="F8167" i="3"/>
  <c r="F8168" i="3"/>
  <c r="F8169" i="3"/>
  <c r="F8170" i="3"/>
  <c r="F8171" i="3"/>
  <c r="F8172" i="3"/>
  <c r="F8173" i="3"/>
  <c r="F8174" i="3"/>
  <c r="F8175" i="3"/>
  <c r="F8176" i="3"/>
  <c r="F8177" i="3"/>
  <c r="F8178" i="3"/>
  <c r="F8179" i="3"/>
  <c r="F8180" i="3"/>
  <c r="F8181" i="3"/>
  <c r="F8182" i="3"/>
  <c r="F8183" i="3"/>
  <c r="F8184" i="3"/>
  <c r="F8185" i="3"/>
  <c r="F8186" i="3"/>
  <c r="F8187" i="3"/>
  <c r="F8188" i="3"/>
  <c r="F8189" i="3"/>
  <c r="F8190" i="3"/>
  <c r="F8191" i="3"/>
  <c r="F8192" i="3"/>
  <c r="F8193" i="3"/>
  <c r="F8194" i="3"/>
  <c r="F8195" i="3"/>
  <c r="F8196" i="3"/>
  <c r="F8197" i="3"/>
  <c r="F8198" i="3"/>
  <c r="F8199" i="3"/>
  <c r="F8200" i="3"/>
  <c r="F8201" i="3"/>
  <c r="F8202" i="3"/>
  <c r="F8203" i="3"/>
  <c r="F8204" i="3"/>
  <c r="F8205" i="3"/>
  <c r="F8206" i="3"/>
  <c r="F8207" i="3"/>
  <c r="F8208" i="3"/>
  <c r="F8209" i="3"/>
  <c r="F8210" i="3"/>
  <c r="F8211" i="3"/>
  <c r="F8212" i="3"/>
  <c r="F8213" i="3"/>
  <c r="F8214" i="3"/>
  <c r="F8215" i="3"/>
  <c r="F8216" i="3"/>
  <c r="F8217" i="3"/>
  <c r="F8218" i="3"/>
  <c r="F8219" i="3"/>
  <c r="F8220" i="3"/>
  <c r="F8221" i="3"/>
  <c r="F8222" i="3"/>
  <c r="F8223" i="3"/>
  <c r="F8224" i="3"/>
  <c r="F8225" i="3"/>
  <c r="F8226" i="3"/>
  <c r="F8227" i="3"/>
  <c r="F8228" i="3"/>
  <c r="F8229" i="3"/>
  <c r="F8230" i="3"/>
  <c r="F8231" i="3"/>
  <c r="F8232" i="3"/>
  <c r="F8233" i="3"/>
  <c r="F8234" i="3"/>
  <c r="F8235" i="3"/>
  <c r="F8236" i="3"/>
  <c r="F8237" i="3"/>
  <c r="F8238" i="3"/>
  <c r="F8239" i="3"/>
  <c r="F8240" i="3"/>
  <c r="F8241" i="3"/>
  <c r="F8242" i="3"/>
  <c r="F8243" i="3"/>
  <c r="F8244" i="3"/>
  <c r="F8245" i="3"/>
  <c r="F8246" i="3"/>
  <c r="F8247" i="3"/>
  <c r="F8248" i="3"/>
  <c r="F8249" i="3"/>
  <c r="F8250" i="3"/>
  <c r="F8251" i="3"/>
  <c r="F8252" i="3"/>
  <c r="F8253" i="3"/>
  <c r="F8254" i="3"/>
  <c r="F8255" i="3"/>
  <c r="F8256" i="3"/>
  <c r="F8257" i="3"/>
  <c r="F8258" i="3"/>
  <c r="F8259" i="3"/>
  <c r="F8260" i="3"/>
  <c r="F8261" i="3"/>
  <c r="F8262" i="3"/>
  <c r="F8263" i="3"/>
  <c r="F8264" i="3"/>
  <c r="F8265" i="3"/>
  <c r="F8266" i="3"/>
  <c r="F8267" i="3"/>
  <c r="F8268" i="3"/>
  <c r="F8269" i="3"/>
  <c r="F8270" i="3"/>
  <c r="F8271" i="3"/>
  <c r="F8272" i="3"/>
  <c r="F8273" i="3"/>
  <c r="F8274" i="3"/>
  <c r="F8275" i="3"/>
  <c r="F8276" i="3"/>
  <c r="F8277" i="3"/>
  <c r="F8278" i="3"/>
  <c r="F8279" i="3"/>
  <c r="F8280" i="3"/>
  <c r="F8281" i="3"/>
  <c r="F8282" i="3"/>
  <c r="F8283" i="3"/>
  <c r="F8284" i="3"/>
  <c r="F8285" i="3"/>
  <c r="F8286" i="3"/>
  <c r="F8287" i="3"/>
  <c r="F8288" i="3"/>
  <c r="F8289" i="3"/>
  <c r="F8290" i="3"/>
  <c r="F8291" i="3"/>
  <c r="F8292" i="3"/>
  <c r="F8293" i="3"/>
  <c r="F8294" i="3"/>
  <c r="F8295" i="3"/>
  <c r="F8296" i="3"/>
  <c r="F8297" i="3"/>
  <c r="F8298" i="3"/>
  <c r="F8299" i="3"/>
  <c r="F8300" i="3"/>
  <c r="F8301" i="3"/>
  <c r="F8302" i="3"/>
  <c r="F8303" i="3"/>
  <c r="F8304" i="3"/>
  <c r="F8305" i="3"/>
  <c r="F8306" i="3"/>
  <c r="F8307" i="3"/>
  <c r="F8308" i="3"/>
  <c r="F8309" i="3"/>
  <c r="F8310" i="3"/>
  <c r="F8311" i="3"/>
  <c r="F8312" i="3"/>
  <c r="F8313" i="3"/>
  <c r="F8314" i="3"/>
  <c r="F8315" i="3"/>
  <c r="F8316" i="3"/>
  <c r="F8317" i="3"/>
  <c r="F8318" i="3"/>
  <c r="F8319" i="3"/>
  <c r="F8320" i="3"/>
  <c r="F8321" i="3"/>
  <c r="F8322" i="3"/>
  <c r="F8323" i="3"/>
  <c r="F8324" i="3"/>
  <c r="F8325" i="3"/>
  <c r="F8326" i="3"/>
  <c r="F8327" i="3"/>
  <c r="F8328" i="3"/>
  <c r="F8329" i="3"/>
  <c r="F8330" i="3"/>
  <c r="F8331" i="3"/>
  <c r="F8332" i="3"/>
  <c r="F8333" i="3"/>
  <c r="F8334" i="3"/>
  <c r="F8335" i="3"/>
  <c r="F8336" i="3"/>
  <c r="F8337" i="3"/>
  <c r="F8338" i="3"/>
  <c r="F8339" i="3"/>
  <c r="F8340" i="3"/>
  <c r="F8341" i="3"/>
  <c r="F8342" i="3"/>
  <c r="F8343" i="3"/>
  <c r="F8344" i="3"/>
  <c r="F8345" i="3"/>
  <c r="F8346" i="3"/>
  <c r="F8347" i="3"/>
  <c r="F8348" i="3"/>
  <c r="F8349" i="3"/>
  <c r="F8350" i="3"/>
  <c r="F8351" i="3"/>
  <c r="F8352" i="3"/>
  <c r="F8353" i="3"/>
  <c r="F8354" i="3"/>
  <c r="F8355" i="3"/>
  <c r="F8356" i="3"/>
  <c r="F8357" i="3"/>
  <c r="F8358" i="3"/>
  <c r="F8359" i="3"/>
  <c r="F8360" i="3"/>
  <c r="F8361" i="3"/>
  <c r="F8362" i="3"/>
  <c r="F8363" i="3"/>
  <c r="F8364" i="3"/>
  <c r="F8365" i="3"/>
  <c r="F8366" i="3"/>
  <c r="F8367" i="3"/>
  <c r="F8368" i="3"/>
  <c r="F8369" i="3"/>
  <c r="F8370" i="3"/>
  <c r="F8371" i="3"/>
  <c r="F8372" i="3"/>
  <c r="F8373" i="3"/>
  <c r="F8374" i="3"/>
  <c r="F8375" i="3"/>
  <c r="F8376" i="3"/>
  <c r="F8377" i="3"/>
  <c r="F8378" i="3"/>
  <c r="F8379" i="3"/>
  <c r="F8380" i="3"/>
  <c r="F8381" i="3"/>
  <c r="F8382" i="3"/>
  <c r="F8383" i="3"/>
  <c r="F8384" i="3"/>
  <c r="F8385" i="3"/>
  <c r="F8386" i="3"/>
  <c r="F8387" i="3"/>
  <c r="F8388" i="3"/>
  <c r="F8389" i="3"/>
  <c r="F8390" i="3"/>
  <c r="F8391" i="3"/>
  <c r="F8392" i="3"/>
  <c r="F8393" i="3"/>
  <c r="F8394" i="3"/>
  <c r="F8395" i="3"/>
  <c r="F8396" i="3"/>
  <c r="F8397" i="3"/>
  <c r="F8398" i="3"/>
  <c r="F8399" i="3"/>
  <c r="F8400" i="3"/>
  <c r="F8401" i="3"/>
  <c r="F8402" i="3"/>
  <c r="F8403" i="3"/>
  <c r="F8404" i="3"/>
  <c r="F8405" i="3"/>
  <c r="F8406" i="3"/>
  <c r="F8407" i="3"/>
  <c r="F8408" i="3"/>
  <c r="F8409" i="3"/>
  <c r="F8410" i="3"/>
  <c r="F8411" i="3"/>
  <c r="F8412" i="3"/>
  <c r="F8413" i="3"/>
  <c r="F8414" i="3"/>
  <c r="F8415" i="3"/>
  <c r="F8416" i="3"/>
  <c r="F8417" i="3"/>
  <c r="F8418" i="3"/>
  <c r="F8419" i="3"/>
  <c r="F8420" i="3"/>
  <c r="F8421" i="3"/>
  <c r="F8422" i="3"/>
  <c r="F8423" i="3"/>
  <c r="F8424" i="3"/>
  <c r="F8425" i="3"/>
  <c r="F8426" i="3"/>
  <c r="F8427" i="3"/>
  <c r="F8428" i="3"/>
  <c r="F8429" i="3"/>
  <c r="F8430" i="3"/>
  <c r="F8431" i="3"/>
  <c r="F8432" i="3"/>
  <c r="F8433" i="3"/>
  <c r="F8434" i="3"/>
  <c r="F8435" i="3"/>
  <c r="F8436" i="3"/>
  <c r="F8437" i="3"/>
  <c r="F8438" i="3"/>
  <c r="F8439" i="3"/>
  <c r="F8440" i="3"/>
  <c r="F8441" i="3"/>
  <c r="F8442" i="3"/>
  <c r="F8443" i="3"/>
  <c r="F8444" i="3"/>
  <c r="F8445" i="3"/>
  <c r="F8446" i="3"/>
  <c r="F8447" i="3"/>
  <c r="F8448" i="3"/>
  <c r="F8449" i="3"/>
  <c r="F8450" i="3"/>
  <c r="F8451" i="3"/>
  <c r="F8452" i="3"/>
  <c r="F8453" i="3"/>
  <c r="F8454" i="3"/>
  <c r="F8455" i="3"/>
  <c r="F8456" i="3"/>
  <c r="F8457" i="3"/>
  <c r="F8458" i="3"/>
  <c r="F8459" i="3"/>
  <c r="F8460" i="3"/>
  <c r="F8461" i="3"/>
  <c r="F8462" i="3"/>
  <c r="F8463" i="3"/>
  <c r="F8464" i="3"/>
  <c r="F8465" i="3"/>
  <c r="F8466" i="3"/>
  <c r="F8467" i="3"/>
  <c r="F8468" i="3"/>
  <c r="F8469" i="3"/>
  <c r="F8470" i="3"/>
  <c r="F8471" i="3"/>
  <c r="F8472" i="3"/>
  <c r="F8473" i="3"/>
  <c r="F8474" i="3"/>
  <c r="F8475" i="3"/>
  <c r="F8476" i="3"/>
  <c r="F8477" i="3"/>
  <c r="F8478" i="3"/>
  <c r="F8479" i="3"/>
  <c r="F8480" i="3"/>
  <c r="F8481" i="3"/>
  <c r="F8482" i="3"/>
  <c r="F8483" i="3"/>
  <c r="F8484" i="3"/>
  <c r="F8485" i="3"/>
  <c r="F8486" i="3"/>
  <c r="F8487" i="3"/>
  <c r="F8488" i="3"/>
  <c r="F8489" i="3"/>
  <c r="F8490" i="3"/>
  <c r="F8491" i="3"/>
  <c r="F8492" i="3"/>
  <c r="F8493" i="3"/>
  <c r="F8494" i="3"/>
  <c r="F8495" i="3"/>
  <c r="F8496" i="3"/>
  <c r="F8497" i="3"/>
  <c r="F8498" i="3"/>
  <c r="F8499" i="3"/>
  <c r="F8500" i="3"/>
  <c r="F8501" i="3"/>
  <c r="F8502" i="3"/>
  <c r="F8503" i="3"/>
  <c r="F8504" i="3"/>
  <c r="F8505" i="3"/>
  <c r="F8506" i="3"/>
  <c r="F8507" i="3"/>
  <c r="F8508" i="3"/>
  <c r="F8509" i="3"/>
  <c r="F8510" i="3"/>
  <c r="F8511" i="3"/>
  <c r="F8512" i="3"/>
  <c r="F8513" i="3"/>
  <c r="F8514" i="3"/>
  <c r="F8515" i="3"/>
  <c r="F8516" i="3"/>
  <c r="F8517" i="3"/>
  <c r="F8518" i="3"/>
  <c r="F8519" i="3"/>
  <c r="F8520" i="3"/>
  <c r="F8521" i="3"/>
  <c r="F8522" i="3"/>
  <c r="F8523" i="3"/>
  <c r="F8524" i="3"/>
  <c r="F8525" i="3"/>
  <c r="F8526" i="3"/>
  <c r="F8527" i="3"/>
  <c r="F8528" i="3"/>
  <c r="F8529" i="3"/>
  <c r="F8530" i="3"/>
  <c r="F8531" i="3"/>
  <c r="F8532" i="3"/>
  <c r="F8533" i="3"/>
  <c r="F8534" i="3"/>
  <c r="F8535" i="3"/>
  <c r="F8536" i="3"/>
  <c r="F8537" i="3"/>
  <c r="F8538" i="3"/>
  <c r="F8539" i="3"/>
  <c r="F8540" i="3"/>
  <c r="F8541" i="3"/>
  <c r="F8542" i="3"/>
  <c r="F8543" i="3"/>
  <c r="F8544" i="3"/>
  <c r="F8545" i="3"/>
  <c r="F8546" i="3"/>
  <c r="F8547" i="3"/>
  <c r="F8548" i="3"/>
  <c r="F8549" i="3"/>
  <c r="F8550" i="3"/>
  <c r="F8551" i="3"/>
  <c r="F8552" i="3"/>
  <c r="F8553" i="3"/>
  <c r="F8554" i="3"/>
  <c r="F8555" i="3"/>
  <c r="F8556" i="3"/>
  <c r="F8557" i="3"/>
  <c r="F8558" i="3"/>
  <c r="F8559" i="3"/>
  <c r="F8560" i="3"/>
  <c r="F8561" i="3"/>
  <c r="F8562" i="3"/>
  <c r="F8563" i="3"/>
  <c r="F8564" i="3"/>
  <c r="F8565" i="3"/>
  <c r="F8566" i="3"/>
  <c r="F8567" i="3"/>
  <c r="F8568" i="3"/>
  <c r="F8569" i="3"/>
  <c r="F8570" i="3"/>
  <c r="F8571" i="3"/>
  <c r="F8572" i="3"/>
  <c r="F8573" i="3"/>
  <c r="F8574" i="3"/>
  <c r="F8575" i="3"/>
  <c r="F8576" i="3"/>
  <c r="F8577" i="3"/>
  <c r="F8578" i="3"/>
  <c r="F8579" i="3"/>
  <c r="F8580" i="3"/>
  <c r="F8581" i="3"/>
  <c r="F8582" i="3"/>
  <c r="F8583" i="3"/>
  <c r="F8584" i="3"/>
  <c r="F8585" i="3"/>
  <c r="F8586" i="3"/>
  <c r="F8587" i="3"/>
  <c r="F8588" i="3"/>
  <c r="F8589" i="3"/>
  <c r="F8590" i="3"/>
  <c r="F8591" i="3"/>
  <c r="F8592" i="3"/>
  <c r="F8593" i="3"/>
  <c r="F8594" i="3"/>
  <c r="F8595" i="3"/>
  <c r="F8596" i="3"/>
  <c r="F8597" i="3"/>
  <c r="F8598" i="3"/>
  <c r="F8599" i="3"/>
  <c r="F8600" i="3"/>
  <c r="F8601" i="3"/>
  <c r="F8602" i="3"/>
  <c r="F8603" i="3"/>
  <c r="F8604" i="3"/>
  <c r="F8605" i="3"/>
  <c r="F8606" i="3"/>
  <c r="F8607" i="3"/>
  <c r="F8608" i="3"/>
  <c r="F8609" i="3"/>
  <c r="F8610" i="3"/>
  <c r="F8611" i="3"/>
  <c r="F8612" i="3"/>
  <c r="F8613" i="3"/>
  <c r="F8614" i="3"/>
  <c r="F8615" i="3"/>
  <c r="F8616" i="3"/>
  <c r="F8617" i="3"/>
  <c r="F8618" i="3"/>
  <c r="F8619" i="3"/>
  <c r="F8620" i="3"/>
  <c r="F8621" i="3"/>
  <c r="F8622" i="3"/>
  <c r="F8623" i="3"/>
  <c r="F8624" i="3"/>
  <c r="F8625" i="3"/>
  <c r="F8626" i="3"/>
  <c r="F8627" i="3"/>
  <c r="F8628" i="3"/>
  <c r="F8629" i="3"/>
  <c r="F8630" i="3"/>
  <c r="F8631" i="3"/>
  <c r="F8632" i="3"/>
  <c r="F8633" i="3"/>
  <c r="F8634" i="3"/>
  <c r="F8635" i="3"/>
  <c r="F8636" i="3"/>
  <c r="F8637" i="3"/>
  <c r="F8638" i="3"/>
  <c r="F8639" i="3"/>
  <c r="F8640" i="3"/>
  <c r="F8641" i="3"/>
  <c r="F8642" i="3"/>
  <c r="F8643" i="3"/>
  <c r="F8644" i="3"/>
  <c r="F8645" i="3"/>
  <c r="F8646" i="3"/>
  <c r="F8647" i="3"/>
  <c r="F8648" i="3"/>
  <c r="F8649" i="3"/>
  <c r="F8650" i="3"/>
  <c r="F8651" i="3"/>
  <c r="F8652" i="3"/>
  <c r="F8653" i="3"/>
  <c r="F8654" i="3"/>
  <c r="F8655" i="3"/>
  <c r="F8656" i="3"/>
  <c r="F8657" i="3"/>
  <c r="F8658" i="3"/>
  <c r="F8659" i="3"/>
  <c r="F8660" i="3"/>
  <c r="F8661" i="3"/>
  <c r="F8662" i="3"/>
  <c r="F8663" i="3"/>
  <c r="F8664" i="3"/>
  <c r="F8665" i="3"/>
  <c r="F8666" i="3"/>
  <c r="F8667" i="3"/>
  <c r="F8668" i="3"/>
  <c r="F8669" i="3"/>
  <c r="F8670" i="3"/>
  <c r="F8671" i="3"/>
  <c r="F8672" i="3"/>
  <c r="F8673" i="3"/>
  <c r="F8674" i="3"/>
  <c r="F8675" i="3"/>
  <c r="F8676" i="3"/>
  <c r="F8677" i="3"/>
  <c r="F8678" i="3"/>
  <c r="F8679" i="3"/>
  <c r="F8680" i="3"/>
  <c r="F8681" i="3"/>
  <c r="F8682" i="3"/>
  <c r="F8683" i="3"/>
  <c r="F8684" i="3"/>
  <c r="F8685" i="3"/>
  <c r="F8686" i="3"/>
  <c r="F8687" i="3"/>
  <c r="F8688" i="3"/>
  <c r="F8689" i="3"/>
  <c r="F8690" i="3"/>
  <c r="F8691" i="3"/>
  <c r="F8692" i="3"/>
  <c r="F8693" i="3"/>
  <c r="F8694" i="3"/>
  <c r="F8695" i="3"/>
  <c r="F8696" i="3"/>
  <c r="F8697" i="3"/>
  <c r="F8698" i="3"/>
  <c r="F8699" i="3"/>
  <c r="F8700" i="3"/>
  <c r="F8701" i="3"/>
  <c r="F8702" i="3"/>
  <c r="F8703" i="3"/>
  <c r="F8704" i="3"/>
  <c r="F8705" i="3"/>
  <c r="F8706" i="3"/>
  <c r="F8707" i="3"/>
  <c r="F8708" i="3"/>
  <c r="F8709" i="3"/>
  <c r="F8710" i="3"/>
  <c r="F8711" i="3"/>
  <c r="F8712" i="3"/>
  <c r="F8713" i="3"/>
  <c r="F8714" i="3"/>
  <c r="F8715" i="3"/>
  <c r="F8716" i="3"/>
  <c r="F8717" i="3"/>
  <c r="F8718" i="3"/>
  <c r="F8719" i="3"/>
  <c r="F8720" i="3"/>
  <c r="F8721" i="3"/>
  <c r="F8722" i="3"/>
  <c r="F8723" i="3"/>
  <c r="F8724" i="3"/>
  <c r="F8725" i="3"/>
  <c r="F8726" i="3"/>
  <c r="F8727" i="3"/>
  <c r="F8728" i="3"/>
  <c r="F8729" i="3"/>
  <c r="F8730" i="3"/>
  <c r="F8731" i="3"/>
  <c r="F8732" i="3"/>
  <c r="F8733" i="3"/>
  <c r="F8734" i="3"/>
  <c r="F8735" i="3"/>
  <c r="F8736" i="3"/>
  <c r="F8737" i="3"/>
  <c r="F8738" i="3"/>
  <c r="F8739" i="3"/>
  <c r="F8740" i="3"/>
  <c r="F8741" i="3"/>
  <c r="F8742" i="3"/>
  <c r="F8743" i="3"/>
  <c r="F8744" i="3"/>
  <c r="F8745" i="3"/>
  <c r="F8746" i="3"/>
  <c r="F8747" i="3"/>
  <c r="F8748" i="3"/>
  <c r="F8749" i="3"/>
  <c r="F8750" i="3"/>
  <c r="F8751" i="3"/>
  <c r="F8752" i="3"/>
  <c r="F8753" i="3"/>
  <c r="F8754" i="3"/>
  <c r="F8755" i="3"/>
  <c r="F8756" i="3"/>
  <c r="F8757" i="3"/>
  <c r="F8758" i="3"/>
  <c r="F8759" i="3"/>
  <c r="F8760" i="3"/>
  <c r="F8761" i="3"/>
  <c r="F8762" i="3"/>
  <c r="F8763" i="3"/>
  <c r="F8764" i="3"/>
  <c r="F8765" i="3"/>
  <c r="F8766" i="3"/>
  <c r="F8767" i="3"/>
  <c r="F8768" i="3"/>
  <c r="F8769" i="3"/>
  <c r="F8770" i="3"/>
  <c r="F8771" i="3"/>
  <c r="F8772" i="3"/>
  <c r="F8773" i="3"/>
  <c r="F8774" i="3"/>
  <c r="F8775" i="3"/>
  <c r="F8776" i="3"/>
  <c r="F8777" i="3"/>
  <c r="F8778" i="3"/>
  <c r="F8779" i="3"/>
  <c r="F8780" i="3"/>
  <c r="F8781" i="3"/>
  <c r="F8782" i="3"/>
  <c r="F8783" i="3"/>
  <c r="F8784" i="3"/>
  <c r="F8785" i="3"/>
  <c r="F8786" i="3"/>
  <c r="F8787" i="3"/>
  <c r="F8788" i="3"/>
  <c r="F8789" i="3"/>
  <c r="F8790" i="3"/>
  <c r="F8791" i="3"/>
  <c r="F8792" i="3"/>
  <c r="F8793" i="3"/>
  <c r="F8794" i="3"/>
  <c r="F8795" i="3"/>
  <c r="F8796" i="3"/>
  <c r="F8797" i="3"/>
  <c r="F8798" i="3"/>
  <c r="F8799" i="3"/>
  <c r="F8800" i="3"/>
  <c r="F8801" i="3"/>
  <c r="F8802" i="3"/>
  <c r="F8803" i="3"/>
  <c r="F8804" i="3"/>
  <c r="F8805" i="3"/>
  <c r="F8806" i="3"/>
  <c r="F8807" i="3"/>
  <c r="F8808" i="3"/>
  <c r="F8809" i="3"/>
  <c r="F8810" i="3"/>
  <c r="F8811" i="3"/>
  <c r="F8812" i="3"/>
  <c r="F8813" i="3"/>
  <c r="F8814" i="3"/>
  <c r="F8815" i="3"/>
  <c r="F8816" i="3"/>
  <c r="F8817" i="3"/>
  <c r="F8818" i="3"/>
  <c r="F8819" i="3"/>
  <c r="F8820" i="3"/>
  <c r="F8821" i="3"/>
  <c r="F8822" i="3"/>
  <c r="F8823" i="3"/>
  <c r="F8824" i="3"/>
  <c r="F8825" i="3"/>
  <c r="F8826" i="3"/>
  <c r="F8827" i="3"/>
  <c r="F8828" i="3"/>
  <c r="F8829" i="3"/>
  <c r="F8830" i="3"/>
  <c r="F8831" i="3"/>
  <c r="F8832" i="3"/>
  <c r="F8833" i="3"/>
  <c r="F8834" i="3"/>
  <c r="F8835" i="3"/>
  <c r="F8836" i="3"/>
  <c r="F8837" i="3"/>
  <c r="F8838" i="3"/>
  <c r="F8839" i="3"/>
  <c r="F8840" i="3"/>
  <c r="F8841" i="3"/>
  <c r="F8842" i="3"/>
  <c r="F8843" i="3"/>
  <c r="F8844" i="3"/>
  <c r="F8845" i="3"/>
  <c r="F8846" i="3"/>
  <c r="F8847" i="3"/>
  <c r="F8848" i="3"/>
  <c r="F8849" i="3"/>
  <c r="F8850" i="3"/>
  <c r="F8851" i="3"/>
  <c r="F8852" i="3"/>
  <c r="F8853" i="3"/>
  <c r="F8854" i="3"/>
  <c r="F8855" i="3"/>
  <c r="F8856" i="3"/>
  <c r="F8857" i="3"/>
  <c r="F8858" i="3"/>
  <c r="F8859" i="3"/>
  <c r="F8860" i="3"/>
  <c r="F8861" i="3"/>
  <c r="F8862" i="3"/>
  <c r="F8863" i="3"/>
  <c r="F8864" i="3"/>
  <c r="F8865" i="3"/>
  <c r="F8866" i="3"/>
  <c r="F8867" i="3"/>
  <c r="F8868" i="3"/>
  <c r="F8869" i="3"/>
  <c r="F8870" i="3"/>
  <c r="F8871" i="3"/>
  <c r="F8872" i="3"/>
  <c r="F8873" i="3"/>
  <c r="F8874" i="3"/>
  <c r="F8875" i="3"/>
  <c r="F8876" i="3"/>
  <c r="F8877" i="3"/>
  <c r="F8878" i="3"/>
  <c r="F8879" i="3"/>
  <c r="F8880" i="3"/>
  <c r="F8881" i="3"/>
  <c r="F8882" i="3"/>
  <c r="F8883" i="3"/>
  <c r="F8884" i="3"/>
  <c r="F8885" i="3"/>
  <c r="F8886" i="3"/>
  <c r="F8887" i="3"/>
  <c r="F8888" i="3"/>
  <c r="F8889" i="3"/>
  <c r="F8890" i="3"/>
  <c r="F8891" i="3"/>
  <c r="F8892" i="3"/>
  <c r="F8893" i="3"/>
  <c r="F8894" i="3"/>
  <c r="F8895" i="3"/>
  <c r="F8896" i="3"/>
  <c r="F8897" i="3"/>
  <c r="F8898" i="3"/>
  <c r="F8899" i="3"/>
  <c r="F8900" i="3"/>
  <c r="F8901" i="3"/>
  <c r="F8902" i="3"/>
  <c r="F8903" i="3"/>
  <c r="F8904" i="3"/>
  <c r="F8905" i="3"/>
  <c r="F8906" i="3"/>
  <c r="F8907" i="3"/>
  <c r="F8908" i="3"/>
  <c r="F8909" i="3"/>
  <c r="F8910" i="3"/>
  <c r="F8911" i="3"/>
  <c r="F8912" i="3"/>
  <c r="F8913" i="3"/>
  <c r="F8914" i="3"/>
  <c r="F8915" i="3"/>
  <c r="F8916" i="3"/>
  <c r="F8917" i="3"/>
  <c r="F8918" i="3"/>
  <c r="F8919" i="3"/>
  <c r="F8920" i="3"/>
  <c r="F8921" i="3"/>
  <c r="F8922" i="3"/>
  <c r="F8923" i="3"/>
  <c r="F8924" i="3"/>
  <c r="F8925" i="3"/>
  <c r="F8926" i="3"/>
  <c r="F8927" i="3"/>
  <c r="F8928" i="3"/>
  <c r="F8929" i="3"/>
  <c r="F8930" i="3"/>
  <c r="F8931" i="3"/>
  <c r="F8932" i="3"/>
  <c r="F8933" i="3"/>
  <c r="F8934" i="3"/>
  <c r="F8935" i="3"/>
  <c r="F8936" i="3"/>
  <c r="F8937" i="3"/>
  <c r="F8938" i="3"/>
  <c r="F8939" i="3"/>
  <c r="F8940" i="3"/>
  <c r="F8941" i="3"/>
  <c r="F8942" i="3"/>
  <c r="F8943" i="3"/>
  <c r="F8944" i="3"/>
  <c r="F8945" i="3"/>
  <c r="F8946" i="3"/>
  <c r="F8947" i="3"/>
  <c r="F8948" i="3"/>
  <c r="F8949" i="3"/>
  <c r="F8950" i="3"/>
  <c r="F8951" i="3"/>
  <c r="F8952" i="3"/>
  <c r="F8953" i="3"/>
  <c r="F8954" i="3"/>
  <c r="F8955" i="3"/>
  <c r="F8956" i="3"/>
  <c r="F8957" i="3"/>
  <c r="F8958" i="3"/>
  <c r="F8959" i="3"/>
  <c r="F8960" i="3"/>
  <c r="F8961" i="3"/>
  <c r="F8962" i="3"/>
  <c r="F8963" i="3"/>
  <c r="F8964" i="3"/>
  <c r="F8965" i="3"/>
  <c r="F8966" i="3"/>
  <c r="F8967" i="3"/>
  <c r="F8968" i="3"/>
  <c r="F8969" i="3"/>
  <c r="F8970" i="3"/>
  <c r="F8971" i="3"/>
  <c r="F8972" i="3"/>
  <c r="F8973" i="3"/>
  <c r="F8974" i="3"/>
  <c r="F8975" i="3"/>
  <c r="F8976" i="3"/>
  <c r="F8977" i="3"/>
  <c r="F8978" i="3"/>
  <c r="F8979" i="3"/>
  <c r="F8980" i="3"/>
  <c r="F8981" i="3"/>
  <c r="F8982" i="3"/>
  <c r="F8983" i="3"/>
  <c r="F8984" i="3"/>
  <c r="F8985" i="3"/>
  <c r="F8986" i="3"/>
  <c r="F8987" i="3"/>
  <c r="F8988" i="3"/>
  <c r="F8989" i="3"/>
  <c r="F8990" i="3"/>
  <c r="F8991" i="3"/>
  <c r="F8992" i="3"/>
  <c r="F8993" i="3"/>
  <c r="F8994" i="3"/>
  <c r="F8995" i="3"/>
  <c r="F8996" i="3"/>
  <c r="F8997" i="3"/>
  <c r="F8998" i="3"/>
  <c r="F8999" i="3"/>
  <c r="F9000" i="3"/>
  <c r="F9001" i="3"/>
  <c r="F9002" i="3"/>
  <c r="F9003" i="3"/>
  <c r="F9004" i="3"/>
  <c r="F9005" i="3"/>
  <c r="F9006" i="3"/>
  <c r="F9007" i="3"/>
  <c r="F9008" i="3"/>
  <c r="F9009" i="3"/>
  <c r="F9010" i="3"/>
  <c r="F9011" i="3"/>
  <c r="F9012" i="3"/>
  <c r="F9013" i="3"/>
  <c r="F9014" i="3"/>
  <c r="F9015" i="3"/>
  <c r="F9016" i="3"/>
  <c r="F9017" i="3"/>
  <c r="F9018" i="3"/>
  <c r="F9019" i="3"/>
  <c r="F9020" i="3"/>
  <c r="F9021" i="3"/>
  <c r="F9022" i="3"/>
  <c r="F9023" i="3"/>
  <c r="F9024" i="3"/>
  <c r="F9025" i="3"/>
  <c r="F9026" i="3"/>
  <c r="F9027" i="3"/>
  <c r="F9028" i="3"/>
  <c r="F9029" i="3"/>
  <c r="F9030" i="3"/>
  <c r="F9031" i="3"/>
  <c r="F9032" i="3"/>
  <c r="F9033" i="3"/>
  <c r="F9034" i="3"/>
  <c r="F9035" i="3"/>
  <c r="F9036" i="3"/>
  <c r="F9037" i="3"/>
  <c r="F9038" i="3"/>
  <c r="F9039" i="3"/>
  <c r="F9040" i="3"/>
  <c r="F9041" i="3"/>
  <c r="F9042" i="3"/>
  <c r="F9043" i="3"/>
  <c r="F9044" i="3"/>
  <c r="F9045" i="3"/>
  <c r="F9046" i="3"/>
  <c r="F9047" i="3"/>
  <c r="F9048" i="3"/>
  <c r="F9049" i="3"/>
  <c r="F9050" i="3"/>
  <c r="F9051" i="3"/>
  <c r="F9052" i="3"/>
  <c r="F9053" i="3"/>
  <c r="F9054" i="3"/>
  <c r="F9055" i="3"/>
  <c r="F9056" i="3"/>
  <c r="F9057" i="3"/>
  <c r="F9058" i="3"/>
  <c r="F9059" i="3"/>
  <c r="F9060" i="3"/>
  <c r="F9061" i="3"/>
  <c r="F9062" i="3"/>
  <c r="F9063" i="3"/>
  <c r="F9064" i="3"/>
  <c r="F9065" i="3"/>
  <c r="F9066" i="3"/>
  <c r="F9067" i="3"/>
  <c r="F9068" i="3"/>
  <c r="F9069" i="3"/>
  <c r="F9070" i="3"/>
  <c r="F9071" i="3"/>
  <c r="F9072" i="3"/>
  <c r="F9073" i="3"/>
  <c r="F9074" i="3"/>
  <c r="F9075" i="3"/>
  <c r="F9076" i="3"/>
  <c r="F9077" i="3"/>
  <c r="F9078" i="3"/>
  <c r="F9079" i="3"/>
  <c r="F9080" i="3"/>
  <c r="F9081" i="3"/>
  <c r="F9082" i="3"/>
  <c r="F9083" i="3"/>
  <c r="F9084" i="3"/>
  <c r="F9085" i="3"/>
  <c r="F9086" i="3"/>
  <c r="F9087" i="3"/>
  <c r="F9088" i="3"/>
  <c r="F9089" i="3"/>
  <c r="F9090" i="3"/>
  <c r="F9091" i="3"/>
  <c r="F9092" i="3"/>
  <c r="F9093" i="3"/>
  <c r="F9094" i="3"/>
  <c r="F9095" i="3"/>
  <c r="F9096" i="3"/>
  <c r="F9097" i="3"/>
  <c r="F9098" i="3"/>
  <c r="F9099" i="3"/>
  <c r="F9100" i="3"/>
  <c r="F9101" i="3"/>
  <c r="F9102" i="3"/>
  <c r="F9103" i="3"/>
  <c r="F9104" i="3"/>
  <c r="F9105" i="3"/>
  <c r="F9106" i="3"/>
  <c r="F9107" i="3"/>
  <c r="F9108" i="3"/>
  <c r="F9109" i="3"/>
  <c r="F9110" i="3"/>
  <c r="F9111" i="3"/>
  <c r="F9112" i="3"/>
  <c r="F9113" i="3"/>
  <c r="F9114" i="3"/>
  <c r="F9115" i="3"/>
  <c r="F9116" i="3"/>
  <c r="F9117" i="3"/>
  <c r="F9118" i="3"/>
  <c r="F9119" i="3"/>
  <c r="F9120" i="3"/>
  <c r="F9121" i="3"/>
  <c r="F9122" i="3"/>
  <c r="F9123" i="3"/>
  <c r="F9124" i="3"/>
  <c r="F9125" i="3"/>
  <c r="F9126" i="3"/>
  <c r="F9127" i="3"/>
  <c r="F9128" i="3"/>
  <c r="F9129" i="3"/>
  <c r="F9130" i="3"/>
  <c r="F9131" i="3"/>
  <c r="F9132" i="3"/>
  <c r="F9133" i="3"/>
  <c r="F9134" i="3"/>
  <c r="F9135" i="3"/>
  <c r="F9136" i="3"/>
  <c r="F9137" i="3"/>
  <c r="F9138" i="3"/>
  <c r="F9139" i="3"/>
  <c r="F9140" i="3"/>
  <c r="F9141" i="3"/>
  <c r="F9142" i="3"/>
  <c r="F9143" i="3"/>
  <c r="F9144" i="3"/>
  <c r="F9145" i="3"/>
  <c r="F9146" i="3"/>
  <c r="F9147" i="3"/>
  <c r="F9148" i="3"/>
  <c r="F9149" i="3"/>
  <c r="F9150" i="3"/>
  <c r="F9151" i="3"/>
  <c r="F9152" i="3"/>
  <c r="F9153" i="3"/>
  <c r="F9154" i="3"/>
  <c r="F9155" i="3"/>
  <c r="F9156" i="3"/>
  <c r="F9157" i="3"/>
  <c r="F9158" i="3"/>
  <c r="F9159" i="3"/>
  <c r="F9160" i="3"/>
  <c r="F9161" i="3"/>
  <c r="F9162" i="3"/>
  <c r="F9163" i="3"/>
  <c r="F9164" i="3"/>
  <c r="F9165" i="3"/>
  <c r="F9166" i="3"/>
  <c r="F9167" i="3"/>
  <c r="F9168" i="3"/>
  <c r="F9169" i="3"/>
  <c r="F9170" i="3"/>
  <c r="F9171" i="3"/>
  <c r="F9172" i="3"/>
  <c r="F9173" i="3"/>
  <c r="F9174" i="3"/>
  <c r="F9175" i="3"/>
  <c r="F9176" i="3"/>
  <c r="F9177" i="3"/>
  <c r="F9178" i="3"/>
  <c r="F9179" i="3"/>
  <c r="F9180" i="3"/>
  <c r="F9181" i="3"/>
  <c r="F9182" i="3"/>
  <c r="F9183" i="3"/>
  <c r="F9184" i="3"/>
  <c r="F9185" i="3"/>
  <c r="F9186" i="3"/>
  <c r="F9187" i="3"/>
  <c r="F9188" i="3"/>
  <c r="F9189" i="3"/>
  <c r="F9190" i="3"/>
  <c r="F9191" i="3"/>
  <c r="F9192" i="3"/>
  <c r="F9193" i="3"/>
  <c r="F9194" i="3"/>
  <c r="F9195" i="3"/>
  <c r="F9196" i="3"/>
  <c r="F9197" i="3"/>
  <c r="F9198" i="3"/>
  <c r="F9199" i="3"/>
  <c r="F9200" i="3"/>
  <c r="F9201" i="3"/>
  <c r="F9202" i="3"/>
  <c r="F9203" i="3"/>
  <c r="F9204" i="3"/>
  <c r="F9205" i="3"/>
  <c r="F9206" i="3"/>
  <c r="F9207" i="3"/>
  <c r="F9208" i="3"/>
  <c r="F9209" i="3"/>
  <c r="F9210" i="3"/>
  <c r="F9211" i="3"/>
  <c r="F9212" i="3"/>
  <c r="F9213" i="3"/>
  <c r="F9214" i="3"/>
  <c r="F9215" i="3"/>
  <c r="F9216" i="3"/>
  <c r="F9217" i="3"/>
  <c r="F9218" i="3"/>
  <c r="F9219" i="3"/>
  <c r="F9220" i="3"/>
  <c r="F9221" i="3"/>
  <c r="F9222" i="3"/>
  <c r="F9223" i="3"/>
  <c r="F9224" i="3"/>
  <c r="F9225" i="3"/>
  <c r="F9226" i="3"/>
  <c r="F9227" i="3"/>
  <c r="F9228" i="3"/>
  <c r="F9229" i="3"/>
  <c r="F9230" i="3"/>
  <c r="F9231" i="3"/>
  <c r="F9232" i="3"/>
  <c r="F9233" i="3"/>
  <c r="F9234" i="3"/>
  <c r="F9235" i="3"/>
  <c r="F9236" i="3"/>
  <c r="F9237" i="3"/>
  <c r="F9238" i="3"/>
  <c r="F9239" i="3"/>
  <c r="F9240" i="3"/>
  <c r="F9241" i="3"/>
  <c r="F9242" i="3"/>
  <c r="F9243" i="3"/>
  <c r="F9244" i="3"/>
  <c r="F9245" i="3"/>
  <c r="F9246" i="3"/>
  <c r="F9247" i="3"/>
  <c r="F9248" i="3"/>
  <c r="F9249" i="3"/>
  <c r="F9250" i="3"/>
  <c r="F9251" i="3"/>
  <c r="F9252" i="3"/>
  <c r="F9253" i="3"/>
  <c r="F9254" i="3"/>
  <c r="F9255" i="3"/>
  <c r="F9256" i="3"/>
  <c r="F9257" i="3"/>
  <c r="F9258" i="3"/>
  <c r="F9259" i="3"/>
  <c r="F9260" i="3"/>
  <c r="F9261" i="3"/>
  <c r="F9262" i="3"/>
  <c r="F9263" i="3"/>
  <c r="F9264" i="3"/>
  <c r="F9265" i="3"/>
  <c r="F9266" i="3"/>
  <c r="F9267" i="3"/>
  <c r="F9268" i="3"/>
  <c r="F9269" i="3"/>
  <c r="F9270" i="3"/>
  <c r="F9271" i="3"/>
  <c r="F9272" i="3"/>
  <c r="F9273" i="3"/>
  <c r="F9274" i="3"/>
  <c r="F9275" i="3"/>
  <c r="F9276" i="3"/>
  <c r="F9277" i="3"/>
  <c r="F9278" i="3"/>
  <c r="F9279" i="3"/>
  <c r="F9280" i="3"/>
  <c r="F9281" i="3"/>
  <c r="F9282" i="3"/>
  <c r="F9283" i="3"/>
  <c r="F9284" i="3"/>
  <c r="F9285" i="3"/>
  <c r="F9286" i="3"/>
  <c r="F9287" i="3"/>
  <c r="F9288" i="3"/>
  <c r="F9289" i="3"/>
  <c r="F9290" i="3"/>
  <c r="F9291" i="3"/>
  <c r="F9292" i="3"/>
  <c r="F9293" i="3"/>
  <c r="F9294" i="3"/>
  <c r="F9295" i="3"/>
  <c r="F9296" i="3"/>
  <c r="F9297" i="3"/>
  <c r="F9298" i="3"/>
  <c r="F9299" i="3"/>
  <c r="F9300" i="3"/>
  <c r="F9301" i="3"/>
  <c r="F9302" i="3"/>
  <c r="F9303" i="3"/>
  <c r="F9304" i="3"/>
  <c r="F9305" i="3"/>
  <c r="F9306" i="3"/>
  <c r="F9307" i="3"/>
  <c r="F9308" i="3"/>
  <c r="F9309" i="3"/>
  <c r="F9310" i="3"/>
  <c r="F9311" i="3"/>
  <c r="F9312" i="3"/>
  <c r="F9313" i="3"/>
  <c r="F9314" i="3"/>
  <c r="F9315" i="3"/>
  <c r="F9316" i="3"/>
  <c r="F9317" i="3"/>
  <c r="F9318" i="3"/>
  <c r="F9319" i="3"/>
  <c r="F9320" i="3"/>
  <c r="F9321" i="3"/>
  <c r="F9322" i="3"/>
  <c r="F9323" i="3"/>
  <c r="F9324" i="3"/>
  <c r="F9325" i="3"/>
  <c r="F9326" i="3"/>
  <c r="F9327" i="3"/>
  <c r="F9328" i="3"/>
  <c r="F9329" i="3"/>
  <c r="F9330" i="3"/>
  <c r="F9331" i="3"/>
  <c r="F9332" i="3"/>
  <c r="F9333" i="3"/>
  <c r="F9334" i="3"/>
  <c r="F9335" i="3"/>
  <c r="F9336" i="3"/>
  <c r="F9337" i="3"/>
  <c r="F9338" i="3"/>
  <c r="F9339" i="3"/>
  <c r="F9340" i="3"/>
  <c r="F9341" i="3"/>
  <c r="F9342" i="3"/>
  <c r="F9343" i="3"/>
  <c r="F9344" i="3"/>
  <c r="F9345" i="3"/>
  <c r="F9346" i="3"/>
  <c r="F9347" i="3"/>
  <c r="F9348" i="3"/>
  <c r="F9349" i="3"/>
  <c r="F9350" i="3"/>
  <c r="F9351" i="3"/>
  <c r="F9352" i="3"/>
  <c r="F9353" i="3"/>
  <c r="F9354" i="3"/>
  <c r="F9355" i="3"/>
  <c r="F9356" i="3"/>
  <c r="F9357" i="3"/>
  <c r="F9358" i="3"/>
  <c r="F9359" i="3"/>
  <c r="F9360" i="3"/>
  <c r="F9361" i="3"/>
  <c r="F9362" i="3"/>
  <c r="F9363" i="3"/>
  <c r="F9364" i="3"/>
  <c r="F9365" i="3"/>
  <c r="F9366" i="3"/>
  <c r="F9367" i="3"/>
  <c r="F9368" i="3"/>
  <c r="F9369" i="3"/>
  <c r="F9370" i="3"/>
  <c r="F9371" i="3"/>
  <c r="F9372" i="3"/>
  <c r="F9373" i="3"/>
  <c r="F9374" i="3"/>
  <c r="F9375" i="3"/>
  <c r="F9376" i="3"/>
  <c r="F9377" i="3"/>
  <c r="F9378" i="3"/>
  <c r="F9379" i="3"/>
  <c r="F9380" i="3"/>
  <c r="F9381" i="3"/>
  <c r="F9382" i="3"/>
  <c r="F9383" i="3"/>
  <c r="F9384" i="3"/>
  <c r="F9385" i="3"/>
  <c r="F9386" i="3"/>
  <c r="F9387" i="3"/>
  <c r="F9388" i="3"/>
  <c r="F9389" i="3"/>
  <c r="F9390" i="3"/>
  <c r="F9391" i="3"/>
  <c r="F9392" i="3"/>
  <c r="F9393" i="3"/>
  <c r="F9394" i="3"/>
  <c r="F9395" i="3"/>
  <c r="F9396" i="3"/>
  <c r="F9397" i="3"/>
  <c r="F9398" i="3"/>
  <c r="F9399" i="3"/>
  <c r="F9400" i="3"/>
  <c r="F9401" i="3"/>
  <c r="F9402" i="3"/>
  <c r="F9403" i="3"/>
  <c r="F9404" i="3"/>
  <c r="F9405" i="3"/>
  <c r="F9406" i="3"/>
  <c r="F9407" i="3"/>
  <c r="F9408" i="3"/>
  <c r="F9409" i="3"/>
  <c r="F9410" i="3"/>
  <c r="F9411" i="3"/>
  <c r="F9412" i="3"/>
  <c r="F9413" i="3"/>
  <c r="F9414" i="3"/>
  <c r="F9415" i="3"/>
  <c r="F9416" i="3"/>
  <c r="F9417" i="3"/>
  <c r="F9418" i="3"/>
  <c r="F9419" i="3"/>
  <c r="F9420" i="3"/>
  <c r="F9421" i="3"/>
  <c r="F9422" i="3"/>
  <c r="F9423" i="3"/>
  <c r="F9424" i="3"/>
  <c r="F9425" i="3"/>
  <c r="F9426" i="3"/>
  <c r="F9427" i="3"/>
  <c r="F9428" i="3"/>
  <c r="F9429" i="3"/>
  <c r="F9430" i="3"/>
  <c r="F9431" i="3"/>
  <c r="F9432" i="3"/>
  <c r="F9433" i="3"/>
  <c r="F9434" i="3"/>
  <c r="F9435" i="3"/>
  <c r="F9436" i="3"/>
  <c r="F9437" i="3"/>
  <c r="F9438" i="3"/>
  <c r="F9439" i="3"/>
  <c r="F9440" i="3"/>
  <c r="F9441" i="3"/>
  <c r="F9442" i="3"/>
  <c r="F9443" i="3"/>
  <c r="F9444" i="3"/>
  <c r="F9445" i="3"/>
  <c r="F9446" i="3"/>
  <c r="F9447" i="3"/>
  <c r="F9448" i="3"/>
  <c r="F9449" i="3"/>
  <c r="F9450" i="3"/>
  <c r="F9451" i="3"/>
  <c r="F9452" i="3"/>
  <c r="F9453" i="3"/>
  <c r="F9454" i="3"/>
  <c r="F9455" i="3"/>
  <c r="F9456" i="3"/>
  <c r="F9457" i="3"/>
  <c r="F9458" i="3"/>
  <c r="F9459" i="3"/>
  <c r="F9460" i="3"/>
  <c r="F9461" i="3"/>
  <c r="F9462" i="3"/>
  <c r="F9463" i="3"/>
  <c r="F9464" i="3"/>
  <c r="F9465" i="3"/>
  <c r="F9466" i="3"/>
  <c r="F9467" i="3"/>
  <c r="F9468" i="3"/>
  <c r="F9469" i="3"/>
  <c r="F9470" i="3"/>
  <c r="F9471" i="3"/>
  <c r="F9472" i="3"/>
  <c r="F9473" i="3"/>
  <c r="F9474" i="3"/>
  <c r="F9475" i="3"/>
  <c r="F9476" i="3"/>
  <c r="F9477" i="3"/>
  <c r="F9478" i="3"/>
  <c r="F9479" i="3"/>
  <c r="F9480" i="3"/>
  <c r="F9481" i="3"/>
  <c r="F9482" i="3"/>
  <c r="F9483" i="3"/>
  <c r="F9484" i="3"/>
  <c r="F9485" i="3"/>
  <c r="F9486" i="3"/>
  <c r="F9487" i="3"/>
  <c r="F9488" i="3"/>
  <c r="F9489" i="3"/>
  <c r="F9490" i="3"/>
  <c r="F9491" i="3"/>
  <c r="F9492" i="3"/>
  <c r="F9493" i="3"/>
  <c r="F9494" i="3"/>
  <c r="F9495" i="3"/>
  <c r="F9496" i="3"/>
  <c r="F9497" i="3"/>
  <c r="F9498" i="3"/>
  <c r="F9499" i="3"/>
  <c r="F9500" i="3"/>
  <c r="F9501" i="3"/>
  <c r="F9502" i="3"/>
  <c r="F9503" i="3"/>
  <c r="F9504" i="3"/>
  <c r="F9505" i="3"/>
  <c r="F9506" i="3"/>
  <c r="F9507" i="3"/>
  <c r="F9508" i="3"/>
  <c r="F9509" i="3"/>
  <c r="F9510" i="3"/>
  <c r="F9511" i="3"/>
  <c r="F9512" i="3"/>
  <c r="F9513" i="3"/>
  <c r="F9514" i="3"/>
  <c r="F9515" i="3"/>
  <c r="F9516" i="3"/>
  <c r="F9517" i="3"/>
  <c r="F9518" i="3"/>
  <c r="F9519" i="3"/>
  <c r="F9520" i="3"/>
  <c r="F9521" i="3"/>
  <c r="F9522" i="3"/>
  <c r="F9523" i="3"/>
  <c r="F9524" i="3"/>
  <c r="F9525" i="3"/>
  <c r="F9526" i="3"/>
  <c r="F9527" i="3"/>
  <c r="F9528" i="3"/>
  <c r="F9529" i="3"/>
  <c r="F9530" i="3"/>
  <c r="F9531" i="3"/>
  <c r="F9532" i="3"/>
  <c r="F9533" i="3"/>
  <c r="F9534" i="3"/>
  <c r="F9535" i="3"/>
  <c r="F9536" i="3"/>
  <c r="F9537" i="3"/>
  <c r="F9538" i="3"/>
  <c r="F9539" i="3"/>
  <c r="F9540" i="3"/>
  <c r="F9541" i="3"/>
  <c r="F9542" i="3"/>
  <c r="F9543" i="3"/>
  <c r="F9544" i="3"/>
  <c r="F9545" i="3"/>
  <c r="F9546" i="3"/>
  <c r="F9547" i="3"/>
  <c r="F9548" i="3"/>
  <c r="F9549" i="3"/>
  <c r="F9550" i="3"/>
  <c r="F9551" i="3"/>
  <c r="F9552" i="3"/>
  <c r="F9553" i="3"/>
  <c r="F9554" i="3"/>
  <c r="F9555" i="3"/>
  <c r="F9556" i="3"/>
  <c r="F9557" i="3"/>
  <c r="F9558" i="3"/>
  <c r="F9559" i="3"/>
  <c r="F9560" i="3"/>
  <c r="F9561" i="3"/>
  <c r="F9562" i="3"/>
  <c r="F9563" i="3"/>
  <c r="F9564" i="3"/>
  <c r="F9565" i="3"/>
  <c r="F9566" i="3"/>
  <c r="F9567" i="3"/>
  <c r="F9568" i="3"/>
  <c r="F9569" i="3"/>
  <c r="F9570" i="3"/>
  <c r="F9571" i="3"/>
  <c r="F9572" i="3"/>
  <c r="F9573" i="3"/>
  <c r="F9574" i="3"/>
  <c r="F9575" i="3"/>
  <c r="F9576" i="3"/>
  <c r="F9577" i="3"/>
  <c r="F9578" i="3"/>
  <c r="F9579" i="3"/>
  <c r="F9580" i="3"/>
  <c r="F9581" i="3"/>
  <c r="F9582" i="3"/>
  <c r="F9583" i="3"/>
  <c r="F9584" i="3"/>
  <c r="F9585" i="3"/>
  <c r="F9586" i="3"/>
  <c r="F9587" i="3"/>
  <c r="F9588" i="3"/>
  <c r="F9589" i="3"/>
  <c r="F9590" i="3"/>
  <c r="F9591" i="3"/>
  <c r="F9592" i="3"/>
  <c r="F9593" i="3"/>
  <c r="F9594" i="3"/>
  <c r="F9595" i="3"/>
  <c r="F9596" i="3"/>
  <c r="F9597" i="3"/>
  <c r="F9598" i="3"/>
  <c r="F9599" i="3"/>
  <c r="F9600" i="3"/>
  <c r="F9601" i="3"/>
  <c r="F9602" i="3"/>
  <c r="F9603" i="3"/>
  <c r="F9604" i="3"/>
  <c r="F9605" i="3"/>
  <c r="F9606" i="3"/>
  <c r="F9607" i="3"/>
  <c r="F9608" i="3"/>
  <c r="F9609" i="3"/>
  <c r="F9610" i="3"/>
  <c r="F9611" i="3"/>
  <c r="F9612" i="3"/>
  <c r="F9613" i="3"/>
  <c r="F9614" i="3"/>
  <c r="F9615" i="3"/>
  <c r="F9616" i="3"/>
  <c r="F9617" i="3"/>
  <c r="F9618" i="3"/>
  <c r="F9619" i="3"/>
  <c r="F9620" i="3"/>
  <c r="F9621" i="3"/>
  <c r="F9622" i="3"/>
  <c r="F9623" i="3"/>
  <c r="F9624" i="3"/>
  <c r="F9625" i="3"/>
  <c r="F9626" i="3"/>
  <c r="F9627" i="3"/>
  <c r="F9628" i="3"/>
  <c r="F9629" i="3"/>
  <c r="F9630" i="3"/>
  <c r="F9631" i="3"/>
  <c r="F9632" i="3"/>
  <c r="F9633" i="3"/>
  <c r="F9634" i="3"/>
  <c r="F9635" i="3"/>
  <c r="F9636" i="3"/>
  <c r="F9637" i="3"/>
  <c r="F9638" i="3"/>
  <c r="F9639" i="3"/>
  <c r="F9640" i="3"/>
  <c r="F9641" i="3"/>
  <c r="F9642" i="3"/>
  <c r="F9643" i="3"/>
  <c r="F9644" i="3"/>
  <c r="F9645" i="3"/>
  <c r="F9646" i="3"/>
  <c r="F9647" i="3"/>
  <c r="F9648" i="3"/>
  <c r="F9649" i="3"/>
  <c r="F9650" i="3"/>
  <c r="F9651" i="3"/>
  <c r="F9652" i="3"/>
  <c r="F9653" i="3"/>
  <c r="F9654" i="3"/>
  <c r="F9655" i="3"/>
  <c r="F9656" i="3"/>
  <c r="F9657" i="3"/>
  <c r="F9658" i="3"/>
  <c r="F9659" i="3"/>
  <c r="F9660" i="3"/>
  <c r="F9661" i="3"/>
  <c r="F9662" i="3"/>
  <c r="F9663" i="3"/>
  <c r="F9664" i="3"/>
  <c r="F9665" i="3"/>
  <c r="F9666" i="3"/>
  <c r="F9667" i="3"/>
  <c r="F9668" i="3"/>
  <c r="F9669" i="3"/>
  <c r="F9670" i="3"/>
  <c r="F9671" i="3"/>
  <c r="F9672" i="3"/>
  <c r="F9673" i="3"/>
  <c r="F9674" i="3"/>
  <c r="F9675" i="3"/>
  <c r="F9676" i="3"/>
  <c r="F9677" i="3"/>
  <c r="F9678" i="3"/>
  <c r="F9679" i="3"/>
  <c r="F9680" i="3"/>
  <c r="F9681" i="3"/>
  <c r="F9682" i="3"/>
  <c r="F9683" i="3"/>
  <c r="F9684" i="3"/>
  <c r="F9685" i="3"/>
  <c r="F9686" i="3"/>
  <c r="F9687" i="3"/>
  <c r="F9688" i="3"/>
  <c r="F9689" i="3"/>
  <c r="F9690" i="3"/>
  <c r="F9691" i="3"/>
  <c r="F9692" i="3"/>
  <c r="F9693" i="3"/>
  <c r="F9694" i="3"/>
  <c r="F9695" i="3"/>
  <c r="F9696" i="3"/>
  <c r="F9697" i="3"/>
  <c r="F9698" i="3"/>
  <c r="F9699" i="3"/>
  <c r="F9700" i="3"/>
  <c r="F9701" i="3"/>
  <c r="F9702" i="3"/>
  <c r="F9703" i="3"/>
  <c r="F9704" i="3"/>
  <c r="F9705" i="3"/>
  <c r="F9706" i="3"/>
  <c r="F9707" i="3"/>
  <c r="F9708" i="3"/>
  <c r="F9709" i="3"/>
  <c r="F9710" i="3"/>
  <c r="F9711" i="3"/>
  <c r="F9712" i="3"/>
  <c r="F9713" i="3"/>
  <c r="F9714" i="3"/>
  <c r="F9715" i="3"/>
  <c r="F9716" i="3"/>
  <c r="F9717" i="3"/>
  <c r="F9718" i="3"/>
  <c r="F9719" i="3"/>
  <c r="F9720" i="3"/>
  <c r="F9721" i="3"/>
  <c r="F9722" i="3"/>
  <c r="F9723" i="3"/>
  <c r="F9724" i="3"/>
  <c r="F9725" i="3"/>
  <c r="F9726" i="3"/>
  <c r="F9727" i="3"/>
  <c r="F9728" i="3"/>
  <c r="F9729" i="3"/>
  <c r="F9730" i="3"/>
  <c r="F9731" i="3"/>
  <c r="F9732" i="3"/>
  <c r="F9733" i="3"/>
  <c r="F9734" i="3"/>
  <c r="F9735" i="3"/>
  <c r="F9736" i="3"/>
  <c r="F9737" i="3"/>
  <c r="F9738" i="3"/>
  <c r="F9739" i="3"/>
  <c r="F9740" i="3"/>
  <c r="F9741" i="3"/>
  <c r="F9742" i="3"/>
  <c r="F9743" i="3"/>
  <c r="F9744" i="3"/>
  <c r="F9745" i="3"/>
  <c r="F9746" i="3"/>
  <c r="F9747" i="3"/>
  <c r="F9748" i="3"/>
  <c r="F9749" i="3"/>
  <c r="F9750" i="3"/>
  <c r="F9751" i="3"/>
  <c r="F9752" i="3"/>
  <c r="F9753" i="3"/>
  <c r="F9754" i="3"/>
  <c r="F9755" i="3"/>
  <c r="F9756" i="3"/>
  <c r="F9757" i="3"/>
  <c r="F9758" i="3"/>
  <c r="F9759" i="3"/>
  <c r="F9760" i="3"/>
  <c r="F9761" i="3"/>
  <c r="F9762" i="3"/>
  <c r="F9763" i="3"/>
  <c r="F9764" i="3"/>
  <c r="F9765" i="3"/>
  <c r="F9766" i="3"/>
  <c r="F9767" i="3"/>
  <c r="F9768" i="3"/>
  <c r="F9769" i="3"/>
  <c r="F9770" i="3"/>
  <c r="F9771" i="3"/>
  <c r="F9772" i="3"/>
  <c r="F9773" i="3"/>
  <c r="F9774" i="3"/>
  <c r="F9775" i="3"/>
  <c r="F9776" i="3"/>
  <c r="F9777" i="3"/>
  <c r="F9778" i="3"/>
  <c r="F9779" i="3"/>
  <c r="F9780" i="3"/>
  <c r="F9781" i="3"/>
  <c r="F9782" i="3"/>
  <c r="F9783" i="3"/>
  <c r="F9784" i="3"/>
  <c r="F9785" i="3"/>
  <c r="F9786" i="3"/>
  <c r="F9787" i="3"/>
  <c r="F9788" i="3"/>
  <c r="F9789" i="3"/>
  <c r="F9790" i="3"/>
  <c r="F9791" i="3"/>
  <c r="F9792" i="3"/>
  <c r="F9793" i="3"/>
  <c r="F9794" i="3"/>
  <c r="F9795" i="3"/>
  <c r="F9796" i="3"/>
  <c r="F9797" i="3"/>
  <c r="F9798" i="3"/>
  <c r="F9799" i="3"/>
  <c r="F9800" i="3"/>
  <c r="F9801" i="3"/>
  <c r="F9802" i="3"/>
  <c r="F9803" i="3"/>
  <c r="F9804" i="3"/>
  <c r="F9805" i="3"/>
  <c r="F9806" i="3"/>
  <c r="F9807" i="3"/>
  <c r="F9808" i="3"/>
  <c r="F9809" i="3"/>
  <c r="F9810" i="3"/>
  <c r="F9811" i="3"/>
  <c r="F9812" i="3"/>
  <c r="F9813" i="3"/>
  <c r="F9814" i="3"/>
  <c r="F9815" i="3"/>
  <c r="F9816" i="3"/>
  <c r="F9817" i="3"/>
  <c r="F9818" i="3"/>
  <c r="F9819" i="3"/>
  <c r="F9820" i="3"/>
  <c r="F9821" i="3"/>
  <c r="F9822" i="3"/>
  <c r="F9823" i="3"/>
  <c r="F9824" i="3"/>
  <c r="F9825" i="3"/>
  <c r="F9826" i="3"/>
  <c r="F9827" i="3"/>
  <c r="F9828" i="3"/>
  <c r="F9829" i="3"/>
  <c r="F9830" i="3"/>
  <c r="F9831" i="3"/>
  <c r="F9832" i="3"/>
  <c r="F9833" i="3"/>
  <c r="F9834" i="3"/>
  <c r="F9835" i="3"/>
  <c r="F9836" i="3"/>
  <c r="F9837" i="3"/>
  <c r="F9838" i="3"/>
  <c r="F9839" i="3"/>
  <c r="F9840" i="3"/>
  <c r="F9841" i="3"/>
  <c r="F9842" i="3"/>
  <c r="F9843" i="3"/>
  <c r="F9844" i="3"/>
  <c r="F9845" i="3"/>
  <c r="F9846" i="3"/>
  <c r="F9847" i="3"/>
  <c r="F9848" i="3"/>
  <c r="F9849" i="3"/>
  <c r="F9850" i="3"/>
  <c r="F9851" i="3"/>
  <c r="F9852" i="3"/>
  <c r="F9853" i="3"/>
  <c r="F9854" i="3"/>
  <c r="F9855" i="3"/>
  <c r="F9856" i="3"/>
  <c r="F9857" i="3"/>
  <c r="F9858" i="3"/>
  <c r="F9859" i="3"/>
  <c r="F9860" i="3"/>
  <c r="F9861" i="3"/>
  <c r="F9862" i="3"/>
  <c r="F9863" i="3"/>
  <c r="F9864" i="3"/>
  <c r="F9865" i="3"/>
  <c r="F9866" i="3"/>
  <c r="F9867" i="3"/>
  <c r="F9868" i="3"/>
  <c r="F9869" i="3"/>
  <c r="F9870" i="3"/>
  <c r="F9871" i="3"/>
  <c r="F9872" i="3"/>
  <c r="F9873" i="3"/>
  <c r="F9874" i="3"/>
  <c r="F9875" i="3"/>
  <c r="F9876" i="3"/>
  <c r="F9877" i="3"/>
  <c r="F9878" i="3"/>
  <c r="F9879" i="3"/>
  <c r="F9880" i="3"/>
  <c r="F9881" i="3"/>
  <c r="F9882" i="3"/>
  <c r="F9883" i="3"/>
  <c r="F9884" i="3"/>
  <c r="F9885" i="3"/>
  <c r="F9886" i="3"/>
  <c r="F9887" i="3"/>
  <c r="F9888" i="3"/>
  <c r="F9889" i="3"/>
  <c r="F9890" i="3"/>
  <c r="F9891" i="3"/>
  <c r="F9892" i="3"/>
  <c r="F9893" i="3"/>
  <c r="F9894" i="3"/>
  <c r="F9895" i="3"/>
  <c r="F9896" i="3"/>
  <c r="F9897" i="3"/>
  <c r="F9898" i="3"/>
  <c r="F9899" i="3"/>
  <c r="F9900" i="3"/>
  <c r="F9901" i="3"/>
  <c r="F9902" i="3"/>
  <c r="F9903" i="3"/>
  <c r="F9904" i="3"/>
  <c r="F9905" i="3"/>
  <c r="F9906" i="3"/>
  <c r="F9907" i="3"/>
  <c r="F9908" i="3"/>
  <c r="F9909" i="3"/>
  <c r="F9910" i="3"/>
  <c r="F9911" i="3"/>
  <c r="F9912" i="3"/>
  <c r="F9913" i="3"/>
  <c r="F9914" i="3"/>
  <c r="F9915" i="3"/>
  <c r="F9916" i="3"/>
  <c r="F9917" i="3"/>
  <c r="F9918" i="3"/>
  <c r="F9919" i="3"/>
  <c r="F9920" i="3"/>
  <c r="F9921" i="3"/>
  <c r="F9922" i="3"/>
  <c r="F9923" i="3"/>
  <c r="F9924" i="3"/>
  <c r="F9925" i="3"/>
  <c r="F9926" i="3"/>
  <c r="F9927" i="3"/>
  <c r="F9928" i="3"/>
  <c r="F9929" i="3"/>
  <c r="F9930" i="3"/>
  <c r="F9931" i="3"/>
  <c r="F9932" i="3"/>
  <c r="F9933" i="3"/>
  <c r="F9934" i="3"/>
  <c r="F9935" i="3"/>
  <c r="F9936" i="3"/>
  <c r="F9937" i="3"/>
  <c r="F9938" i="3"/>
  <c r="F9939" i="3"/>
  <c r="F9940" i="3"/>
  <c r="F9941" i="3"/>
  <c r="F9942" i="3"/>
  <c r="F9943" i="3"/>
  <c r="F9944" i="3"/>
  <c r="F9945" i="3"/>
  <c r="F9946" i="3"/>
  <c r="F9947" i="3"/>
  <c r="F9948" i="3"/>
  <c r="F9949" i="3"/>
  <c r="F9950" i="3"/>
  <c r="F9951" i="3"/>
  <c r="F9952" i="3"/>
  <c r="F9953" i="3"/>
  <c r="F9954" i="3"/>
  <c r="F9955" i="3"/>
  <c r="F9956" i="3"/>
  <c r="F9957" i="3"/>
  <c r="F9958" i="3"/>
  <c r="F9959" i="3"/>
  <c r="F9960" i="3"/>
  <c r="F9961" i="3"/>
  <c r="F9962" i="3"/>
  <c r="F9963" i="3"/>
  <c r="F9964" i="3"/>
  <c r="F9965" i="3"/>
  <c r="F9966" i="3"/>
  <c r="F9967" i="3"/>
  <c r="F9968" i="3"/>
  <c r="F9969" i="3"/>
  <c r="F9970" i="3"/>
  <c r="F9971" i="3"/>
  <c r="F9972" i="3"/>
  <c r="F9973" i="3"/>
  <c r="F9974" i="3"/>
  <c r="F9975" i="3"/>
  <c r="F9976" i="3"/>
  <c r="F9977" i="3"/>
  <c r="F9978" i="3"/>
  <c r="F9979" i="3"/>
  <c r="F9980" i="3"/>
  <c r="F9981" i="3"/>
  <c r="F9982" i="3"/>
  <c r="F9983" i="3"/>
  <c r="F9984" i="3"/>
  <c r="F9985" i="3"/>
  <c r="F9986" i="3"/>
  <c r="F9987" i="3"/>
  <c r="F9988" i="3"/>
  <c r="F9989" i="3"/>
  <c r="F9990" i="3"/>
  <c r="F9991" i="3"/>
  <c r="F9992" i="3"/>
  <c r="F9993" i="3"/>
  <c r="F9994" i="3"/>
  <c r="F9995" i="3"/>
  <c r="F9996" i="3"/>
  <c r="F9997" i="3"/>
  <c r="F9998" i="3"/>
  <c r="F9999" i="3"/>
  <c r="F10000" i="3"/>
  <c r="F10001" i="3"/>
  <c r="F10002" i="3"/>
  <c r="F10003" i="3"/>
  <c r="F10004" i="3"/>
  <c r="F10005" i="3"/>
  <c r="F10006" i="3"/>
  <c r="F10007" i="3"/>
  <c r="F10008" i="3"/>
  <c r="U11" i="3"/>
  <c r="U12" i="3"/>
  <c r="U13" i="3"/>
  <c r="U14" i="3"/>
  <c r="U15" i="3"/>
  <c r="U16" i="3"/>
  <c r="U17" i="3"/>
  <c r="U18" i="3"/>
  <c r="U19" i="3"/>
  <c r="U20" i="3"/>
  <c r="U21" i="3"/>
  <c r="U22" i="3"/>
  <c r="U23" i="3"/>
  <c r="U24" i="3"/>
  <c r="U25" i="3"/>
  <c r="U26" i="3"/>
  <c r="U27" i="3"/>
  <c r="U28" i="3"/>
  <c r="U29" i="3"/>
  <c r="U30" i="3"/>
  <c r="U31" i="3"/>
  <c r="U32" i="3"/>
  <c r="U33" i="3"/>
  <c r="U34" i="3"/>
  <c r="U35" i="3"/>
  <c r="U36" i="3"/>
  <c r="U37" i="3"/>
  <c r="U38" i="3"/>
  <c r="U39" i="3"/>
  <c r="U40" i="3"/>
  <c r="U41" i="3"/>
  <c r="U42" i="3"/>
  <c r="U43" i="3"/>
  <c r="R6" i="3"/>
  <c r="P8" i="6"/>
  <c r="Q7" i="6"/>
  <c r="R7" i="6"/>
  <c r="N9" i="6"/>
  <c r="R480" i="3"/>
  <c r="R184" i="3"/>
  <c r="R32" i="3"/>
  <c r="R756" i="3"/>
  <c r="R452" i="3"/>
  <c r="R108" i="3"/>
  <c r="R563" i="3"/>
  <c r="R227" i="3"/>
  <c r="R687" i="3"/>
  <c r="R343" i="3"/>
  <c r="R809" i="3"/>
  <c r="R637" i="3"/>
  <c r="R465" i="3"/>
  <c r="R297" i="3"/>
  <c r="R125" i="3"/>
  <c r="R754" i="3"/>
  <c r="R586" i="3"/>
  <c r="R414" i="3"/>
  <c r="R242" i="3"/>
  <c r="R696" i="3"/>
  <c r="R496" i="3"/>
  <c r="R328" i="3"/>
  <c r="R620" i="3"/>
  <c r="R276" i="3"/>
  <c r="R739" i="3"/>
  <c r="R395" i="3"/>
  <c r="R51" i="3"/>
  <c r="R519" i="3"/>
  <c r="R175" i="3"/>
  <c r="R721" i="3"/>
  <c r="R553" i="3"/>
  <c r="R381" i="3"/>
  <c r="R209" i="3"/>
  <c r="R41" i="3"/>
  <c r="R670" i="3"/>
  <c r="R498" i="3"/>
  <c r="R330" i="3"/>
  <c r="R78" i="3"/>
  <c r="R736" i="3"/>
  <c r="R440" i="3"/>
  <c r="R240" i="3"/>
  <c r="R72" i="3"/>
  <c r="R532" i="3"/>
  <c r="R196" i="3"/>
  <c r="R651" i="3"/>
  <c r="R307" i="3"/>
  <c r="R775" i="3"/>
  <c r="R431" i="3"/>
  <c r="R87" i="3"/>
  <c r="R681" i="3"/>
  <c r="R509" i="3"/>
  <c r="R337" i="3"/>
  <c r="R169" i="3"/>
  <c r="R798" i="3"/>
  <c r="R626" i="3"/>
  <c r="R458" i="3"/>
  <c r="R286" i="3"/>
  <c r="R224" i="3"/>
  <c r="R752" i="3"/>
  <c r="R584" i="3"/>
  <c r="R692" i="3"/>
  <c r="R364" i="3"/>
  <c r="R20" i="3"/>
  <c r="R483" i="3"/>
  <c r="R139" i="3"/>
  <c r="R599" i="3"/>
  <c r="R263" i="3"/>
  <c r="R765" i="3"/>
  <c r="R593" i="3"/>
  <c r="R425" i="3"/>
  <c r="R253" i="3"/>
  <c r="R81" i="3"/>
  <c r="R714" i="3"/>
  <c r="R542" i="3"/>
  <c r="R370" i="3"/>
  <c r="R162" i="3"/>
  <c r="R640" i="3"/>
  <c r="R384" i="3"/>
  <c r="R128" i="3"/>
  <c r="R600" i="3"/>
  <c r="R344" i="3"/>
  <c r="R88" i="3"/>
  <c r="R656" i="3"/>
  <c r="R400" i="3"/>
  <c r="R144" i="3"/>
  <c r="R744" i="3"/>
  <c r="R488" i="3"/>
  <c r="R232" i="3"/>
  <c r="R796" i="3"/>
  <c r="R732" i="3"/>
  <c r="R668" i="3"/>
  <c r="R588" i="3"/>
  <c r="R500" i="3"/>
  <c r="R420" i="3"/>
  <c r="R332" i="3"/>
  <c r="R244" i="3"/>
  <c r="R164" i="3"/>
  <c r="R76" i="3"/>
  <c r="R787" i="3"/>
  <c r="R707" i="3"/>
  <c r="R619" i="3"/>
  <c r="R531" i="3"/>
  <c r="R451" i="3"/>
  <c r="R363" i="3"/>
  <c r="R275" i="3"/>
  <c r="R195" i="3"/>
  <c r="R107" i="3"/>
  <c r="R19" i="3"/>
  <c r="R743" i="3"/>
  <c r="R655" i="3"/>
  <c r="R567" i="3"/>
  <c r="R487" i="3"/>
  <c r="R399" i="3"/>
  <c r="R311" i="3"/>
  <c r="R231" i="3"/>
  <c r="R143" i="3"/>
  <c r="R55" i="3"/>
  <c r="R793" i="3"/>
  <c r="R749" i="3"/>
  <c r="R705" i="3"/>
  <c r="R665" i="3"/>
  <c r="R621" i="3"/>
  <c r="R577" i="3"/>
  <c r="R537" i="3"/>
  <c r="R493" i="3"/>
  <c r="R449" i="3"/>
  <c r="R409" i="3"/>
  <c r="R365" i="3"/>
  <c r="R321" i="3"/>
  <c r="R281" i="3"/>
  <c r="R237" i="3"/>
  <c r="R193" i="3"/>
  <c r="R153" i="3"/>
  <c r="R109" i="3"/>
  <c r="R65" i="3"/>
  <c r="R25" i="3"/>
  <c r="R782" i="3"/>
  <c r="R738" i="3"/>
  <c r="R698" i="3"/>
  <c r="R654" i="3"/>
  <c r="R610" i="3"/>
  <c r="R570" i="3"/>
  <c r="R526" i="3"/>
  <c r="R482" i="3"/>
  <c r="R442" i="3"/>
  <c r="R398" i="3"/>
  <c r="R354" i="3"/>
  <c r="R314" i="3"/>
  <c r="R270" i="3"/>
  <c r="R226" i="3"/>
  <c r="R142" i="3"/>
  <c r="R58" i="3"/>
  <c r="R608" i="3"/>
  <c r="R352" i="3"/>
  <c r="R96" i="3"/>
  <c r="R568" i="3"/>
  <c r="R312" i="3"/>
  <c r="R56" i="3"/>
  <c r="R624" i="3"/>
  <c r="R368" i="3"/>
  <c r="R112" i="3"/>
  <c r="R712" i="3"/>
  <c r="R456" i="3"/>
  <c r="R200" i="3"/>
  <c r="R788" i="3"/>
  <c r="R724" i="3"/>
  <c r="R660" i="3"/>
  <c r="R580" i="3"/>
  <c r="R492" i="3"/>
  <c r="R404" i="3"/>
  <c r="R324" i="3"/>
  <c r="R236" i="3"/>
  <c r="R148" i="3"/>
  <c r="R68" i="3"/>
  <c r="R779" i="3"/>
  <c r="R691" i="3"/>
  <c r="R611" i="3"/>
  <c r="R523" i="3"/>
  <c r="R435" i="3"/>
  <c r="R355" i="3"/>
  <c r="R267" i="3"/>
  <c r="R179" i="3"/>
  <c r="R99" i="3"/>
  <c r="R11" i="3"/>
  <c r="R727" i="3"/>
  <c r="R647" i="3"/>
  <c r="R559" i="3"/>
  <c r="R471" i="3"/>
  <c r="R391" i="3"/>
  <c r="R303" i="3"/>
  <c r="R215" i="3"/>
  <c r="R135" i="3"/>
  <c r="R47" i="3"/>
  <c r="R785" i="3"/>
  <c r="R745" i="3"/>
  <c r="R701" i="3"/>
  <c r="R657" i="3"/>
  <c r="R617" i="3"/>
  <c r="R573" i="3"/>
  <c r="R529" i="3"/>
  <c r="R489" i="3"/>
  <c r="R445" i="3"/>
  <c r="R401" i="3"/>
  <c r="R361" i="3"/>
  <c r="R317" i="3"/>
  <c r="R273" i="3"/>
  <c r="R233" i="3"/>
  <c r="R189" i="3"/>
  <c r="R145" i="3"/>
  <c r="R105" i="3"/>
  <c r="R61" i="3"/>
  <c r="R17" i="3"/>
  <c r="R778" i="3"/>
  <c r="R734" i="3"/>
  <c r="R690" i="3"/>
  <c r="R650" i="3"/>
  <c r="R606" i="3"/>
  <c r="R562" i="3"/>
  <c r="R522" i="3"/>
  <c r="R478" i="3"/>
  <c r="R434" i="3"/>
  <c r="R394" i="3"/>
  <c r="R350" i="3"/>
  <c r="R306" i="3"/>
  <c r="R266" i="3"/>
  <c r="R206" i="3"/>
  <c r="R122" i="3"/>
  <c r="R34" i="3"/>
  <c r="R768" i="3"/>
  <c r="R512" i="3"/>
  <c r="R256" i="3"/>
  <c r="R728" i="3"/>
  <c r="R472" i="3"/>
  <c r="R216" i="3"/>
  <c r="R784" i="3"/>
  <c r="R528" i="3"/>
  <c r="R272" i="3"/>
  <c r="R16" i="3"/>
  <c r="R616" i="3"/>
  <c r="R360" i="3"/>
  <c r="R104" i="3"/>
  <c r="R764" i="3"/>
  <c r="R700" i="3"/>
  <c r="R628" i="3"/>
  <c r="R548" i="3"/>
  <c r="R460" i="3"/>
  <c r="R372" i="3"/>
  <c r="R292" i="3"/>
  <c r="R204" i="3"/>
  <c r="R116" i="3"/>
  <c r="R36" i="3"/>
  <c r="R747" i="3"/>
  <c r="R659" i="3"/>
  <c r="R579" i="3"/>
  <c r="R491" i="3"/>
  <c r="R403" i="3"/>
  <c r="R323" i="3"/>
  <c r="R235" i="3"/>
  <c r="R147" i="3"/>
  <c r="R67" i="3"/>
  <c r="R783" i="3"/>
  <c r="R695" i="3"/>
  <c r="R615" i="3"/>
  <c r="R527" i="3"/>
  <c r="R439" i="3"/>
  <c r="R359" i="3"/>
  <c r="R271" i="3"/>
  <c r="R183" i="3"/>
  <c r="R103" i="3"/>
  <c r="R15" i="3"/>
  <c r="R769" i="3"/>
  <c r="R729" i="3"/>
  <c r="R685" i="3"/>
  <c r="R641" i="3"/>
  <c r="R601" i="3"/>
  <c r="R557" i="3"/>
  <c r="R513" i="3"/>
  <c r="R473" i="3"/>
  <c r="R429" i="3"/>
  <c r="R385" i="3"/>
  <c r="R345" i="3"/>
  <c r="R301" i="3"/>
  <c r="R257" i="3"/>
  <c r="R217" i="3"/>
  <c r="R173" i="3"/>
  <c r="R129" i="3"/>
  <c r="R89" i="3"/>
  <c r="R45" i="3"/>
  <c r="R802" i="3"/>
  <c r="R762" i="3"/>
  <c r="R718" i="3"/>
  <c r="R674" i="3"/>
  <c r="R634" i="3"/>
  <c r="R590" i="3"/>
  <c r="R546" i="3"/>
  <c r="R506" i="3"/>
  <c r="R462" i="3"/>
  <c r="R418" i="3"/>
  <c r="R378" i="3"/>
  <c r="R334" i="3"/>
  <c r="R290" i="3"/>
  <c r="R250" i="3"/>
  <c r="R186" i="3"/>
  <c r="R98" i="3"/>
  <c r="R22" i="3"/>
  <c r="R18" i="3"/>
  <c r="R42" i="3"/>
  <c r="R62" i="3"/>
  <c r="R82" i="3"/>
  <c r="R106" i="3"/>
  <c r="R126" i="3"/>
  <c r="R146" i="3"/>
  <c r="R170" i="3"/>
  <c r="R190" i="3"/>
  <c r="R210" i="3"/>
  <c r="R234" i="3"/>
  <c r="R254" i="3"/>
  <c r="R274" i="3"/>
  <c r="R298" i="3"/>
  <c r="R318" i="3"/>
  <c r="R338" i="3"/>
  <c r="R362" i="3"/>
  <c r="R382" i="3"/>
  <c r="R402" i="3"/>
  <c r="R426" i="3"/>
  <c r="R446" i="3"/>
  <c r="R466" i="3"/>
  <c r="R490" i="3"/>
  <c r="R510" i="3"/>
  <c r="R530" i="3"/>
  <c r="R554" i="3"/>
  <c r="R574" i="3"/>
  <c r="R594" i="3"/>
  <c r="R618" i="3"/>
  <c r="R638" i="3"/>
  <c r="R658" i="3"/>
  <c r="R682" i="3"/>
  <c r="R702" i="3"/>
  <c r="R722" i="3"/>
  <c r="R746" i="3"/>
  <c r="R766" i="3"/>
  <c r="R786" i="3"/>
  <c r="R9" i="3"/>
  <c r="R29" i="3"/>
  <c r="R49" i="3"/>
  <c r="R73" i="3"/>
  <c r="R93" i="3"/>
  <c r="R113" i="3"/>
  <c r="R137" i="3"/>
  <c r="R157" i="3"/>
  <c r="R177" i="3"/>
  <c r="R201" i="3"/>
  <c r="R221" i="3"/>
  <c r="R241" i="3"/>
  <c r="R265" i="3"/>
  <c r="R285" i="3"/>
  <c r="R305" i="3"/>
  <c r="R329" i="3"/>
  <c r="R349" i="3"/>
  <c r="R369" i="3"/>
  <c r="R393" i="3"/>
  <c r="R413" i="3"/>
  <c r="R433" i="3"/>
  <c r="R457" i="3"/>
  <c r="R477" i="3"/>
  <c r="R497" i="3"/>
  <c r="R521" i="3"/>
  <c r="R541" i="3"/>
  <c r="R561" i="3"/>
  <c r="R585" i="3"/>
  <c r="R605" i="3"/>
  <c r="R625" i="3"/>
  <c r="R649" i="3"/>
  <c r="R669" i="3"/>
  <c r="R689" i="3"/>
  <c r="R713" i="3"/>
  <c r="R733" i="3"/>
  <c r="R753" i="3"/>
  <c r="R777" i="3"/>
  <c r="R797" i="3"/>
  <c r="R23" i="3"/>
  <c r="R71" i="3"/>
  <c r="R111" i="3"/>
  <c r="R151" i="3"/>
  <c r="R199" i="3"/>
  <c r="R239" i="3"/>
  <c r="R279" i="3"/>
  <c r="R327" i="3"/>
  <c r="R367" i="3"/>
  <c r="R407" i="3"/>
  <c r="R455" i="3"/>
  <c r="R495" i="3"/>
  <c r="R535" i="3"/>
  <c r="R583" i="3"/>
  <c r="R623" i="3"/>
  <c r="R663" i="3"/>
  <c r="R711" i="3"/>
  <c r="R751" i="3"/>
  <c r="R791" i="3"/>
  <c r="R35" i="3"/>
  <c r="R75" i="3"/>
  <c r="R115" i="3"/>
  <c r="R163" i="3"/>
  <c r="R203" i="3"/>
  <c r="R243" i="3"/>
  <c r="R291" i="3"/>
  <c r="R331" i="3"/>
  <c r="R371" i="3"/>
  <c r="R419" i="3"/>
  <c r="R459" i="3"/>
  <c r="R499" i="3"/>
  <c r="R547" i="3"/>
  <c r="R587" i="3"/>
  <c r="R627" i="3"/>
  <c r="R675" i="3"/>
  <c r="R715" i="3"/>
  <c r="R755" i="3"/>
  <c r="R803" i="3"/>
  <c r="R44" i="3"/>
  <c r="R84" i="3"/>
  <c r="R132" i="3"/>
  <c r="R172" i="3"/>
  <c r="R212" i="3"/>
  <c r="R260" i="3"/>
  <c r="R300" i="3"/>
  <c r="R340" i="3"/>
  <c r="R388" i="3"/>
  <c r="R428" i="3"/>
  <c r="R468" i="3"/>
  <c r="R516" i="3"/>
  <c r="R556" i="3"/>
  <c r="R596" i="3"/>
  <c r="R644" i="3"/>
  <c r="R676" i="3"/>
  <c r="R708" i="3"/>
  <c r="R740" i="3"/>
  <c r="R772" i="3"/>
  <c r="R804" i="3"/>
  <c r="R136" i="3"/>
  <c r="R264" i="3"/>
  <c r="R392" i="3"/>
  <c r="R520" i="3"/>
  <c r="R648" i="3"/>
  <c r="R776" i="3"/>
  <c r="R48" i="3"/>
  <c r="R176" i="3"/>
  <c r="R304" i="3"/>
  <c r="R432" i="3"/>
  <c r="R560" i="3"/>
  <c r="R688" i="3"/>
  <c r="R64" i="3"/>
  <c r="R120" i="3"/>
  <c r="R248" i="3"/>
  <c r="R376" i="3"/>
  <c r="R504" i="3"/>
  <c r="R632" i="3"/>
  <c r="R760" i="3"/>
  <c r="R160" i="3"/>
  <c r="R288" i="3"/>
  <c r="R416" i="3"/>
  <c r="R544" i="3"/>
  <c r="R672" i="3"/>
  <c r="R800" i="3"/>
  <c r="R10" i="3"/>
  <c r="R30" i="3"/>
  <c r="R50" i="3"/>
  <c r="R74" i="3"/>
  <c r="R94" i="3"/>
  <c r="R114" i="3"/>
  <c r="R138" i="3"/>
  <c r="R158" i="3"/>
  <c r="R178" i="3"/>
  <c r="R202" i="3"/>
  <c r="R222" i="3"/>
  <c r="R26" i="3"/>
  <c r="R46" i="3"/>
  <c r="R66" i="3"/>
  <c r="R90" i="3"/>
  <c r="R110" i="3"/>
  <c r="R130" i="3"/>
  <c r="R154" i="3"/>
  <c r="R174" i="3"/>
  <c r="R194" i="3"/>
  <c r="R218" i="3"/>
  <c r="R238" i="3"/>
  <c r="R258" i="3"/>
  <c r="R282" i="3"/>
  <c r="R302" i="3"/>
  <c r="R322" i="3"/>
  <c r="R346" i="3"/>
  <c r="R366" i="3"/>
  <c r="R386" i="3"/>
  <c r="R410" i="3"/>
  <c r="R430" i="3"/>
  <c r="R450" i="3"/>
  <c r="R474" i="3"/>
  <c r="R494" i="3"/>
  <c r="R514" i="3"/>
  <c r="R538" i="3"/>
  <c r="R558" i="3"/>
  <c r="R578" i="3"/>
  <c r="R602" i="3"/>
  <c r="R622" i="3"/>
  <c r="R642" i="3"/>
  <c r="R666" i="3"/>
  <c r="R686" i="3"/>
  <c r="R706" i="3"/>
  <c r="R730" i="3"/>
  <c r="R750" i="3"/>
  <c r="R770" i="3"/>
  <c r="R794" i="3"/>
  <c r="R13" i="3"/>
  <c r="R33" i="3"/>
  <c r="R57" i="3"/>
  <c r="R77" i="3"/>
  <c r="R97" i="3"/>
  <c r="R121" i="3"/>
  <c r="R141" i="3"/>
  <c r="R161" i="3"/>
  <c r="R185" i="3"/>
  <c r="R205" i="3"/>
  <c r="R225" i="3"/>
  <c r="R249" i="3"/>
  <c r="R269" i="3"/>
  <c r="R289" i="3"/>
  <c r="R313" i="3"/>
  <c r="R333" i="3"/>
  <c r="R353" i="3"/>
  <c r="R377" i="3"/>
  <c r="R397" i="3"/>
  <c r="R417" i="3"/>
  <c r="R441" i="3"/>
  <c r="R461" i="3"/>
  <c r="R481" i="3"/>
  <c r="R505" i="3"/>
  <c r="R525" i="3"/>
  <c r="R545" i="3"/>
  <c r="R569" i="3"/>
  <c r="R589" i="3"/>
  <c r="R609" i="3"/>
  <c r="R633" i="3"/>
  <c r="R653" i="3"/>
  <c r="R673" i="3"/>
  <c r="R697" i="3"/>
  <c r="R717" i="3"/>
  <c r="R737" i="3"/>
  <c r="R761" i="3"/>
  <c r="R781" i="3"/>
  <c r="R801" i="3"/>
  <c r="R39" i="3"/>
  <c r="R79" i="3"/>
  <c r="R119" i="3"/>
  <c r="R167" i="3"/>
  <c r="R207" i="3"/>
  <c r="R247" i="3"/>
  <c r="R295" i="3"/>
  <c r="R335" i="3"/>
  <c r="R375" i="3"/>
  <c r="R423" i="3"/>
  <c r="R463" i="3"/>
  <c r="R503" i="3"/>
  <c r="R551" i="3"/>
  <c r="R591" i="3"/>
  <c r="R631" i="3"/>
  <c r="R679" i="3"/>
  <c r="R719" i="3"/>
  <c r="R759" i="3"/>
  <c r="R807" i="3"/>
  <c r="R43" i="3"/>
  <c r="R83" i="3"/>
  <c r="R131" i="3"/>
  <c r="R171" i="3"/>
  <c r="R211" i="3"/>
  <c r="R259" i="3"/>
  <c r="R299" i="3"/>
  <c r="R339" i="3"/>
  <c r="R387" i="3"/>
  <c r="R427" i="3"/>
  <c r="R467" i="3"/>
  <c r="R515" i="3"/>
  <c r="R555" i="3"/>
  <c r="R595" i="3"/>
  <c r="R643" i="3"/>
  <c r="R683" i="3"/>
  <c r="R723" i="3"/>
  <c r="R771" i="3"/>
  <c r="R12" i="3"/>
  <c r="R52" i="3"/>
  <c r="R100" i="3"/>
  <c r="R140" i="3"/>
  <c r="R180" i="3"/>
  <c r="R228" i="3"/>
  <c r="R268" i="3"/>
  <c r="R308" i="3"/>
  <c r="R356" i="3"/>
  <c r="R396" i="3"/>
  <c r="R436" i="3"/>
  <c r="R484" i="3"/>
  <c r="R524" i="3"/>
  <c r="R564" i="3"/>
  <c r="R612" i="3"/>
  <c r="R652" i="3"/>
  <c r="R684" i="3"/>
  <c r="R716" i="3"/>
  <c r="R748" i="3"/>
  <c r="R780" i="3"/>
  <c r="R40" i="3"/>
  <c r="R168" i="3"/>
  <c r="R296" i="3"/>
  <c r="R424" i="3"/>
  <c r="R552" i="3"/>
  <c r="R680" i="3"/>
  <c r="R808" i="3"/>
  <c r="R80" i="3"/>
  <c r="R208" i="3"/>
  <c r="R336" i="3"/>
  <c r="R464" i="3"/>
  <c r="R592" i="3"/>
  <c r="R720" i="3"/>
  <c r="R24" i="3"/>
  <c r="R152" i="3"/>
  <c r="R280" i="3"/>
  <c r="R408" i="3"/>
  <c r="R536" i="3"/>
  <c r="R664" i="3"/>
  <c r="R792" i="3"/>
  <c r="R192" i="3"/>
  <c r="R320" i="3"/>
  <c r="R448" i="3"/>
  <c r="R576" i="3"/>
  <c r="R704" i="3"/>
  <c r="C13" i="2"/>
  <c r="R636" i="3"/>
  <c r="R604" i="3"/>
  <c r="R572" i="3"/>
  <c r="R540" i="3"/>
  <c r="R508" i="3"/>
  <c r="R476" i="3"/>
  <c r="R444" i="3"/>
  <c r="R412" i="3"/>
  <c r="R380" i="3"/>
  <c r="R348" i="3"/>
  <c r="R316" i="3"/>
  <c r="R284" i="3"/>
  <c r="R252" i="3"/>
  <c r="R220" i="3"/>
  <c r="R188" i="3"/>
  <c r="R156" i="3"/>
  <c r="R124" i="3"/>
  <c r="R92" i="3"/>
  <c r="R60" i="3"/>
  <c r="R28" i="3"/>
  <c r="R795" i="3"/>
  <c r="R763" i="3"/>
  <c r="R731" i="3"/>
  <c r="R699" i="3"/>
  <c r="R667" i="3"/>
  <c r="R635" i="3"/>
  <c r="R603" i="3"/>
  <c r="R571" i="3"/>
  <c r="R539" i="3"/>
  <c r="R507" i="3"/>
  <c r="R475" i="3"/>
  <c r="R443" i="3"/>
  <c r="R411" i="3"/>
  <c r="R379" i="3"/>
  <c r="R347" i="3"/>
  <c r="R315" i="3"/>
  <c r="R283" i="3"/>
  <c r="R251" i="3"/>
  <c r="R219" i="3"/>
  <c r="R187" i="3"/>
  <c r="R155" i="3"/>
  <c r="R123" i="3"/>
  <c r="R91" i="3"/>
  <c r="R59" i="3"/>
  <c r="R27" i="3"/>
  <c r="R799" i="3"/>
  <c r="R767" i="3"/>
  <c r="R735" i="3"/>
  <c r="R703" i="3"/>
  <c r="R671" i="3"/>
  <c r="R639" i="3"/>
  <c r="R607" i="3"/>
  <c r="R575" i="3"/>
  <c r="R543" i="3"/>
  <c r="R511" i="3"/>
  <c r="R479" i="3"/>
  <c r="R447" i="3"/>
  <c r="R415" i="3"/>
  <c r="R383" i="3"/>
  <c r="R351" i="3"/>
  <c r="R319" i="3"/>
  <c r="R287" i="3"/>
  <c r="R255" i="3"/>
  <c r="R223" i="3"/>
  <c r="R191" i="3"/>
  <c r="R159" i="3"/>
  <c r="R127" i="3"/>
  <c r="R95" i="3"/>
  <c r="R63" i="3"/>
  <c r="R31" i="3"/>
  <c r="R805" i="3"/>
  <c r="R789" i="3"/>
  <c r="R773" i="3"/>
  <c r="R757" i="3"/>
  <c r="R741" i="3"/>
  <c r="R725" i="3"/>
  <c r="R709" i="3"/>
  <c r="R693" i="3"/>
  <c r="R677" i="3"/>
  <c r="R661" i="3"/>
  <c r="R645" i="3"/>
  <c r="R629" i="3"/>
  <c r="R613" i="3"/>
  <c r="R597" i="3"/>
  <c r="R581" i="3"/>
  <c r="R565" i="3"/>
  <c r="R549" i="3"/>
  <c r="R533" i="3"/>
  <c r="R517" i="3"/>
  <c r="R501" i="3"/>
  <c r="R485" i="3"/>
  <c r="R469" i="3"/>
  <c r="R453" i="3"/>
  <c r="R437" i="3"/>
  <c r="R421" i="3"/>
  <c r="R405" i="3"/>
  <c r="R389" i="3"/>
  <c r="R373" i="3"/>
  <c r="R357" i="3"/>
  <c r="R341" i="3"/>
  <c r="R325" i="3"/>
  <c r="R309" i="3"/>
  <c r="R293" i="3"/>
  <c r="R277" i="3"/>
  <c r="R261" i="3"/>
  <c r="R245" i="3"/>
  <c r="R229" i="3"/>
  <c r="R213" i="3"/>
  <c r="R197" i="3"/>
  <c r="R181" i="3"/>
  <c r="R165" i="3"/>
  <c r="R149" i="3"/>
  <c r="R133" i="3"/>
  <c r="R117" i="3"/>
  <c r="R101" i="3"/>
  <c r="R85" i="3"/>
  <c r="R69" i="3"/>
  <c r="R53" i="3"/>
  <c r="R37" i="3"/>
  <c r="R21" i="3"/>
  <c r="R806" i="3"/>
  <c r="R790" i="3"/>
  <c r="R774" i="3"/>
  <c r="R758" i="3"/>
  <c r="R742" i="3"/>
  <c r="R726" i="3"/>
  <c r="R710" i="3"/>
  <c r="R694" i="3"/>
  <c r="R678" i="3"/>
  <c r="R662" i="3"/>
  <c r="R646" i="3"/>
  <c r="R630" i="3"/>
  <c r="R614" i="3"/>
  <c r="R598" i="3"/>
  <c r="R582" i="3"/>
  <c r="R566" i="3"/>
  <c r="R550" i="3"/>
  <c r="R534" i="3"/>
  <c r="R518" i="3"/>
  <c r="R502" i="3"/>
  <c r="R486" i="3"/>
  <c r="R470" i="3"/>
  <c r="R454" i="3"/>
  <c r="R438" i="3"/>
  <c r="R422" i="3"/>
  <c r="R406" i="3"/>
  <c r="R390" i="3"/>
  <c r="R374" i="3"/>
  <c r="R358" i="3"/>
  <c r="R342" i="3"/>
  <c r="R326" i="3"/>
  <c r="R310" i="3"/>
  <c r="R294" i="3"/>
  <c r="R278" i="3"/>
  <c r="R262" i="3"/>
  <c r="R246" i="3"/>
  <c r="R230" i="3"/>
  <c r="R214" i="3"/>
  <c r="R198" i="3"/>
  <c r="R182" i="3"/>
  <c r="R166" i="3"/>
  <c r="R150" i="3"/>
  <c r="R134" i="3"/>
  <c r="R118" i="3"/>
  <c r="R102" i="3"/>
  <c r="R86" i="3"/>
  <c r="R70" i="3"/>
  <c r="R54" i="3"/>
  <c r="R38" i="3"/>
  <c r="AA44" i="3"/>
  <c r="C45" i="3"/>
  <c r="U44" i="3"/>
  <c r="O3" i="3"/>
  <c r="O6" i="3"/>
  <c r="O9" i="3" a="1"/>
  <c r="O5" i="3"/>
  <c r="O4" i="3"/>
  <c r="O9" i="6"/>
  <c r="N10" i="6"/>
  <c r="R8" i="6"/>
  <c r="Q8" i="6"/>
  <c r="C14" i="2"/>
  <c r="O11" i="3"/>
  <c r="O15" i="3"/>
  <c r="O19" i="3"/>
  <c r="O23" i="3"/>
  <c r="O27" i="3"/>
  <c r="O31" i="3"/>
  <c r="O35" i="3"/>
  <c r="O39" i="3"/>
  <c r="O43" i="3"/>
  <c r="O47" i="3"/>
  <c r="O51" i="3"/>
  <c r="O55" i="3"/>
  <c r="O59" i="3"/>
  <c r="O63" i="3"/>
  <c r="O67" i="3"/>
  <c r="O71" i="3"/>
  <c r="O75" i="3"/>
  <c r="O79" i="3"/>
  <c r="O83" i="3"/>
  <c r="O87" i="3"/>
  <c r="O91" i="3"/>
  <c r="O95" i="3"/>
  <c r="O99" i="3"/>
  <c r="O103" i="3"/>
  <c r="O107" i="3"/>
  <c r="O111" i="3"/>
  <c r="O115" i="3"/>
  <c r="O119" i="3"/>
  <c r="O123" i="3"/>
  <c r="O127" i="3"/>
  <c r="O131" i="3"/>
  <c r="O135" i="3"/>
  <c r="O139" i="3"/>
  <c r="O143" i="3"/>
  <c r="O147" i="3"/>
  <c r="O151" i="3"/>
  <c r="O155" i="3"/>
  <c r="O159" i="3"/>
  <c r="O163" i="3"/>
  <c r="O167" i="3"/>
  <c r="O171" i="3"/>
  <c r="O175" i="3"/>
  <c r="O179" i="3"/>
  <c r="O183" i="3"/>
  <c r="O187" i="3"/>
  <c r="O191" i="3"/>
  <c r="O195" i="3"/>
  <c r="O199" i="3"/>
  <c r="O203" i="3"/>
  <c r="O207" i="3"/>
  <c r="O211" i="3"/>
  <c r="O215" i="3"/>
  <c r="O219" i="3"/>
  <c r="O223" i="3"/>
  <c r="O227" i="3"/>
  <c r="O231" i="3"/>
  <c r="O235" i="3"/>
  <c r="O239" i="3"/>
  <c r="O243" i="3"/>
  <c r="O247" i="3"/>
  <c r="O251" i="3"/>
  <c r="O255" i="3"/>
  <c r="O259" i="3"/>
  <c r="O263" i="3"/>
  <c r="O267" i="3"/>
  <c r="O271" i="3"/>
  <c r="O275" i="3"/>
  <c r="O279" i="3"/>
  <c r="O283" i="3"/>
  <c r="O287" i="3"/>
  <c r="O291" i="3"/>
  <c r="O295" i="3"/>
  <c r="O299" i="3"/>
  <c r="O303" i="3"/>
  <c r="O307" i="3"/>
  <c r="O311" i="3"/>
  <c r="O315" i="3"/>
  <c r="O319" i="3"/>
  <c r="O323" i="3"/>
  <c r="O327" i="3"/>
  <c r="O331" i="3"/>
  <c r="O335" i="3"/>
  <c r="O339" i="3"/>
  <c r="O343" i="3"/>
  <c r="O347" i="3"/>
  <c r="O351" i="3"/>
  <c r="O355" i="3"/>
  <c r="O359" i="3"/>
  <c r="O363" i="3"/>
  <c r="O367" i="3"/>
  <c r="O371" i="3"/>
  <c r="O375" i="3"/>
  <c r="O379" i="3"/>
  <c r="O383" i="3"/>
  <c r="O387" i="3"/>
  <c r="O391" i="3"/>
  <c r="O395" i="3"/>
  <c r="O399" i="3"/>
  <c r="O403" i="3"/>
  <c r="O407" i="3"/>
  <c r="O411" i="3"/>
  <c r="O415" i="3"/>
  <c r="O419" i="3"/>
  <c r="O423" i="3"/>
  <c r="O427" i="3"/>
  <c r="O431" i="3"/>
  <c r="O435" i="3"/>
  <c r="O439" i="3"/>
  <c r="O443" i="3"/>
  <c r="O447" i="3"/>
  <c r="O451" i="3"/>
  <c r="O455" i="3"/>
  <c r="O459" i="3"/>
  <c r="O463" i="3"/>
  <c r="O467" i="3"/>
  <c r="O471" i="3"/>
  <c r="O475" i="3"/>
  <c r="O479" i="3"/>
  <c r="O483" i="3"/>
  <c r="O487" i="3"/>
  <c r="O491" i="3"/>
  <c r="O495" i="3"/>
  <c r="O499" i="3"/>
  <c r="O503" i="3"/>
  <c r="O507" i="3"/>
  <c r="O511" i="3"/>
  <c r="O515" i="3"/>
  <c r="O519" i="3"/>
  <c r="O523" i="3"/>
  <c r="O527" i="3"/>
  <c r="O531" i="3"/>
  <c r="O535" i="3"/>
  <c r="O539" i="3"/>
  <c r="O543" i="3"/>
  <c r="O547" i="3"/>
  <c r="O551" i="3"/>
  <c r="O555" i="3"/>
  <c r="O559" i="3"/>
  <c r="O563" i="3"/>
  <c r="O567" i="3"/>
  <c r="O571" i="3"/>
  <c r="O575" i="3"/>
  <c r="O579" i="3"/>
  <c r="O583" i="3"/>
  <c r="O587" i="3"/>
  <c r="O591" i="3"/>
  <c r="O595" i="3"/>
  <c r="O599" i="3"/>
  <c r="O603" i="3"/>
  <c r="O607" i="3"/>
  <c r="O611" i="3"/>
  <c r="O615" i="3"/>
  <c r="O619" i="3"/>
  <c r="O623" i="3"/>
  <c r="O627" i="3"/>
  <c r="O631" i="3"/>
  <c r="O635" i="3"/>
  <c r="O639" i="3"/>
  <c r="O643" i="3"/>
  <c r="O647" i="3"/>
  <c r="O651" i="3"/>
  <c r="O655" i="3"/>
  <c r="O659" i="3"/>
  <c r="O663" i="3"/>
  <c r="O667" i="3"/>
  <c r="O671" i="3"/>
  <c r="O675" i="3"/>
  <c r="O679" i="3"/>
  <c r="O683" i="3"/>
  <c r="O687" i="3"/>
  <c r="O691" i="3"/>
  <c r="O695" i="3"/>
  <c r="O699" i="3"/>
  <c r="O703" i="3"/>
  <c r="O707" i="3"/>
  <c r="O711" i="3"/>
  <c r="O715" i="3"/>
  <c r="O719" i="3"/>
  <c r="O723" i="3"/>
  <c r="O727" i="3"/>
  <c r="O731" i="3"/>
  <c r="O735" i="3"/>
  <c r="O739" i="3"/>
  <c r="O743" i="3"/>
  <c r="O747" i="3"/>
  <c r="O751" i="3"/>
  <c r="O755" i="3"/>
  <c r="O759" i="3"/>
  <c r="O763" i="3"/>
  <c r="O767" i="3"/>
  <c r="O771" i="3"/>
  <c r="O775" i="3"/>
  <c r="O779" i="3"/>
  <c r="O783" i="3"/>
  <c r="O787" i="3"/>
  <c r="O791" i="3"/>
  <c r="O795" i="3"/>
  <c r="O799" i="3"/>
  <c r="O803" i="3"/>
  <c r="O807" i="3"/>
  <c r="O12" i="3"/>
  <c r="O17" i="3"/>
  <c r="O22" i="3"/>
  <c r="O28" i="3"/>
  <c r="O33" i="3"/>
  <c r="O38" i="3"/>
  <c r="O44" i="3"/>
  <c r="O49" i="3"/>
  <c r="O54" i="3"/>
  <c r="O60" i="3"/>
  <c r="O65" i="3"/>
  <c r="O70" i="3"/>
  <c r="O76" i="3"/>
  <c r="O81" i="3"/>
  <c r="O86" i="3"/>
  <c r="O92" i="3"/>
  <c r="O97" i="3"/>
  <c r="O102" i="3"/>
  <c r="O108" i="3"/>
  <c r="O113" i="3"/>
  <c r="O118" i="3"/>
  <c r="O124" i="3"/>
  <c r="O129" i="3"/>
  <c r="O134" i="3"/>
  <c r="O140" i="3"/>
  <c r="O145" i="3"/>
  <c r="O150" i="3"/>
  <c r="O156" i="3"/>
  <c r="O161" i="3"/>
  <c r="O166" i="3"/>
  <c r="O172" i="3"/>
  <c r="O177" i="3"/>
  <c r="O182" i="3"/>
  <c r="O188" i="3"/>
  <c r="O193" i="3"/>
  <c r="O198" i="3"/>
  <c r="O204" i="3"/>
  <c r="O209" i="3"/>
  <c r="O214" i="3"/>
  <c r="O220" i="3"/>
  <c r="O225" i="3"/>
  <c r="O230" i="3"/>
  <c r="O236" i="3"/>
  <c r="O241" i="3"/>
  <c r="O246" i="3"/>
  <c r="O252" i="3"/>
  <c r="O257" i="3"/>
  <c r="O262" i="3"/>
  <c r="O268" i="3"/>
  <c r="O273" i="3"/>
  <c r="O278" i="3"/>
  <c r="O284" i="3"/>
  <c r="O289" i="3"/>
  <c r="O294" i="3"/>
  <c r="O300" i="3"/>
  <c r="O305" i="3"/>
  <c r="O310" i="3"/>
  <c r="O316" i="3"/>
  <c r="O321" i="3"/>
  <c r="O326" i="3"/>
  <c r="O332" i="3"/>
  <c r="O337" i="3"/>
  <c r="O342" i="3"/>
  <c r="O348" i="3"/>
  <c r="O353" i="3"/>
  <c r="O358" i="3"/>
  <c r="O364" i="3"/>
  <c r="O369" i="3"/>
  <c r="O374" i="3"/>
  <c r="O380" i="3"/>
  <c r="O385" i="3"/>
  <c r="O390" i="3"/>
  <c r="O396" i="3"/>
  <c r="O401" i="3"/>
  <c r="O406" i="3"/>
  <c r="O412" i="3"/>
  <c r="O417" i="3"/>
  <c r="O422" i="3"/>
  <c r="O428" i="3"/>
  <c r="O433" i="3"/>
  <c r="O438" i="3"/>
  <c r="O444" i="3"/>
  <c r="O449" i="3"/>
  <c r="O454" i="3"/>
  <c r="O460" i="3"/>
  <c r="O465" i="3"/>
  <c r="O470" i="3"/>
  <c r="O476" i="3"/>
  <c r="O481" i="3"/>
  <c r="O486" i="3"/>
  <c r="O492" i="3"/>
  <c r="O497" i="3"/>
  <c r="O502" i="3"/>
  <c r="O508" i="3"/>
  <c r="O513" i="3"/>
  <c r="O518" i="3"/>
  <c r="O524" i="3"/>
  <c r="O529" i="3"/>
  <c r="O534" i="3"/>
  <c r="O540" i="3"/>
  <c r="O545" i="3"/>
  <c r="O550" i="3"/>
  <c r="O556" i="3"/>
  <c r="O561" i="3"/>
  <c r="O566" i="3"/>
  <c r="O572" i="3"/>
  <c r="O577" i="3"/>
  <c r="O582" i="3"/>
  <c r="O588" i="3"/>
  <c r="O593" i="3"/>
  <c r="O598" i="3"/>
  <c r="O604" i="3"/>
  <c r="O609" i="3"/>
  <c r="O614" i="3"/>
  <c r="O620" i="3"/>
  <c r="O625" i="3"/>
  <c r="O630" i="3"/>
  <c r="O636" i="3"/>
  <c r="O641" i="3"/>
  <c r="O646" i="3"/>
  <c r="O652" i="3"/>
  <c r="O657" i="3"/>
  <c r="O662" i="3"/>
  <c r="O668" i="3"/>
  <c r="O673" i="3"/>
  <c r="O678" i="3"/>
  <c r="O684" i="3"/>
  <c r="O689" i="3"/>
  <c r="O694" i="3"/>
  <c r="O700" i="3"/>
  <c r="O705" i="3"/>
  <c r="O710" i="3"/>
  <c r="O716" i="3"/>
  <c r="O721" i="3"/>
  <c r="O726" i="3"/>
  <c r="O732" i="3"/>
  <c r="O737" i="3"/>
  <c r="O742" i="3"/>
  <c r="O748" i="3"/>
  <c r="O753" i="3"/>
  <c r="O758" i="3"/>
  <c r="O764" i="3"/>
  <c r="O769" i="3"/>
  <c r="O774" i="3"/>
  <c r="O780" i="3"/>
  <c r="O785" i="3"/>
  <c r="O790" i="3"/>
  <c r="O796" i="3"/>
  <c r="O801" i="3"/>
  <c r="O806" i="3"/>
  <c r="O9" i="3"/>
  <c r="O14" i="3"/>
  <c r="O20" i="3"/>
  <c r="O25" i="3"/>
  <c r="O30" i="3"/>
  <c r="O36" i="3"/>
  <c r="O41" i="3"/>
  <c r="O46" i="3"/>
  <c r="O52" i="3"/>
  <c r="O57" i="3"/>
  <c r="O62" i="3"/>
  <c r="O68" i="3"/>
  <c r="O73" i="3"/>
  <c r="O78" i="3"/>
  <c r="O84" i="3"/>
  <c r="O89" i="3"/>
  <c r="O94" i="3"/>
  <c r="O100" i="3"/>
  <c r="O105" i="3"/>
  <c r="O110" i="3"/>
  <c r="O116" i="3"/>
  <c r="O121" i="3"/>
  <c r="O126" i="3"/>
  <c r="O132" i="3"/>
  <c r="O137" i="3"/>
  <c r="O142" i="3"/>
  <c r="O148" i="3"/>
  <c r="O153" i="3"/>
  <c r="O158" i="3"/>
  <c r="O164" i="3"/>
  <c r="O169" i="3"/>
  <c r="O174" i="3"/>
  <c r="O180" i="3"/>
  <c r="O185" i="3"/>
  <c r="O190" i="3"/>
  <c r="O196" i="3"/>
  <c r="O201" i="3"/>
  <c r="O206" i="3"/>
  <c r="O212" i="3"/>
  <c r="O217" i="3"/>
  <c r="O222" i="3"/>
  <c r="O228" i="3"/>
  <c r="O233" i="3"/>
  <c r="O238" i="3"/>
  <c r="O244" i="3"/>
  <c r="O249" i="3"/>
  <c r="O254" i="3"/>
  <c r="O260" i="3"/>
  <c r="O265" i="3"/>
  <c r="O270" i="3"/>
  <c r="O276" i="3"/>
  <c r="O281" i="3"/>
  <c r="O286" i="3"/>
  <c r="O292" i="3"/>
  <c r="O297" i="3"/>
  <c r="O302" i="3"/>
  <c r="O308" i="3"/>
  <c r="O313" i="3"/>
  <c r="O318" i="3"/>
  <c r="O324" i="3"/>
  <c r="O329" i="3"/>
  <c r="O334" i="3"/>
  <c r="O340" i="3"/>
  <c r="O345" i="3"/>
  <c r="O350" i="3"/>
  <c r="O356" i="3"/>
  <c r="O361" i="3"/>
  <c r="O366" i="3"/>
  <c r="O372" i="3"/>
  <c r="O377" i="3"/>
  <c r="O382" i="3"/>
  <c r="O388" i="3"/>
  <c r="O393" i="3"/>
  <c r="O398" i="3"/>
  <c r="O404" i="3"/>
  <c r="O409" i="3"/>
  <c r="O414" i="3"/>
  <c r="O420" i="3"/>
  <c r="O425" i="3"/>
  <c r="O430" i="3"/>
  <c r="O436" i="3"/>
  <c r="O441" i="3"/>
  <c r="O446" i="3"/>
  <c r="O452" i="3"/>
  <c r="O457" i="3"/>
  <c r="O462" i="3"/>
  <c r="O468" i="3"/>
  <c r="O473" i="3"/>
  <c r="O478" i="3"/>
  <c r="O484" i="3"/>
  <c r="O489" i="3"/>
  <c r="O494" i="3"/>
  <c r="O500" i="3"/>
  <c r="O505" i="3"/>
  <c r="O510" i="3"/>
  <c r="O516" i="3"/>
  <c r="O521" i="3"/>
  <c r="O526" i="3"/>
  <c r="O532" i="3"/>
  <c r="O537" i="3"/>
  <c r="O542" i="3"/>
  <c r="O548" i="3"/>
  <c r="O553" i="3"/>
  <c r="O558" i="3"/>
  <c r="O564" i="3"/>
  <c r="O569" i="3"/>
  <c r="O574" i="3"/>
  <c r="O580" i="3"/>
  <c r="O585" i="3"/>
  <c r="O590" i="3"/>
  <c r="O596" i="3"/>
  <c r="O601" i="3"/>
  <c r="O606" i="3"/>
  <c r="O612" i="3"/>
  <c r="O617" i="3"/>
  <c r="O622" i="3"/>
  <c r="O628" i="3"/>
  <c r="O633" i="3"/>
  <c r="O638" i="3"/>
  <c r="O644" i="3"/>
  <c r="O649" i="3"/>
  <c r="O654" i="3"/>
  <c r="O660" i="3"/>
  <c r="O665" i="3"/>
  <c r="O670" i="3"/>
  <c r="O676" i="3"/>
  <c r="O681" i="3"/>
  <c r="O686" i="3"/>
  <c r="O692" i="3"/>
  <c r="O697" i="3"/>
  <c r="O702" i="3"/>
  <c r="O708" i="3"/>
  <c r="O713" i="3"/>
  <c r="O718" i="3"/>
  <c r="O724" i="3"/>
  <c r="O729" i="3"/>
  <c r="O734" i="3"/>
  <c r="O740" i="3"/>
  <c r="O745" i="3"/>
  <c r="O750" i="3"/>
  <c r="O756" i="3"/>
  <c r="O761" i="3"/>
  <c r="O766" i="3"/>
  <c r="O772" i="3"/>
  <c r="O777" i="3"/>
  <c r="O782" i="3"/>
  <c r="O788" i="3"/>
  <c r="O793" i="3"/>
  <c r="O798" i="3"/>
  <c r="O804" i="3"/>
  <c r="O809" i="3"/>
  <c r="O10" i="3"/>
  <c r="O16" i="3"/>
  <c r="O21" i="3"/>
  <c r="O26" i="3"/>
  <c r="O32" i="3"/>
  <c r="O37" i="3"/>
  <c r="O42" i="3"/>
  <c r="O48" i="3"/>
  <c r="O53" i="3"/>
  <c r="O58" i="3"/>
  <c r="O64" i="3"/>
  <c r="O69" i="3"/>
  <c r="O74" i="3"/>
  <c r="O80" i="3"/>
  <c r="O85" i="3"/>
  <c r="O90" i="3"/>
  <c r="O96" i="3"/>
  <c r="O101" i="3"/>
  <c r="O106" i="3"/>
  <c r="O112" i="3"/>
  <c r="O117" i="3"/>
  <c r="O122" i="3"/>
  <c r="O128" i="3"/>
  <c r="O133" i="3"/>
  <c r="O138" i="3"/>
  <c r="O144" i="3"/>
  <c r="O149" i="3"/>
  <c r="O154" i="3"/>
  <c r="O160" i="3"/>
  <c r="O165" i="3"/>
  <c r="O170" i="3"/>
  <c r="O176" i="3"/>
  <c r="O181" i="3"/>
  <c r="O186" i="3"/>
  <c r="O192" i="3"/>
  <c r="O197" i="3"/>
  <c r="O202" i="3"/>
  <c r="O208" i="3"/>
  <c r="O213" i="3"/>
  <c r="O218" i="3"/>
  <c r="O224" i="3"/>
  <c r="O229" i="3"/>
  <c r="O234" i="3"/>
  <c r="O240" i="3"/>
  <c r="O245" i="3"/>
  <c r="O250" i="3"/>
  <c r="O256" i="3"/>
  <c r="O261" i="3"/>
  <c r="O266" i="3"/>
  <c r="O272" i="3"/>
  <c r="O277" i="3"/>
  <c r="O282" i="3"/>
  <c r="O288" i="3"/>
  <c r="O293" i="3"/>
  <c r="O298" i="3"/>
  <c r="O304" i="3"/>
  <c r="O309" i="3"/>
  <c r="O314" i="3"/>
  <c r="O320" i="3"/>
  <c r="O325" i="3"/>
  <c r="O330" i="3"/>
  <c r="O336" i="3"/>
  <c r="O341" i="3"/>
  <c r="O346" i="3"/>
  <c r="O352" i="3"/>
  <c r="O357" i="3"/>
  <c r="O362" i="3"/>
  <c r="O368" i="3"/>
  <c r="O373" i="3"/>
  <c r="O378" i="3"/>
  <c r="O384" i="3"/>
  <c r="O389" i="3"/>
  <c r="O394" i="3"/>
  <c r="O400" i="3"/>
  <c r="O405" i="3"/>
  <c r="O410" i="3"/>
  <c r="O416" i="3"/>
  <c r="O421" i="3"/>
  <c r="O426" i="3"/>
  <c r="O432" i="3"/>
  <c r="O437" i="3"/>
  <c r="O442" i="3"/>
  <c r="O448" i="3"/>
  <c r="O453" i="3"/>
  <c r="O458" i="3"/>
  <c r="O464" i="3"/>
  <c r="O469" i="3"/>
  <c r="O474" i="3"/>
  <c r="O480" i="3"/>
  <c r="O485" i="3"/>
  <c r="O490" i="3"/>
  <c r="O496" i="3"/>
  <c r="O501" i="3"/>
  <c r="O506" i="3"/>
  <c r="O512" i="3"/>
  <c r="O517" i="3"/>
  <c r="O522" i="3"/>
  <c r="O528" i="3"/>
  <c r="O533" i="3"/>
  <c r="O538" i="3"/>
  <c r="O544" i="3"/>
  <c r="O549" i="3"/>
  <c r="O554" i="3"/>
  <c r="O560" i="3"/>
  <c r="O565" i="3"/>
  <c r="O570" i="3"/>
  <c r="O576" i="3"/>
  <c r="O581" i="3"/>
  <c r="O586" i="3"/>
  <c r="O592" i="3"/>
  <c r="O597" i="3"/>
  <c r="O602" i="3"/>
  <c r="O608" i="3"/>
  <c r="O613" i="3"/>
  <c r="O618" i="3"/>
  <c r="O624" i="3"/>
  <c r="O629" i="3"/>
  <c r="O634" i="3"/>
  <c r="O640" i="3"/>
  <c r="O645" i="3"/>
  <c r="O650" i="3"/>
  <c r="O656" i="3"/>
  <c r="O661" i="3"/>
  <c r="O666" i="3"/>
  <c r="O672" i="3"/>
  <c r="O677" i="3"/>
  <c r="O682" i="3"/>
  <c r="O688" i="3"/>
  <c r="O693" i="3"/>
  <c r="O698" i="3"/>
  <c r="O704" i="3"/>
  <c r="O709" i="3"/>
  <c r="O714" i="3"/>
  <c r="O720" i="3"/>
  <c r="O725" i="3"/>
  <c r="O730" i="3"/>
  <c r="O736" i="3"/>
  <c r="O741" i="3"/>
  <c r="O746" i="3"/>
  <c r="O752" i="3"/>
  <c r="O757" i="3"/>
  <c r="O762" i="3"/>
  <c r="O768" i="3"/>
  <c r="O773" i="3"/>
  <c r="O778" i="3"/>
  <c r="O784" i="3"/>
  <c r="O789" i="3"/>
  <c r="O794" i="3"/>
  <c r="O800" i="3"/>
  <c r="O805" i="3"/>
  <c r="O29" i="3"/>
  <c r="O50" i="3"/>
  <c r="O72" i="3"/>
  <c r="O93" i="3"/>
  <c r="O114" i="3"/>
  <c r="O136" i="3"/>
  <c r="O157" i="3"/>
  <c r="O178" i="3"/>
  <c r="O200" i="3"/>
  <c r="O221" i="3"/>
  <c r="O242" i="3"/>
  <c r="O264" i="3"/>
  <c r="O285" i="3"/>
  <c r="O306" i="3"/>
  <c r="O328" i="3"/>
  <c r="O349" i="3"/>
  <c r="O370" i="3"/>
  <c r="O392" i="3"/>
  <c r="O413" i="3"/>
  <c r="O434" i="3"/>
  <c r="O456" i="3"/>
  <c r="O477" i="3"/>
  <c r="O498" i="3"/>
  <c r="O520" i="3"/>
  <c r="O541" i="3"/>
  <c r="O562" i="3"/>
  <c r="O584" i="3"/>
  <c r="O605" i="3"/>
  <c r="O626" i="3"/>
  <c r="O648" i="3"/>
  <c r="O669" i="3"/>
  <c r="O690" i="3"/>
  <c r="O712" i="3"/>
  <c r="O733" i="3"/>
  <c r="O754" i="3"/>
  <c r="O776" i="3"/>
  <c r="O797" i="3"/>
  <c r="O13" i="3"/>
  <c r="O34" i="3"/>
  <c r="O56" i="3"/>
  <c r="O77" i="3"/>
  <c r="O98" i="3"/>
  <c r="O120" i="3"/>
  <c r="O141" i="3"/>
  <c r="O162" i="3"/>
  <c r="O184" i="3"/>
  <c r="O205" i="3"/>
  <c r="O226" i="3"/>
  <c r="O248" i="3"/>
  <c r="O269" i="3"/>
  <c r="O290" i="3"/>
  <c r="O312" i="3"/>
  <c r="O333" i="3"/>
  <c r="O354" i="3"/>
  <c r="O376" i="3"/>
  <c r="O397" i="3"/>
  <c r="O418" i="3"/>
  <c r="O440" i="3"/>
  <c r="O461" i="3"/>
  <c r="O482" i="3"/>
  <c r="O504" i="3"/>
  <c r="O525" i="3"/>
  <c r="O546" i="3"/>
  <c r="O568" i="3"/>
  <c r="O589" i="3"/>
  <c r="O610" i="3"/>
  <c r="O632" i="3"/>
  <c r="O653" i="3"/>
  <c r="O674" i="3"/>
  <c r="O696" i="3"/>
  <c r="O717" i="3"/>
  <c r="O738" i="3"/>
  <c r="O760" i="3"/>
  <c r="O781" i="3"/>
  <c r="O802" i="3"/>
  <c r="O18" i="3"/>
  <c r="O40" i="3"/>
  <c r="O61" i="3"/>
  <c r="O82" i="3"/>
  <c r="O104" i="3"/>
  <c r="O125" i="3"/>
  <c r="O146" i="3"/>
  <c r="O168" i="3"/>
  <c r="O189" i="3"/>
  <c r="O210" i="3"/>
  <c r="O232" i="3"/>
  <c r="O253" i="3"/>
  <c r="O274" i="3"/>
  <c r="O296" i="3"/>
  <c r="O317" i="3"/>
  <c r="O338" i="3"/>
  <c r="O360" i="3"/>
  <c r="O381" i="3"/>
  <c r="O402" i="3"/>
  <c r="O424" i="3"/>
  <c r="O445" i="3"/>
  <c r="O466" i="3"/>
  <c r="O488" i="3"/>
  <c r="O509" i="3"/>
  <c r="O530" i="3"/>
  <c r="O552" i="3"/>
  <c r="O573" i="3"/>
  <c r="O594" i="3"/>
  <c r="O616" i="3"/>
  <c r="O637" i="3"/>
  <c r="O658" i="3"/>
  <c r="O680" i="3"/>
  <c r="O701" i="3"/>
  <c r="O722" i="3"/>
  <c r="O744" i="3"/>
  <c r="O765" i="3"/>
  <c r="O786" i="3"/>
  <c r="O808" i="3"/>
  <c r="O24" i="3"/>
  <c r="O45" i="3"/>
  <c r="O66" i="3"/>
  <c r="O88" i="3"/>
  <c r="O109" i="3"/>
  <c r="O130" i="3"/>
  <c r="O152" i="3"/>
  <c r="O173" i="3"/>
  <c r="O194" i="3"/>
  <c r="O216" i="3"/>
  <c r="O237" i="3"/>
  <c r="O258" i="3"/>
  <c r="O280" i="3"/>
  <c r="O301" i="3"/>
  <c r="O322" i="3"/>
  <c r="O344" i="3"/>
  <c r="O365" i="3"/>
  <c r="O386" i="3"/>
  <c r="O408" i="3"/>
  <c r="O429" i="3"/>
  <c r="O450" i="3"/>
  <c r="O472" i="3"/>
  <c r="O493" i="3"/>
  <c r="O514" i="3"/>
  <c r="O536" i="3"/>
  <c r="O557" i="3"/>
  <c r="O578" i="3"/>
  <c r="O600" i="3"/>
  <c r="O621" i="3"/>
  <c r="O642" i="3"/>
  <c r="O664" i="3"/>
  <c r="O685" i="3"/>
  <c r="O706" i="3"/>
  <c r="O728" i="3"/>
  <c r="O749" i="3"/>
  <c r="O770" i="3"/>
  <c r="O792" i="3"/>
  <c r="AA45" i="3"/>
  <c r="C46" i="3"/>
  <c r="U45" i="3"/>
  <c r="N11" i="6"/>
  <c r="O10" i="6"/>
  <c r="P9" i="6"/>
  <c r="C15" i="2"/>
  <c r="AA46" i="3"/>
  <c r="C47" i="3"/>
  <c r="U46" i="3"/>
  <c r="N12" i="6"/>
  <c r="P10" i="6"/>
  <c r="Q9" i="6"/>
  <c r="R9" i="6"/>
  <c r="O11" i="6"/>
  <c r="C16" i="2"/>
  <c r="AA47" i="3"/>
  <c r="C48" i="3"/>
  <c r="U47" i="3"/>
  <c r="N13" i="6"/>
  <c r="P11" i="6"/>
  <c r="Q10" i="6"/>
  <c r="R10" i="6"/>
  <c r="O12" i="6"/>
  <c r="C17" i="2"/>
  <c r="AA48" i="3"/>
  <c r="C49" i="3"/>
  <c r="U48" i="3"/>
  <c r="P12" i="6"/>
  <c r="N14" i="6"/>
  <c r="O13" i="6"/>
  <c r="Q11" i="6"/>
  <c r="R11" i="6"/>
  <c r="C18" i="2"/>
  <c r="AA49" i="3"/>
  <c r="C50" i="3"/>
  <c r="U49" i="3"/>
  <c r="P13" i="6"/>
  <c r="N15" i="6"/>
  <c r="O14" i="6"/>
  <c r="R12" i="6"/>
  <c r="Q12" i="6"/>
  <c r="C19" i="2"/>
  <c r="AA50" i="3"/>
  <c r="C51" i="3"/>
  <c r="U50" i="3"/>
  <c r="N16" i="6"/>
  <c r="O15" i="6"/>
  <c r="P14" i="6"/>
  <c r="Q13" i="6"/>
  <c r="R13" i="6"/>
  <c r="C20" i="2"/>
  <c r="AA51" i="3"/>
  <c r="C52" i="3"/>
  <c r="U51" i="3"/>
  <c r="Q14" i="6"/>
  <c r="R14" i="6"/>
  <c r="O16" i="6"/>
  <c r="P15" i="6"/>
  <c r="N17" i="6"/>
  <c r="C21" i="2"/>
  <c r="AA52" i="3"/>
  <c r="C53" i="3"/>
  <c r="U52" i="3"/>
  <c r="N18" i="6"/>
  <c r="Q15" i="6"/>
  <c r="R15" i="6"/>
  <c r="P16" i="6"/>
  <c r="O17" i="6"/>
  <c r="C22" i="2"/>
  <c r="AA53" i="3"/>
  <c r="C54" i="3"/>
  <c r="U53" i="3"/>
  <c r="N19" i="6"/>
  <c r="P17" i="6"/>
  <c r="Q16" i="6"/>
  <c r="R16" i="6"/>
  <c r="O18" i="6"/>
  <c r="C23" i="2"/>
  <c r="AA54" i="3"/>
  <c r="C55" i="3"/>
  <c r="U54" i="3"/>
  <c r="N20" i="6"/>
  <c r="P18" i="6"/>
  <c r="Q17" i="6"/>
  <c r="R17" i="6"/>
  <c r="O19" i="6"/>
  <c r="C24" i="2"/>
  <c r="AA55" i="3"/>
  <c r="C56" i="3"/>
  <c r="U55" i="3"/>
  <c r="O20" i="6"/>
  <c r="P19" i="6"/>
  <c r="Q18" i="6"/>
  <c r="R18" i="6"/>
  <c r="N21" i="6"/>
  <c r="C25" i="2"/>
  <c r="AA56" i="3"/>
  <c r="C57" i="3"/>
  <c r="U56" i="3"/>
  <c r="N22" i="6"/>
  <c r="Q19" i="6"/>
  <c r="R19" i="6"/>
  <c r="O21" i="6"/>
  <c r="P20" i="6"/>
  <c r="C26" i="2"/>
  <c r="AA57" i="3"/>
  <c r="C58" i="3"/>
  <c r="U57" i="3"/>
  <c r="P21" i="6"/>
  <c r="O22" i="6"/>
  <c r="R20" i="6"/>
  <c r="Q20" i="6"/>
  <c r="N23" i="6"/>
  <c r="C27" i="2"/>
  <c r="AA58" i="3"/>
  <c r="C59" i="3"/>
  <c r="U58" i="3"/>
  <c r="O23" i="6"/>
  <c r="P22" i="6"/>
  <c r="Q21" i="6"/>
  <c r="R21" i="6"/>
  <c r="N24" i="6"/>
  <c r="C28" i="2"/>
  <c r="AA59" i="3"/>
  <c r="C60" i="3"/>
  <c r="U59" i="3"/>
  <c r="N25" i="6"/>
  <c r="Q22" i="6"/>
  <c r="R22" i="6"/>
  <c r="P23" i="6"/>
  <c r="O24" i="6"/>
  <c r="C29" i="2"/>
  <c r="AA60" i="3"/>
  <c r="C61" i="3"/>
  <c r="U60" i="3"/>
  <c r="Q23" i="6"/>
  <c r="R23" i="6"/>
  <c r="O25" i="6"/>
  <c r="P24" i="6"/>
  <c r="N26" i="6"/>
  <c r="C30" i="2"/>
  <c r="AA61" i="3"/>
  <c r="C62" i="3"/>
  <c r="U61" i="3"/>
  <c r="P25" i="6"/>
  <c r="R24" i="6"/>
  <c r="Q24" i="6"/>
  <c r="O26" i="6"/>
  <c r="N27" i="6"/>
  <c r="C31" i="2"/>
  <c r="AA62" i="3"/>
  <c r="C63" i="3"/>
  <c r="U62" i="3"/>
  <c r="O27" i="6"/>
  <c r="P26" i="6"/>
  <c r="Q25" i="6"/>
  <c r="R25" i="6"/>
  <c r="N28" i="6"/>
  <c r="C32" i="2"/>
  <c r="AA63" i="3"/>
  <c r="C64" i="3"/>
  <c r="U63" i="3"/>
  <c r="N29" i="6"/>
  <c r="Q26" i="6"/>
  <c r="R26" i="6"/>
  <c r="P27" i="6"/>
  <c r="O28" i="6"/>
  <c r="C33" i="2"/>
  <c r="AA64" i="3"/>
  <c r="C65" i="3"/>
  <c r="U64" i="3"/>
  <c r="Q27" i="6"/>
  <c r="R27" i="6"/>
  <c r="O29" i="6"/>
  <c r="P28" i="6"/>
  <c r="N30" i="6"/>
  <c r="C34" i="2"/>
  <c r="AA65" i="3"/>
  <c r="C66" i="3"/>
  <c r="U65" i="3"/>
  <c r="P29" i="6"/>
  <c r="O30" i="6"/>
  <c r="N31" i="6"/>
  <c r="R28" i="6"/>
  <c r="Q28" i="6"/>
  <c r="C35" i="2"/>
  <c r="AA66" i="3"/>
  <c r="C67" i="3"/>
  <c r="U66" i="3"/>
  <c r="P30" i="6"/>
  <c r="Q29" i="6"/>
  <c r="R29" i="6"/>
  <c r="N32" i="6"/>
  <c r="O31" i="6"/>
  <c r="C36" i="2"/>
  <c r="AA67" i="3"/>
  <c r="C68" i="3"/>
  <c r="U67" i="3"/>
  <c r="P31" i="6"/>
  <c r="O32" i="6"/>
  <c r="N33" i="6"/>
  <c r="Q30" i="6"/>
  <c r="R30" i="6"/>
  <c r="C37" i="2"/>
  <c r="AA68" i="3"/>
  <c r="C69" i="3"/>
  <c r="U68" i="3"/>
  <c r="Q31" i="6"/>
  <c r="R31" i="6"/>
  <c r="O33" i="6"/>
  <c r="P32" i="6"/>
  <c r="N34" i="6"/>
  <c r="C38" i="2"/>
  <c r="AA69" i="3"/>
  <c r="C70" i="3"/>
  <c r="U69" i="3"/>
  <c r="O34" i="6"/>
  <c r="Q32" i="6"/>
  <c r="R32" i="6"/>
  <c r="P33" i="6"/>
  <c r="N35" i="6"/>
  <c r="C39" i="2"/>
  <c r="AA70" i="3"/>
  <c r="C71" i="3"/>
  <c r="U70" i="3"/>
  <c r="O35" i="6"/>
  <c r="Q33" i="6"/>
  <c r="R33" i="6"/>
  <c r="P34" i="6"/>
  <c r="N36" i="6"/>
  <c r="C40" i="2"/>
  <c r="AA71" i="3"/>
  <c r="C72" i="3"/>
  <c r="U71" i="3"/>
  <c r="Q34" i="6"/>
  <c r="R34" i="6"/>
  <c r="N37" i="6"/>
  <c r="P35" i="6"/>
  <c r="O36" i="6"/>
  <c r="C41" i="2"/>
  <c r="AA72" i="3"/>
  <c r="C73" i="3"/>
  <c r="U72" i="3"/>
  <c r="Q35" i="6"/>
  <c r="R35" i="6"/>
  <c r="N38" i="6"/>
  <c r="O37" i="6"/>
  <c r="P36" i="6"/>
  <c r="C42" i="2"/>
  <c r="AA73" i="3"/>
  <c r="C74" i="3"/>
  <c r="U73" i="3"/>
  <c r="R36" i="6"/>
  <c r="Q36" i="6"/>
  <c r="P37" i="6"/>
  <c r="O38" i="6"/>
  <c r="N39" i="6"/>
  <c r="C43" i="2"/>
  <c r="AA74" i="3"/>
  <c r="C75" i="3"/>
  <c r="U74" i="3"/>
  <c r="O39" i="6"/>
  <c r="Q37" i="6"/>
  <c r="R37" i="6"/>
  <c r="P38" i="6"/>
  <c r="N40" i="6"/>
  <c r="C44" i="2"/>
  <c r="AA75" i="3"/>
  <c r="C76" i="3"/>
  <c r="U75" i="3"/>
  <c r="Q38" i="6"/>
  <c r="R38" i="6"/>
  <c r="P39" i="6"/>
  <c r="O40" i="6"/>
  <c r="N41" i="6"/>
  <c r="C45" i="2"/>
  <c r="AA76" i="3"/>
  <c r="C77" i="3"/>
  <c r="U76" i="3"/>
  <c r="N42" i="6"/>
  <c r="Q39" i="6"/>
  <c r="R39" i="6"/>
  <c r="P40" i="6"/>
  <c r="O41" i="6"/>
  <c r="C46" i="2"/>
  <c r="AA77" i="3"/>
  <c r="C78" i="3"/>
  <c r="U77" i="3"/>
  <c r="N43" i="6"/>
  <c r="P41" i="6"/>
  <c r="Q40" i="6"/>
  <c r="R40" i="6"/>
  <c r="O42" i="6"/>
  <c r="C47" i="2"/>
  <c r="AA78" i="3"/>
  <c r="C79" i="3"/>
  <c r="U78" i="3"/>
  <c r="N44" i="6"/>
  <c r="P42" i="6"/>
  <c r="Q41" i="6"/>
  <c r="R41" i="6"/>
  <c r="O43" i="6"/>
  <c r="C48" i="2"/>
  <c r="AA79" i="3"/>
  <c r="C80" i="3"/>
  <c r="U79" i="3"/>
  <c r="O44" i="6"/>
  <c r="P43" i="6"/>
  <c r="Q42" i="6"/>
  <c r="R42" i="6"/>
  <c r="N45" i="6"/>
  <c r="C49" i="2"/>
  <c r="AA80" i="3"/>
  <c r="C81" i="3"/>
  <c r="U80" i="3"/>
  <c r="N46" i="6"/>
  <c r="Q43" i="6"/>
  <c r="R43" i="6"/>
  <c r="O45" i="6"/>
  <c r="P44" i="6"/>
  <c r="C50" i="2"/>
  <c r="AA81" i="3"/>
  <c r="C82" i="3"/>
  <c r="U81" i="3"/>
  <c r="Q44" i="6"/>
  <c r="R44" i="6"/>
  <c r="P45" i="6"/>
  <c r="N47" i="6"/>
  <c r="O46" i="6"/>
  <c r="C51" i="2"/>
  <c r="AA82" i="3"/>
  <c r="C83" i="3"/>
  <c r="U82" i="3"/>
  <c r="Q45" i="6"/>
  <c r="R45" i="6"/>
  <c r="N48" i="6"/>
  <c r="P46" i="6"/>
  <c r="O47" i="6"/>
  <c r="C52" i="2"/>
  <c r="AA83" i="3"/>
  <c r="C84" i="3"/>
  <c r="U83" i="3"/>
  <c r="O48" i="6"/>
  <c r="Q46" i="6"/>
  <c r="R46" i="6"/>
  <c r="P47" i="6"/>
  <c r="N49" i="6"/>
  <c r="C53" i="2"/>
  <c r="AA84" i="3"/>
  <c r="C85" i="3"/>
  <c r="U84" i="3"/>
  <c r="N50" i="6"/>
  <c r="O49" i="6"/>
  <c r="Q47" i="6"/>
  <c r="R47" i="6"/>
  <c r="P48" i="6"/>
  <c r="C54" i="2"/>
  <c r="AA85" i="3"/>
  <c r="C86" i="3"/>
  <c r="U85" i="3"/>
  <c r="O50" i="6"/>
  <c r="Q48" i="6"/>
  <c r="R48" i="6"/>
  <c r="P49" i="6"/>
  <c r="N51" i="6"/>
  <c r="C55" i="2"/>
  <c r="AA86" i="3"/>
  <c r="C87" i="3"/>
  <c r="U86" i="3"/>
  <c r="O51" i="6"/>
  <c r="Q49" i="6"/>
  <c r="R49" i="6"/>
  <c r="P50" i="6"/>
  <c r="N52" i="6"/>
  <c r="C56" i="2"/>
  <c r="AA87" i="3"/>
  <c r="C88" i="3"/>
  <c r="U87" i="3"/>
  <c r="Q50" i="6"/>
  <c r="R50" i="6"/>
  <c r="N53" i="6"/>
  <c r="P51" i="6"/>
  <c r="O52" i="6"/>
  <c r="C57" i="2"/>
  <c r="AA88" i="3"/>
  <c r="C89" i="3"/>
  <c r="U88" i="3"/>
  <c r="Q51" i="6"/>
  <c r="R51" i="6"/>
  <c r="N54" i="6"/>
  <c r="O53" i="6"/>
  <c r="P52" i="6"/>
  <c r="C58" i="2"/>
  <c r="AA89" i="3"/>
  <c r="C90" i="3"/>
  <c r="U89" i="3"/>
  <c r="O54" i="6"/>
  <c r="P53" i="6"/>
  <c r="Q52" i="6"/>
  <c r="R52" i="6"/>
  <c r="N55" i="6"/>
  <c r="C59" i="2"/>
  <c r="AA90" i="3"/>
  <c r="C91" i="3"/>
  <c r="U90" i="3"/>
  <c r="Q53" i="6"/>
  <c r="R53" i="6"/>
  <c r="O55" i="6"/>
  <c r="P54" i="6"/>
  <c r="N56" i="6"/>
  <c r="C60" i="2"/>
  <c r="AA91" i="3"/>
  <c r="C92" i="3"/>
  <c r="U91" i="3"/>
  <c r="Q54" i="6"/>
  <c r="R54" i="6"/>
  <c r="P55" i="6"/>
  <c r="O56" i="6"/>
  <c r="N57" i="6"/>
  <c r="C61" i="2"/>
  <c r="AA92" i="3"/>
  <c r="C93" i="3"/>
  <c r="U92" i="3"/>
  <c r="Q55" i="6"/>
  <c r="R55" i="6"/>
  <c r="P56" i="6"/>
  <c r="O57" i="6"/>
  <c r="N58" i="6"/>
  <c r="C62" i="2"/>
  <c r="AA93" i="3"/>
  <c r="C94" i="3"/>
  <c r="U93" i="3"/>
  <c r="O58" i="6"/>
  <c r="Q56" i="6"/>
  <c r="R56" i="6"/>
  <c r="N59" i="6"/>
  <c r="P57" i="6"/>
  <c r="C63" i="2"/>
  <c r="AA94" i="3"/>
  <c r="C95" i="3"/>
  <c r="U94" i="3"/>
  <c r="Q57" i="6"/>
  <c r="R57" i="6"/>
  <c r="O59" i="6"/>
  <c r="P58" i="6"/>
  <c r="N60" i="6"/>
  <c r="C64" i="2"/>
  <c r="AA95" i="3"/>
  <c r="C96" i="3"/>
  <c r="U95" i="3"/>
  <c r="Q58" i="6"/>
  <c r="R58" i="6"/>
  <c r="N61" i="6"/>
  <c r="P59" i="6"/>
  <c r="O60" i="6"/>
  <c r="C65" i="2"/>
  <c r="AA96" i="3"/>
  <c r="C97" i="3"/>
  <c r="U96" i="3"/>
  <c r="N62" i="6"/>
  <c r="Q59" i="6"/>
  <c r="R59" i="6"/>
  <c r="P60" i="6"/>
  <c r="O61" i="6"/>
  <c r="C66" i="2"/>
  <c r="AA97" i="3"/>
  <c r="C98" i="3"/>
  <c r="U97" i="3"/>
  <c r="Q60" i="6"/>
  <c r="R60" i="6"/>
  <c r="P61" i="6"/>
  <c r="N63" i="6"/>
  <c r="O62" i="6"/>
  <c r="C67" i="2"/>
  <c r="AA98" i="3"/>
  <c r="C99" i="3"/>
  <c r="U98" i="3"/>
  <c r="Q61" i="6"/>
  <c r="R61" i="6"/>
  <c r="N64" i="6"/>
  <c r="P62" i="6"/>
  <c r="O63" i="6"/>
  <c r="C68" i="2"/>
  <c r="AA99" i="3"/>
  <c r="C100" i="3"/>
  <c r="U99" i="3"/>
  <c r="O64" i="6"/>
  <c r="Q62" i="6"/>
  <c r="R62" i="6"/>
  <c r="P63" i="6"/>
  <c r="N65" i="6"/>
  <c r="C69" i="2"/>
  <c r="AA100" i="3"/>
  <c r="C101" i="3"/>
  <c r="U100" i="3"/>
  <c r="N66" i="6"/>
  <c r="O65" i="6"/>
  <c r="Q63" i="6"/>
  <c r="R63" i="6"/>
  <c r="P64" i="6"/>
  <c r="C70" i="2"/>
  <c r="AA101" i="3"/>
  <c r="C102" i="3"/>
  <c r="U101" i="3"/>
  <c r="N67" i="6"/>
  <c r="Q64" i="6"/>
  <c r="R64" i="6"/>
  <c r="P65" i="6"/>
  <c r="O66" i="6"/>
  <c r="C71" i="2"/>
  <c r="AA102" i="3"/>
  <c r="C103" i="3"/>
  <c r="U102" i="3"/>
  <c r="Q65" i="6"/>
  <c r="R65" i="6"/>
  <c r="N68" i="6"/>
  <c r="P66" i="6"/>
  <c r="O67" i="6"/>
  <c r="C72" i="2"/>
  <c r="AA103" i="3"/>
  <c r="C104" i="3"/>
  <c r="U103" i="3"/>
  <c r="Q66" i="6"/>
  <c r="R66" i="6"/>
  <c r="N69" i="6"/>
  <c r="P67" i="6"/>
  <c r="O68" i="6"/>
  <c r="C73" i="2"/>
  <c r="AA104" i="3"/>
  <c r="C105" i="3"/>
  <c r="U104" i="3"/>
  <c r="P68" i="6"/>
  <c r="N70" i="6"/>
  <c r="Q67" i="6"/>
  <c r="R67" i="6"/>
  <c r="O69" i="6"/>
  <c r="C74" i="2"/>
  <c r="AA105" i="3"/>
  <c r="C106" i="3"/>
  <c r="U105" i="3"/>
  <c r="N71" i="6"/>
  <c r="O70" i="6"/>
  <c r="P69" i="6"/>
  <c r="Q68" i="6"/>
  <c r="R68" i="6"/>
  <c r="C75" i="2"/>
  <c r="AA106" i="3"/>
  <c r="C107" i="3"/>
  <c r="U106" i="3"/>
  <c r="Q69" i="6"/>
  <c r="R69" i="6"/>
  <c r="P70" i="6"/>
  <c r="N72" i="6"/>
  <c r="O71" i="6"/>
  <c r="C76" i="2"/>
  <c r="AA107" i="3"/>
  <c r="C108" i="3"/>
  <c r="U107" i="3"/>
  <c r="Q70" i="6"/>
  <c r="R70" i="6"/>
  <c r="O72" i="6"/>
  <c r="P71" i="6"/>
  <c r="N73" i="6"/>
  <c r="C77" i="2"/>
  <c r="AA108" i="3"/>
  <c r="C109" i="3"/>
  <c r="U108" i="3"/>
  <c r="N74" i="6"/>
  <c r="P72" i="6"/>
  <c r="O73" i="6"/>
  <c r="Q71" i="6"/>
  <c r="R71" i="6"/>
  <c r="C78" i="2"/>
  <c r="AA109" i="3"/>
  <c r="C110" i="3"/>
  <c r="U109" i="3"/>
  <c r="P73" i="6"/>
  <c r="Q72" i="6"/>
  <c r="R72" i="6"/>
  <c r="N75" i="6"/>
  <c r="O74" i="6"/>
  <c r="C79" i="2"/>
  <c r="AA110" i="3"/>
  <c r="C111" i="3"/>
  <c r="U110" i="3"/>
  <c r="N76" i="6"/>
  <c r="P74" i="6"/>
  <c r="O75" i="6"/>
  <c r="Q73" i="6"/>
  <c r="R73" i="6"/>
  <c r="C80" i="2"/>
  <c r="AA111" i="3"/>
  <c r="C112" i="3"/>
  <c r="U111" i="3"/>
  <c r="P75" i="6"/>
  <c r="Q74" i="6"/>
  <c r="R74" i="6"/>
  <c r="N77" i="6"/>
  <c r="O76" i="6"/>
  <c r="C81" i="2"/>
  <c r="AA112" i="3"/>
  <c r="C113" i="3"/>
  <c r="U112" i="3"/>
  <c r="O77" i="6"/>
  <c r="Q75" i="6"/>
  <c r="R75" i="6"/>
  <c r="P76" i="6"/>
  <c r="N78" i="6"/>
  <c r="C82" i="2"/>
  <c r="AA113" i="3"/>
  <c r="C114" i="3"/>
  <c r="U113" i="3"/>
  <c r="N79" i="6"/>
  <c r="Q76" i="6"/>
  <c r="R76" i="6"/>
  <c r="P77" i="6"/>
  <c r="O78" i="6"/>
  <c r="C83" i="2"/>
  <c r="AA114" i="3"/>
  <c r="C115" i="3"/>
  <c r="U114" i="3"/>
  <c r="P78" i="6"/>
  <c r="Q77" i="6"/>
  <c r="R77" i="6"/>
  <c r="N80" i="6"/>
  <c r="O79" i="6"/>
  <c r="C84" i="2"/>
  <c r="AA115" i="3"/>
  <c r="C116" i="3"/>
  <c r="U115" i="3"/>
  <c r="O80" i="6"/>
  <c r="N81" i="6"/>
  <c r="P79" i="6"/>
  <c r="Q78" i="6"/>
  <c r="R78" i="6"/>
  <c r="C85" i="2"/>
  <c r="AA116" i="3"/>
  <c r="C117" i="3"/>
  <c r="U116" i="3"/>
  <c r="O81" i="6"/>
  <c r="Q79" i="6"/>
  <c r="R79" i="6"/>
  <c r="N82" i="6"/>
  <c r="P80" i="6"/>
  <c r="C86" i="2"/>
  <c r="AA117" i="3"/>
  <c r="C118" i="3"/>
  <c r="U117" i="3"/>
  <c r="O82" i="6"/>
  <c r="Q80" i="6"/>
  <c r="R80" i="6"/>
  <c r="N83" i="6"/>
  <c r="P81" i="6"/>
  <c r="C87" i="2"/>
  <c r="AA118" i="3"/>
  <c r="C119" i="3"/>
  <c r="U118" i="3"/>
  <c r="P82" i="6"/>
  <c r="Q81" i="6"/>
  <c r="R81" i="6"/>
  <c r="N84" i="6"/>
  <c r="O83" i="6"/>
  <c r="C88" i="2"/>
  <c r="AA119" i="3"/>
  <c r="C120" i="3"/>
  <c r="U119" i="3"/>
  <c r="O84" i="6"/>
  <c r="P83" i="6"/>
  <c r="Q82" i="6"/>
  <c r="R82" i="6"/>
  <c r="N85" i="6"/>
  <c r="C89" i="2"/>
  <c r="AA120" i="3"/>
  <c r="C121" i="3"/>
  <c r="U120" i="3"/>
  <c r="Q83" i="6"/>
  <c r="R83" i="6"/>
  <c r="O85" i="6"/>
  <c r="N86" i="6"/>
  <c r="P84" i="6"/>
  <c r="C90" i="2"/>
  <c r="AA121" i="3"/>
  <c r="C122" i="3"/>
  <c r="U121" i="3"/>
  <c r="N87" i="6"/>
  <c r="P85" i="6"/>
  <c r="Q84" i="6"/>
  <c r="R84" i="6"/>
  <c r="O86" i="6"/>
  <c r="C91" i="2"/>
  <c r="AA122" i="3"/>
  <c r="C123" i="3"/>
  <c r="U122" i="3"/>
  <c r="Q85" i="6"/>
  <c r="R85" i="6"/>
  <c r="P86" i="6"/>
  <c r="N88" i="6"/>
  <c r="O87" i="6"/>
  <c r="C92" i="2"/>
  <c r="AA123" i="3"/>
  <c r="C124" i="3"/>
  <c r="U123" i="3"/>
  <c r="P87" i="6"/>
  <c r="Q86" i="6"/>
  <c r="R86" i="6"/>
  <c r="O88" i="6"/>
  <c r="N89" i="6"/>
  <c r="C93" i="2"/>
  <c r="AA124" i="3"/>
  <c r="C125" i="3"/>
  <c r="U124" i="3"/>
  <c r="P88" i="6"/>
  <c r="N90" i="6"/>
  <c r="O89" i="6"/>
  <c r="Q87" i="6"/>
  <c r="R87" i="6"/>
  <c r="C94" i="2"/>
  <c r="AA125" i="3"/>
  <c r="C126" i="3"/>
  <c r="U125" i="3"/>
  <c r="O90" i="6"/>
  <c r="P89" i="6"/>
  <c r="N91" i="6"/>
  <c r="Q88" i="6"/>
  <c r="R88" i="6"/>
  <c r="C95" i="2"/>
  <c r="AA126" i="3"/>
  <c r="C127" i="3"/>
  <c r="U126" i="3"/>
  <c r="Q89" i="6"/>
  <c r="R89" i="6"/>
  <c r="N92" i="6"/>
  <c r="O91" i="6"/>
  <c r="P90" i="6"/>
  <c r="C96" i="2"/>
  <c r="AA127" i="3"/>
  <c r="C128" i="3"/>
  <c r="U127" i="3"/>
  <c r="P91" i="6"/>
  <c r="Q90" i="6"/>
  <c r="R90" i="6"/>
  <c r="O92" i="6"/>
  <c r="N93" i="6"/>
  <c r="C97" i="2"/>
  <c r="AA128" i="3"/>
  <c r="C129" i="3"/>
  <c r="U128" i="3"/>
  <c r="P92" i="6"/>
  <c r="O93" i="6"/>
  <c r="N94" i="6"/>
  <c r="Q91" i="6"/>
  <c r="R91" i="6"/>
  <c r="C98" i="2"/>
  <c r="AA129" i="3"/>
  <c r="C130" i="3"/>
  <c r="U129" i="3"/>
  <c r="P93" i="6"/>
  <c r="Q92" i="6"/>
  <c r="R92" i="6"/>
  <c r="O94" i="6"/>
  <c r="N95" i="6"/>
  <c r="C99" i="2"/>
  <c r="AA130" i="3"/>
  <c r="C131" i="3"/>
  <c r="U130" i="3"/>
  <c r="O95" i="6"/>
  <c r="P94" i="6"/>
  <c r="Q93" i="6"/>
  <c r="R93" i="6"/>
  <c r="N96" i="6"/>
  <c r="C100" i="2"/>
  <c r="AA131" i="3"/>
  <c r="C132" i="3"/>
  <c r="U131" i="3"/>
  <c r="P95" i="6"/>
  <c r="Q94" i="6"/>
  <c r="R94" i="6"/>
  <c r="N97" i="6"/>
  <c r="O96" i="6"/>
  <c r="C101" i="2"/>
  <c r="AA132" i="3"/>
  <c r="C133" i="3"/>
  <c r="U132" i="3"/>
  <c r="P96" i="6"/>
  <c r="O97" i="6"/>
  <c r="N98" i="6"/>
  <c r="Q95" i="6"/>
  <c r="R95" i="6"/>
  <c r="C102" i="2"/>
  <c r="AA133" i="3"/>
  <c r="C134" i="3"/>
  <c r="U133" i="3"/>
  <c r="N99" i="6"/>
  <c r="P97" i="6"/>
  <c r="Q96" i="6"/>
  <c r="R96" i="6"/>
  <c r="O98" i="6"/>
  <c r="C103" i="2"/>
  <c r="AA134" i="3"/>
  <c r="C135" i="3"/>
  <c r="U134" i="3"/>
  <c r="Q97" i="6"/>
  <c r="R97" i="6"/>
  <c r="P98" i="6"/>
  <c r="N100" i="6"/>
  <c r="O99" i="6"/>
  <c r="C104" i="2"/>
  <c r="AA135" i="3"/>
  <c r="C136" i="3"/>
  <c r="U135" i="3"/>
  <c r="O100" i="6"/>
  <c r="P99" i="6"/>
  <c r="Q98" i="6"/>
  <c r="R98" i="6"/>
  <c r="N101" i="6"/>
  <c r="C105" i="2"/>
  <c r="AA136" i="3"/>
  <c r="C137" i="3"/>
  <c r="U136" i="3"/>
  <c r="Q99" i="6"/>
  <c r="R99" i="6"/>
  <c r="N102" i="6"/>
  <c r="O101" i="6"/>
  <c r="P100" i="6"/>
  <c r="C106" i="2"/>
  <c r="AA137" i="3"/>
  <c r="C138" i="3"/>
  <c r="U137" i="3"/>
  <c r="N103" i="6"/>
  <c r="P101" i="6"/>
  <c r="O102" i="6"/>
  <c r="Q100" i="6"/>
  <c r="R100" i="6"/>
  <c r="C107" i="2"/>
  <c r="AA138" i="3"/>
  <c r="C139" i="3"/>
  <c r="U138" i="3"/>
  <c r="Q101" i="6"/>
  <c r="R101" i="6"/>
  <c r="N104" i="6"/>
  <c r="P102" i="6"/>
  <c r="O103" i="6"/>
  <c r="C108" i="2"/>
  <c r="AA139" i="3"/>
  <c r="C140" i="3"/>
  <c r="U139" i="3"/>
  <c r="Q102" i="6"/>
  <c r="R102" i="6"/>
  <c r="N105" i="6"/>
  <c r="P103" i="6"/>
  <c r="O104" i="6"/>
  <c r="C109" i="2"/>
  <c r="AA140" i="3"/>
  <c r="C141" i="3"/>
  <c r="U140" i="3"/>
  <c r="Q103" i="6"/>
  <c r="R103" i="6"/>
  <c r="N106" i="6"/>
  <c r="N107" i="6"/>
  <c r="P104" i="6"/>
  <c r="O105" i="6"/>
  <c r="C110" i="2"/>
  <c r="AA141" i="3"/>
  <c r="C142" i="3"/>
  <c r="U141" i="3"/>
  <c r="O106" i="6"/>
  <c r="P105" i="6"/>
  <c r="O107" i="6"/>
  <c r="Q104" i="6"/>
  <c r="R104" i="6"/>
  <c r="C111" i="2"/>
  <c r="AA142" i="3"/>
  <c r="C143" i="3"/>
  <c r="U142" i="3"/>
  <c r="Q105" i="6"/>
  <c r="R105" i="6"/>
  <c r="P106" i="6"/>
  <c r="P107" i="6"/>
  <c r="C112" i="2"/>
  <c r="AA143" i="3"/>
  <c r="C144" i="3"/>
  <c r="U143" i="3"/>
  <c r="Q107" i="6"/>
  <c r="R107" i="6"/>
  <c r="Q106" i="6"/>
  <c r="R106" i="6"/>
  <c r="C113" i="2"/>
  <c r="AA144" i="3"/>
  <c r="C145" i="3"/>
  <c r="U144" i="3"/>
  <c r="C114" i="2"/>
  <c r="AA145" i="3"/>
  <c r="C146" i="3"/>
  <c r="U145" i="3"/>
  <c r="C115" i="2"/>
  <c r="AA146" i="3"/>
  <c r="C147" i="3"/>
  <c r="U146" i="3"/>
  <c r="C116" i="2"/>
  <c r="AA147" i="3"/>
  <c r="C148" i="3"/>
  <c r="U147" i="3"/>
  <c r="C117" i="2"/>
  <c r="AA148" i="3"/>
  <c r="C149" i="3"/>
  <c r="U148" i="3"/>
  <c r="C118" i="2"/>
  <c r="AA149" i="3"/>
  <c r="C150" i="3"/>
  <c r="U149" i="3"/>
  <c r="C119" i="2"/>
  <c r="AA150" i="3"/>
  <c r="C151" i="3"/>
  <c r="U150" i="3"/>
  <c r="C120" i="2"/>
  <c r="AA151" i="3"/>
  <c r="C152" i="3"/>
  <c r="U151" i="3"/>
  <c r="C121" i="2"/>
  <c r="AA152" i="3"/>
  <c r="C153" i="3"/>
  <c r="U152" i="3"/>
  <c r="C122" i="2"/>
  <c r="AA153" i="3"/>
  <c r="C154" i="3"/>
  <c r="U153" i="3"/>
  <c r="C123" i="2"/>
  <c r="AA154" i="3"/>
  <c r="C155" i="3"/>
  <c r="U154" i="3"/>
  <c r="C124" i="2"/>
  <c r="AA155" i="3"/>
  <c r="C156" i="3"/>
  <c r="U155" i="3"/>
  <c r="C125" i="2"/>
  <c r="AA156" i="3"/>
  <c r="C157" i="3"/>
  <c r="U156" i="3"/>
  <c r="C126" i="2"/>
  <c r="AA157" i="3"/>
  <c r="C158" i="3"/>
  <c r="U157" i="3"/>
  <c r="C127" i="2"/>
  <c r="AA158" i="3"/>
  <c r="C159" i="3"/>
  <c r="U158" i="3"/>
  <c r="C128" i="2"/>
  <c r="AA159" i="3"/>
  <c r="C160" i="3"/>
  <c r="U159" i="3"/>
  <c r="C129" i="2"/>
  <c r="AA160" i="3"/>
  <c r="C161" i="3"/>
  <c r="U160" i="3"/>
  <c r="C130" i="2"/>
  <c r="AA161" i="3"/>
  <c r="C162" i="3"/>
  <c r="U161" i="3"/>
  <c r="C131" i="2"/>
  <c r="AA162" i="3"/>
  <c r="C163" i="3"/>
  <c r="U162" i="3"/>
  <c r="C132" i="2"/>
  <c r="AA163" i="3"/>
  <c r="C164" i="3"/>
  <c r="U163" i="3"/>
  <c r="C133" i="2"/>
  <c r="AA164" i="3"/>
  <c r="C165" i="3"/>
  <c r="U164" i="3"/>
  <c r="C134" i="2"/>
  <c r="AA165" i="3"/>
  <c r="C166" i="3"/>
  <c r="U165" i="3"/>
  <c r="C135" i="2"/>
  <c r="AA166" i="3"/>
  <c r="C167" i="3"/>
  <c r="U166" i="3"/>
  <c r="C136" i="2"/>
  <c r="AA167" i="3"/>
  <c r="C168" i="3"/>
  <c r="U167" i="3"/>
  <c r="C137" i="2"/>
  <c r="AA168" i="3"/>
  <c r="C169" i="3"/>
  <c r="U168" i="3"/>
  <c r="C138" i="2"/>
  <c r="AA169" i="3"/>
  <c r="C170" i="3"/>
  <c r="U169" i="3"/>
  <c r="C139" i="2"/>
  <c r="AA170" i="3"/>
  <c r="C171" i="3"/>
  <c r="U170" i="3"/>
  <c r="C140" i="2"/>
  <c r="AA171" i="3"/>
  <c r="C172" i="3"/>
  <c r="U171" i="3"/>
  <c r="C141" i="2"/>
  <c r="AA172" i="3"/>
  <c r="C173" i="3"/>
  <c r="U172" i="3"/>
  <c r="C142" i="2"/>
  <c r="AA173" i="3"/>
  <c r="C174" i="3"/>
  <c r="U173" i="3"/>
  <c r="C143" i="2"/>
  <c r="AA174" i="3"/>
  <c r="C175" i="3"/>
  <c r="U174" i="3"/>
  <c r="C144" i="2"/>
  <c r="AA175" i="3"/>
  <c r="C176" i="3"/>
  <c r="U175" i="3"/>
  <c r="C145" i="2"/>
  <c r="AA176" i="3"/>
  <c r="C177" i="3"/>
  <c r="U176" i="3"/>
  <c r="C146" i="2"/>
  <c r="AA177" i="3"/>
  <c r="C178" i="3"/>
  <c r="U177" i="3"/>
  <c r="C147" i="2"/>
  <c r="AA178" i="3"/>
  <c r="C179" i="3"/>
  <c r="U178" i="3"/>
  <c r="C148" i="2"/>
  <c r="AA179" i="3"/>
  <c r="C180" i="3"/>
  <c r="U179" i="3"/>
  <c r="C149" i="2"/>
  <c r="AA180" i="3"/>
  <c r="C181" i="3"/>
  <c r="U180" i="3"/>
  <c r="C150" i="2"/>
  <c r="AA181" i="3"/>
  <c r="C182" i="3"/>
  <c r="U181" i="3"/>
  <c r="C151" i="2"/>
  <c r="AA182" i="3"/>
  <c r="C183" i="3"/>
  <c r="U182" i="3"/>
  <c r="C152" i="2"/>
  <c r="AA183" i="3"/>
  <c r="C184" i="3"/>
  <c r="U183" i="3"/>
  <c r="C153" i="2"/>
  <c r="AA184" i="3"/>
  <c r="C185" i="3"/>
  <c r="U184" i="3"/>
  <c r="C154" i="2"/>
  <c r="AA185" i="3"/>
  <c r="C186" i="3"/>
  <c r="U185" i="3"/>
  <c r="C155" i="2"/>
  <c r="AA186" i="3"/>
  <c r="C187" i="3"/>
  <c r="U186" i="3"/>
  <c r="C156" i="2"/>
  <c r="AA187" i="3"/>
  <c r="C188" i="3"/>
  <c r="U187" i="3"/>
  <c r="C157" i="2"/>
  <c r="AA188" i="3"/>
  <c r="C189" i="3"/>
  <c r="U188" i="3"/>
  <c r="C158" i="2"/>
  <c r="AA189" i="3"/>
  <c r="C190" i="3"/>
  <c r="U189" i="3"/>
  <c r="C159" i="2"/>
  <c r="AA190" i="3"/>
  <c r="C191" i="3"/>
  <c r="U190" i="3"/>
  <c r="C160" i="2"/>
  <c r="AA191" i="3"/>
  <c r="C192" i="3"/>
  <c r="U191" i="3"/>
  <c r="C161" i="2"/>
  <c r="AA192" i="3"/>
  <c r="C193" i="3"/>
  <c r="U192" i="3"/>
  <c r="C162" i="2"/>
  <c r="AA193" i="3"/>
  <c r="C194" i="3"/>
  <c r="U193" i="3"/>
  <c r="C163" i="2"/>
  <c r="AA194" i="3"/>
  <c r="C195" i="3"/>
  <c r="U194" i="3"/>
  <c r="C164" i="2"/>
  <c r="AA195" i="3"/>
  <c r="C196" i="3"/>
  <c r="U195" i="3"/>
  <c r="C165" i="2"/>
  <c r="AA196" i="3"/>
  <c r="C197" i="3"/>
  <c r="U196" i="3"/>
  <c r="C166" i="2"/>
  <c r="AA197" i="3"/>
  <c r="C198" i="3"/>
  <c r="U197" i="3"/>
  <c r="C167" i="2"/>
  <c r="AA198" i="3"/>
  <c r="C199" i="3"/>
  <c r="U198" i="3"/>
  <c r="C168" i="2"/>
  <c r="AA199" i="3"/>
  <c r="C200" i="3"/>
  <c r="U199" i="3"/>
  <c r="C169" i="2"/>
  <c r="AA200" i="3"/>
  <c r="C201" i="3"/>
  <c r="U200" i="3"/>
  <c r="C170" i="2"/>
  <c r="AA201" i="3"/>
  <c r="C202" i="3"/>
  <c r="U201" i="3"/>
  <c r="C171" i="2"/>
  <c r="AA202" i="3"/>
  <c r="C203" i="3"/>
  <c r="U202" i="3"/>
  <c r="C172" i="2"/>
  <c r="AA203" i="3"/>
  <c r="C204" i="3"/>
  <c r="U203" i="3"/>
  <c r="C173" i="2"/>
  <c r="AA204" i="3"/>
  <c r="C205" i="3"/>
  <c r="U204" i="3"/>
  <c r="C174" i="2"/>
  <c r="AA205" i="3"/>
  <c r="C206" i="3"/>
  <c r="U205" i="3"/>
  <c r="C175" i="2"/>
  <c r="AA206" i="3"/>
  <c r="C207" i="3"/>
  <c r="U206" i="3"/>
  <c r="C176" i="2"/>
  <c r="AA207" i="3"/>
  <c r="C208" i="3"/>
  <c r="U207" i="3"/>
  <c r="C177" i="2"/>
  <c r="AA208" i="3"/>
  <c r="C209" i="3"/>
  <c r="U208" i="3"/>
  <c r="C178" i="2"/>
  <c r="AA209" i="3"/>
  <c r="C210" i="3"/>
  <c r="U209" i="3"/>
  <c r="C179" i="2"/>
  <c r="AA210" i="3"/>
  <c r="C211" i="3"/>
  <c r="U210" i="3"/>
  <c r="C180" i="2"/>
  <c r="AA211" i="3"/>
  <c r="C212" i="3"/>
  <c r="U211" i="3"/>
  <c r="C181" i="2"/>
  <c r="AA212" i="3"/>
  <c r="C213" i="3"/>
  <c r="U212" i="3"/>
  <c r="C182" i="2"/>
  <c r="AA213" i="3"/>
  <c r="C214" i="3"/>
  <c r="U213" i="3"/>
  <c r="C183" i="2"/>
  <c r="AA214" i="3"/>
  <c r="C215" i="3"/>
  <c r="U214" i="3"/>
  <c r="C184" i="2"/>
  <c r="AA215" i="3"/>
  <c r="C216" i="3"/>
  <c r="U215" i="3"/>
  <c r="C185" i="2"/>
  <c r="AA216" i="3"/>
  <c r="C217" i="3"/>
  <c r="U216" i="3"/>
  <c r="C186" i="2"/>
  <c r="AA217" i="3"/>
  <c r="C218" i="3"/>
  <c r="U217" i="3"/>
  <c r="C187" i="2"/>
  <c r="AA218" i="3"/>
  <c r="C219" i="3"/>
  <c r="U218" i="3"/>
  <c r="C188" i="2"/>
  <c r="AA219" i="3"/>
  <c r="C220" i="3"/>
  <c r="U219" i="3"/>
  <c r="C189" i="2"/>
  <c r="AA220" i="3"/>
  <c r="C221" i="3"/>
  <c r="U220" i="3"/>
  <c r="C190" i="2"/>
  <c r="AA221" i="3"/>
  <c r="C222" i="3"/>
  <c r="U221" i="3"/>
  <c r="C191" i="2"/>
  <c r="AA222" i="3"/>
  <c r="C223" i="3"/>
  <c r="U222" i="3"/>
  <c r="C192" i="2"/>
  <c r="AA223" i="3"/>
  <c r="C224" i="3"/>
  <c r="U223" i="3"/>
  <c r="C193" i="2"/>
  <c r="AA224" i="3"/>
  <c r="C225" i="3"/>
  <c r="U224" i="3"/>
  <c r="C194" i="2"/>
  <c r="AA225" i="3"/>
  <c r="C226" i="3"/>
  <c r="U225" i="3"/>
  <c r="C195" i="2"/>
  <c r="AA226" i="3"/>
  <c r="C227" i="3"/>
  <c r="U226" i="3"/>
  <c r="C196" i="2"/>
  <c r="AA227" i="3"/>
  <c r="C228" i="3"/>
  <c r="U227" i="3"/>
  <c r="C197" i="2"/>
  <c r="AA228" i="3"/>
  <c r="C229" i="3"/>
  <c r="U228" i="3"/>
  <c r="C198" i="2"/>
  <c r="AA229" i="3"/>
  <c r="C230" i="3"/>
  <c r="U229" i="3"/>
  <c r="C199" i="2"/>
  <c r="AA230" i="3"/>
  <c r="C231" i="3"/>
  <c r="U230" i="3"/>
  <c r="C200" i="2"/>
  <c r="AA231" i="3"/>
  <c r="C232" i="3"/>
  <c r="U231" i="3"/>
  <c r="C201" i="2"/>
  <c r="AA232" i="3"/>
  <c r="C233" i="3"/>
  <c r="U232" i="3"/>
  <c r="C202" i="2"/>
  <c r="AA233" i="3"/>
  <c r="C234" i="3"/>
  <c r="U233" i="3"/>
  <c r="C203" i="2"/>
  <c r="AA234" i="3"/>
  <c r="C235" i="3"/>
  <c r="U234" i="3"/>
  <c r="C204" i="2"/>
  <c r="AA235" i="3"/>
  <c r="C236" i="3"/>
  <c r="U235" i="3"/>
  <c r="C205" i="2"/>
  <c r="AA236" i="3"/>
  <c r="C237" i="3"/>
  <c r="U236" i="3"/>
  <c r="C206" i="2"/>
  <c r="AA237" i="3"/>
  <c r="C238" i="3"/>
  <c r="U237" i="3"/>
  <c r="C207" i="2"/>
  <c r="AA238" i="3"/>
  <c r="C239" i="3"/>
  <c r="U238" i="3"/>
  <c r="C208" i="2"/>
  <c r="AA239" i="3"/>
  <c r="C240" i="3"/>
  <c r="U239" i="3"/>
  <c r="C209" i="2"/>
  <c r="AA240" i="3"/>
  <c r="C241" i="3"/>
  <c r="U240" i="3"/>
  <c r="C210" i="2"/>
  <c r="AA241" i="3"/>
  <c r="C242" i="3"/>
  <c r="U241" i="3"/>
  <c r="C211" i="2"/>
  <c r="AA242" i="3"/>
  <c r="C243" i="3"/>
  <c r="U242" i="3"/>
  <c r="C212" i="2"/>
  <c r="AA243" i="3"/>
  <c r="C244" i="3"/>
  <c r="U243" i="3"/>
  <c r="C213" i="2"/>
  <c r="AA244" i="3"/>
  <c r="C245" i="3"/>
  <c r="U244" i="3"/>
  <c r="C214" i="2"/>
  <c r="AA245" i="3"/>
  <c r="C246" i="3"/>
  <c r="U245" i="3"/>
  <c r="C215" i="2"/>
  <c r="AA246" i="3"/>
  <c r="C247" i="3"/>
  <c r="U246" i="3"/>
  <c r="C216" i="2"/>
  <c r="AA247" i="3"/>
  <c r="C248" i="3"/>
  <c r="U247" i="3"/>
  <c r="C217" i="2"/>
  <c r="AA248" i="3"/>
  <c r="C249" i="3"/>
  <c r="U248" i="3"/>
  <c r="C218" i="2"/>
  <c r="AA249" i="3"/>
  <c r="C250" i="3"/>
  <c r="U249" i="3"/>
  <c r="C219" i="2"/>
  <c r="AA250" i="3"/>
  <c r="C251" i="3"/>
  <c r="U250" i="3"/>
  <c r="C220" i="2"/>
  <c r="AA251" i="3"/>
  <c r="C252" i="3"/>
  <c r="U251" i="3"/>
  <c r="C221" i="2"/>
  <c r="AA252" i="3"/>
  <c r="C253" i="3"/>
  <c r="U252" i="3"/>
  <c r="C222" i="2"/>
  <c r="AA253" i="3"/>
  <c r="C254" i="3"/>
  <c r="U253" i="3"/>
  <c r="C223" i="2"/>
  <c r="AA254" i="3"/>
  <c r="C255" i="3"/>
  <c r="U254" i="3"/>
  <c r="C224" i="2"/>
  <c r="AA255" i="3"/>
  <c r="C256" i="3"/>
  <c r="U255" i="3"/>
  <c r="C225" i="2"/>
  <c r="AA256" i="3"/>
  <c r="C257" i="3"/>
  <c r="U256" i="3"/>
  <c r="C226" i="2"/>
  <c r="AA257" i="3"/>
  <c r="C258" i="3"/>
  <c r="U257" i="3"/>
  <c r="C227" i="2"/>
  <c r="AA258" i="3"/>
  <c r="C259" i="3"/>
  <c r="U258" i="3"/>
  <c r="C228" i="2"/>
  <c r="AA259" i="3"/>
  <c r="C260" i="3"/>
  <c r="U259" i="3"/>
  <c r="C229" i="2"/>
  <c r="AA260" i="3"/>
  <c r="C261" i="3"/>
  <c r="U260" i="3"/>
  <c r="C230" i="2"/>
  <c r="AA261" i="3"/>
  <c r="C262" i="3"/>
  <c r="U261" i="3"/>
  <c r="C231" i="2"/>
  <c r="AA262" i="3"/>
  <c r="C263" i="3"/>
  <c r="U262" i="3"/>
  <c r="C232" i="2"/>
  <c r="AA263" i="3"/>
  <c r="C264" i="3"/>
  <c r="U263" i="3"/>
  <c r="C233" i="2"/>
  <c r="AA264" i="3"/>
  <c r="C265" i="3"/>
  <c r="U264" i="3"/>
  <c r="C234" i="2"/>
  <c r="AA265" i="3"/>
  <c r="C266" i="3"/>
  <c r="U265" i="3"/>
  <c r="C235" i="2"/>
  <c r="AA266" i="3"/>
  <c r="C267" i="3"/>
  <c r="U266" i="3"/>
  <c r="C236" i="2"/>
  <c r="AA267" i="3"/>
  <c r="C268" i="3"/>
  <c r="U267" i="3"/>
  <c r="C237" i="2"/>
  <c r="AA268" i="3"/>
  <c r="C269" i="3"/>
  <c r="U268" i="3"/>
  <c r="C238" i="2"/>
  <c r="AA269" i="3"/>
  <c r="C270" i="3"/>
  <c r="U269" i="3"/>
  <c r="C239" i="2"/>
  <c r="AA270" i="3"/>
  <c r="C271" i="3"/>
  <c r="U270" i="3"/>
  <c r="C240" i="2"/>
  <c r="AA271" i="3"/>
  <c r="C272" i="3"/>
  <c r="U271" i="3"/>
  <c r="C241" i="2"/>
  <c r="AA272" i="3"/>
  <c r="C273" i="3"/>
  <c r="U272" i="3"/>
  <c r="C242" i="2"/>
  <c r="AA273" i="3"/>
  <c r="C274" i="3"/>
  <c r="U273" i="3"/>
  <c r="C243" i="2"/>
  <c r="AA274" i="3"/>
  <c r="C275" i="3"/>
  <c r="U274" i="3"/>
  <c r="C244" i="2"/>
  <c r="AA275" i="3"/>
  <c r="C276" i="3"/>
  <c r="U275" i="3"/>
  <c r="C245" i="2"/>
  <c r="AA276" i="3"/>
  <c r="C277" i="3"/>
  <c r="U276" i="3"/>
  <c r="C246" i="2"/>
  <c r="AA277" i="3"/>
  <c r="C278" i="3"/>
  <c r="U277" i="3"/>
  <c r="C247" i="2"/>
  <c r="AA278" i="3"/>
  <c r="C279" i="3"/>
  <c r="U278" i="3"/>
  <c r="C248" i="2"/>
  <c r="AA279" i="3"/>
  <c r="C280" i="3"/>
  <c r="U279" i="3"/>
  <c r="C249" i="2"/>
  <c r="AA280" i="3"/>
  <c r="C281" i="3"/>
  <c r="U280" i="3"/>
  <c r="C250" i="2"/>
  <c r="AA281" i="3"/>
  <c r="C282" i="3"/>
  <c r="U281" i="3"/>
  <c r="C251" i="2"/>
  <c r="AA282" i="3"/>
  <c r="C283" i="3"/>
  <c r="U282" i="3"/>
  <c r="C252" i="2"/>
  <c r="AA283" i="3"/>
  <c r="C284" i="3"/>
  <c r="U283" i="3"/>
  <c r="C253" i="2"/>
  <c r="AA284" i="3"/>
  <c r="C285" i="3"/>
  <c r="U284" i="3"/>
  <c r="C254" i="2"/>
  <c r="AA285" i="3"/>
  <c r="C286" i="3"/>
  <c r="U285" i="3"/>
  <c r="C255" i="2"/>
  <c r="AA286" i="3"/>
  <c r="C287" i="3"/>
  <c r="U286" i="3"/>
  <c r="C256" i="2"/>
  <c r="AA287" i="3"/>
  <c r="C288" i="3"/>
  <c r="U287" i="3"/>
  <c r="C257" i="2"/>
  <c r="AA288" i="3"/>
  <c r="C289" i="3"/>
  <c r="U288" i="3"/>
  <c r="C258" i="2"/>
  <c r="AA289" i="3"/>
  <c r="C290" i="3"/>
  <c r="U289" i="3"/>
  <c r="C259" i="2"/>
  <c r="AA290" i="3"/>
  <c r="C291" i="3"/>
  <c r="U290" i="3"/>
  <c r="C260" i="2"/>
  <c r="AA291" i="3"/>
  <c r="C292" i="3"/>
  <c r="U291" i="3"/>
  <c r="C261" i="2"/>
  <c r="AA292" i="3"/>
  <c r="C293" i="3"/>
  <c r="U292" i="3"/>
  <c r="C262" i="2"/>
  <c r="AA293" i="3"/>
  <c r="C294" i="3"/>
  <c r="U293" i="3"/>
  <c r="C263" i="2"/>
  <c r="AA294" i="3"/>
  <c r="C295" i="3"/>
  <c r="U294" i="3"/>
  <c r="C264" i="2"/>
  <c r="AA295" i="3"/>
  <c r="C296" i="3"/>
  <c r="U295" i="3"/>
  <c r="C265" i="2"/>
  <c r="AA296" i="3"/>
  <c r="C297" i="3"/>
  <c r="U296" i="3"/>
  <c r="C266" i="2"/>
  <c r="AA297" i="3"/>
  <c r="C298" i="3"/>
  <c r="U297" i="3"/>
  <c r="C267" i="2"/>
  <c r="AA298" i="3"/>
  <c r="C299" i="3"/>
  <c r="U298" i="3"/>
  <c r="C268" i="2"/>
  <c r="AA299" i="3"/>
  <c r="C300" i="3"/>
  <c r="U299" i="3"/>
  <c r="C269" i="2"/>
  <c r="AA300" i="3"/>
  <c r="C301" i="3"/>
  <c r="U300" i="3"/>
  <c r="C270" i="2"/>
  <c r="AA301" i="3"/>
  <c r="C302" i="3"/>
  <c r="U301" i="3"/>
  <c r="C271" i="2"/>
  <c r="AA302" i="3"/>
  <c r="C303" i="3"/>
  <c r="U302" i="3"/>
  <c r="C272" i="2"/>
  <c r="AA303" i="3"/>
  <c r="C304" i="3"/>
  <c r="U303" i="3"/>
  <c r="C273" i="2"/>
  <c r="AA304" i="3"/>
  <c r="C305" i="3"/>
  <c r="U304" i="3"/>
  <c r="C274" i="2"/>
  <c r="AA305" i="3"/>
  <c r="C306" i="3"/>
  <c r="U305" i="3"/>
  <c r="C275" i="2"/>
  <c r="AA306" i="3"/>
  <c r="C307" i="3"/>
  <c r="U306" i="3"/>
  <c r="C276" i="2"/>
  <c r="AA307" i="3"/>
  <c r="C308" i="3"/>
  <c r="U307" i="3"/>
  <c r="C277" i="2"/>
  <c r="AA308" i="3"/>
  <c r="C309" i="3"/>
  <c r="U308" i="3"/>
  <c r="C278" i="2"/>
  <c r="AA309" i="3"/>
  <c r="C310" i="3"/>
  <c r="U309" i="3"/>
  <c r="C279" i="2"/>
  <c r="AA310" i="3"/>
  <c r="C311" i="3"/>
  <c r="U310" i="3"/>
  <c r="C280" i="2"/>
  <c r="AA311" i="3"/>
  <c r="C312" i="3"/>
  <c r="U311" i="3"/>
  <c r="C281" i="2"/>
  <c r="AA312" i="3"/>
  <c r="C313" i="3"/>
  <c r="U312" i="3"/>
  <c r="C282" i="2"/>
  <c r="AA313" i="3"/>
  <c r="C314" i="3"/>
  <c r="U313" i="3"/>
  <c r="C283" i="2"/>
  <c r="AA314" i="3"/>
  <c r="C315" i="3"/>
  <c r="U314" i="3"/>
  <c r="C284" i="2"/>
  <c r="AA315" i="3"/>
  <c r="C316" i="3"/>
  <c r="U315" i="3"/>
  <c r="C285" i="2"/>
  <c r="AA316" i="3"/>
  <c r="C317" i="3"/>
  <c r="U316" i="3"/>
  <c r="C286" i="2"/>
  <c r="AA317" i="3"/>
  <c r="C318" i="3"/>
  <c r="U317" i="3"/>
  <c r="C287" i="2"/>
  <c r="AA318" i="3"/>
  <c r="C319" i="3"/>
  <c r="U318" i="3"/>
  <c r="C288" i="2"/>
  <c r="AA319" i="3"/>
  <c r="C320" i="3"/>
  <c r="U319" i="3"/>
  <c r="C289" i="2"/>
  <c r="AA320" i="3"/>
  <c r="C321" i="3"/>
  <c r="U320" i="3"/>
  <c r="C290" i="2"/>
  <c r="AA321" i="3"/>
  <c r="C322" i="3"/>
  <c r="U321" i="3"/>
  <c r="C291" i="2"/>
  <c r="AA322" i="3"/>
  <c r="C323" i="3"/>
  <c r="U322" i="3"/>
  <c r="C292" i="2"/>
  <c r="AA323" i="3"/>
  <c r="C324" i="3"/>
  <c r="U323" i="3"/>
  <c r="C293" i="2"/>
  <c r="AA324" i="3"/>
  <c r="C325" i="3"/>
  <c r="U324" i="3"/>
  <c r="C294" i="2"/>
  <c r="AA325" i="3"/>
  <c r="C326" i="3"/>
  <c r="U325" i="3"/>
  <c r="C295" i="2"/>
  <c r="AA326" i="3"/>
  <c r="C327" i="3"/>
  <c r="U326" i="3"/>
  <c r="C296" i="2"/>
  <c r="AA327" i="3"/>
  <c r="C328" i="3"/>
  <c r="U327" i="3"/>
  <c r="C297" i="2"/>
  <c r="AA328" i="3"/>
  <c r="C329" i="3"/>
  <c r="U328" i="3"/>
  <c r="C298" i="2"/>
  <c r="AA329" i="3"/>
  <c r="C330" i="3"/>
  <c r="U329" i="3"/>
  <c r="C299" i="2"/>
  <c r="AA330" i="3"/>
  <c r="C331" i="3"/>
  <c r="U330" i="3"/>
  <c r="C300" i="2"/>
  <c r="AA331" i="3"/>
  <c r="C332" i="3"/>
  <c r="U331" i="3"/>
  <c r="C301" i="2"/>
  <c r="AA332" i="3"/>
  <c r="C333" i="3"/>
  <c r="U332" i="3"/>
  <c r="C302" i="2"/>
  <c r="AA333" i="3"/>
  <c r="C334" i="3"/>
  <c r="U333" i="3"/>
  <c r="C303" i="2"/>
  <c r="AA334" i="3"/>
  <c r="C335" i="3"/>
  <c r="U334" i="3"/>
  <c r="C304" i="2"/>
  <c r="AA335" i="3"/>
  <c r="C336" i="3"/>
  <c r="U335" i="3"/>
  <c r="C305" i="2"/>
  <c r="AA336" i="3"/>
  <c r="C337" i="3"/>
  <c r="U336" i="3"/>
  <c r="C306" i="2"/>
  <c r="AA337" i="3"/>
  <c r="C338" i="3"/>
  <c r="U337" i="3"/>
  <c r="C307" i="2"/>
  <c r="AA338" i="3"/>
  <c r="C339" i="3"/>
  <c r="U338" i="3"/>
  <c r="C308" i="2"/>
  <c r="AA339" i="3"/>
  <c r="C340" i="3"/>
  <c r="U339" i="3"/>
  <c r="C309" i="2"/>
  <c r="AA340" i="3"/>
  <c r="C341" i="3"/>
  <c r="U340" i="3"/>
  <c r="C310" i="2"/>
  <c r="AA341" i="3"/>
  <c r="C342" i="3"/>
  <c r="U341" i="3"/>
  <c r="C311" i="2"/>
  <c r="AA342" i="3"/>
  <c r="C343" i="3"/>
  <c r="U342" i="3"/>
  <c r="C312" i="2"/>
  <c r="AA343" i="3"/>
  <c r="C344" i="3"/>
  <c r="U343" i="3"/>
  <c r="C313" i="2"/>
  <c r="AA344" i="3"/>
  <c r="C345" i="3"/>
  <c r="U344" i="3"/>
  <c r="C314" i="2"/>
  <c r="AA345" i="3"/>
  <c r="C346" i="3"/>
  <c r="U345" i="3"/>
  <c r="C315" i="2"/>
  <c r="AA346" i="3"/>
  <c r="C347" i="3"/>
  <c r="U346" i="3"/>
  <c r="C316" i="2"/>
  <c r="AA347" i="3"/>
  <c r="C348" i="3"/>
  <c r="U347" i="3"/>
  <c r="C317" i="2"/>
  <c r="AA348" i="3"/>
  <c r="C349" i="3"/>
  <c r="U348" i="3"/>
  <c r="C318" i="2"/>
  <c r="AA349" i="3"/>
  <c r="C350" i="3"/>
  <c r="U349" i="3"/>
  <c r="C319" i="2"/>
  <c r="AA350" i="3"/>
  <c r="C351" i="3"/>
  <c r="U350" i="3"/>
  <c r="C320" i="2"/>
  <c r="AA351" i="3"/>
  <c r="C352" i="3"/>
  <c r="U351" i="3"/>
  <c r="C321" i="2"/>
  <c r="AA352" i="3"/>
  <c r="C353" i="3"/>
  <c r="U352" i="3"/>
  <c r="C322" i="2"/>
  <c r="AA353" i="3"/>
  <c r="C354" i="3"/>
  <c r="U353" i="3"/>
  <c r="C323" i="2"/>
  <c r="AA354" i="3"/>
  <c r="C355" i="3"/>
  <c r="U354" i="3"/>
  <c r="C324" i="2"/>
  <c r="AA355" i="3"/>
  <c r="C356" i="3"/>
  <c r="U355" i="3"/>
  <c r="C325" i="2"/>
  <c r="AA356" i="3"/>
  <c r="C357" i="3"/>
  <c r="U356" i="3"/>
  <c r="C326" i="2"/>
  <c r="AA357" i="3"/>
  <c r="C358" i="3"/>
  <c r="U357" i="3"/>
  <c r="C327" i="2"/>
  <c r="AA358" i="3"/>
  <c r="C359" i="3"/>
  <c r="U358" i="3"/>
  <c r="C328" i="2"/>
  <c r="AA359" i="3"/>
  <c r="C360" i="3"/>
  <c r="U359" i="3"/>
  <c r="C329" i="2"/>
  <c r="AA360" i="3"/>
  <c r="C361" i="3"/>
  <c r="U360" i="3"/>
  <c r="C330" i="2"/>
  <c r="AA361" i="3"/>
  <c r="C362" i="3"/>
  <c r="U361" i="3"/>
  <c r="C331" i="2"/>
  <c r="AA362" i="3"/>
  <c r="C363" i="3"/>
  <c r="U362" i="3"/>
  <c r="C332" i="2"/>
  <c r="AA363" i="3"/>
  <c r="C364" i="3"/>
  <c r="U363" i="3"/>
  <c r="C333" i="2"/>
  <c r="AA364" i="3"/>
  <c r="C365" i="3"/>
  <c r="U364" i="3"/>
  <c r="C334" i="2"/>
  <c r="AA365" i="3"/>
  <c r="C366" i="3"/>
  <c r="U365" i="3"/>
  <c r="C335" i="2"/>
  <c r="AA366" i="3"/>
  <c r="C367" i="3"/>
  <c r="U366" i="3"/>
  <c r="C336" i="2"/>
  <c r="AA367" i="3"/>
  <c r="C368" i="3"/>
  <c r="U367" i="3"/>
  <c r="C337" i="2"/>
  <c r="AA368" i="3"/>
  <c r="C369" i="3"/>
  <c r="U368" i="3"/>
  <c r="C338" i="2"/>
  <c r="AA369" i="3"/>
  <c r="C370" i="3"/>
  <c r="U369" i="3"/>
  <c r="C339" i="2"/>
  <c r="AA370" i="3"/>
  <c r="C371" i="3"/>
  <c r="U370" i="3"/>
  <c r="C340" i="2"/>
  <c r="AA371" i="3"/>
  <c r="C372" i="3"/>
  <c r="U371" i="3"/>
  <c r="C341" i="2"/>
  <c r="AA372" i="3"/>
  <c r="C373" i="3"/>
  <c r="U372" i="3"/>
  <c r="C342" i="2"/>
  <c r="AA373" i="3"/>
  <c r="C374" i="3"/>
  <c r="U373" i="3"/>
  <c r="C343" i="2"/>
  <c r="AA374" i="3"/>
  <c r="C375" i="3"/>
  <c r="U374" i="3"/>
  <c r="C344" i="2"/>
  <c r="AA375" i="3"/>
  <c r="C376" i="3"/>
  <c r="U375" i="3"/>
  <c r="C345" i="2"/>
  <c r="AA376" i="3"/>
  <c r="C377" i="3"/>
  <c r="U376" i="3"/>
  <c r="C346" i="2"/>
  <c r="AA377" i="3"/>
  <c r="C378" i="3"/>
  <c r="U377" i="3"/>
  <c r="C347" i="2"/>
  <c r="AA378" i="3"/>
  <c r="C379" i="3"/>
  <c r="U378" i="3"/>
  <c r="C348" i="2"/>
  <c r="AA379" i="3"/>
  <c r="C380" i="3"/>
  <c r="U379" i="3"/>
  <c r="C349" i="2"/>
  <c r="AA380" i="3"/>
  <c r="C381" i="3"/>
  <c r="U380" i="3"/>
  <c r="C350" i="2"/>
  <c r="AA381" i="3"/>
  <c r="C382" i="3"/>
  <c r="U381" i="3"/>
  <c r="C351" i="2"/>
  <c r="AA382" i="3"/>
  <c r="C383" i="3"/>
  <c r="U382" i="3"/>
  <c r="C352" i="2"/>
  <c r="AA383" i="3"/>
  <c r="C384" i="3"/>
  <c r="U383" i="3"/>
  <c r="C353" i="2"/>
  <c r="AA384" i="3"/>
  <c r="C385" i="3"/>
  <c r="U384" i="3"/>
  <c r="C354" i="2"/>
  <c r="AA385" i="3"/>
  <c r="C386" i="3"/>
  <c r="U385" i="3"/>
  <c r="C355" i="2"/>
  <c r="AA386" i="3"/>
  <c r="C387" i="3"/>
  <c r="U386" i="3"/>
  <c r="C356" i="2"/>
  <c r="AA387" i="3"/>
  <c r="C388" i="3"/>
  <c r="U387" i="3"/>
  <c r="C357" i="2"/>
  <c r="AA388" i="3"/>
  <c r="C389" i="3"/>
  <c r="U388" i="3"/>
  <c r="C358" i="2"/>
  <c r="AA389" i="3"/>
  <c r="C390" i="3"/>
  <c r="U389" i="3"/>
  <c r="C359" i="2"/>
  <c r="AA390" i="3"/>
  <c r="C391" i="3"/>
  <c r="U390" i="3"/>
  <c r="C360" i="2"/>
  <c r="AA391" i="3"/>
  <c r="C392" i="3"/>
  <c r="U391" i="3"/>
  <c r="C361" i="2"/>
  <c r="AA392" i="3"/>
  <c r="C393" i="3"/>
  <c r="U392" i="3"/>
  <c r="C362" i="2"/>
  <c r="AA393" i="3"/>
  <c r="C394" i="3"/>
  <c r="U393" i="3"/>
  <c r="C363" i="2"/>
  <c r="AA394" i="3"/>
  <c r="C395" i="3"/>
  <c r="U394" i="3"/>
  <c r="C364" i="2"/>
  <c r="AA395" i="3"/>
  <c r="C396" i="3"/>
  <c r="U395" i="3"/>
  <c r="C365" i="2"/>
  <c r="AA396" i="3"/>
  <c r="C397" i="3"/>
  <c r="U396" i="3"/>
  <c r="C366" i="2"/>
  <c r="AA397" i="3"/>
  <c r="C398" i="3"/>
  <c r="U397" i="3"/>
  <c r="C367" i="2"/>
  <c r="AA398" i="3"/>
  <c r="C399" i="3"/>
  <c r="U398" i="3"/>
  <c r="C368" i="2"/>
  <c r="AA399" i="3"/>
  <c r="C400" i="3"/>
  <c r="U399" i="3"/>
  <c r="C369" i="2"/>
  <c r="AA400" i="3"/>
  <c r="C401" i="3"/>
  <c r="U400" i="3"/>
  <c r="C370" i="2"/>
  <c r="AA401" i="3"/>
  <c r="C402" i="3"/>
  <c r="U401" i="3"/>
  <c r="C371" i="2"/>
  <c r="AA402" i="3"/>
  <c r="C403" i="3"/>
  <c r="U402" i="3"/>
  <c r="C372" i="2"/>
  <c r="AA403" i="3"/>
  <c r="C404" i="3"/>
  <c r="U403" i="3"/>
  <c r="C373" i="2"/>
  <c r="AA404" i="3"/>
  <c r="C405" i="3"/>
  <c r="U404" i="3"/>
  <c r="C374" i="2"/>
  <c r="AA405" i="3"/>
  <c r="C406" i="3"/>
  <c r="U405" i="3"/>
  <c r="C375" i="2"/>
  <c r="AA406" i="3"/>
  <c r="C407" i="3"/>
  <c r="U406" i="3"/>
  <c r="C376" i="2"/>
  <c r="AA407" i="3"/>
  <c r="C408" i="3"/>
  <c r="U407" i="3"/>
  <c r="C377" i="2"/>
  <c r="AA408" i="3"/>
  <c r="C409" i="3"/>
  <c r="U408" i="3"/>
  <c r="C378" i="2"/>
  <c r="AA409" i="3"/>
  <c r="C410" i="3"/>
  <c r="U409" i="3"/>
  <c r="C379" i="2"/>
  <c r="AA410" i="3"/>
  <c r="C411" i="3"/>
  <c r="U410" i="3"/>
  <c r="C380" i="2"/>
  <c r="AA411" i="3"/>
  <c r="C412" i="3"/>
  <c r="U411" i="3"/>
  <c r="C381" i="2"/>
  <c r="AA412" i="3"/>
  <c r="C413" i="3"/>
  <c r="U412" i="3"/>
  <c r="C382" i="2"/>
  <c r="AA413" i="3"/>
  <c r="C414" i="3"/>
  <c r="U413" i="3"/>
  <c r="C383" i="2"/>
  <c r="AA414" i="3"/>
  <c r="C415" i="3"/>
  <c r="U414" i="3"/>
  <c r="C384" i="2"/>
  <c r="AA415" i="3"/>
  <c r="C416" i="3"/>
  <c r="U415" i="3"/>
  <c r="C385" i="2"/>
  <c r="AA416" i="3"/>
  <c r="C417" i="3"/>
  <c r="U416" i="3"/>
  <c r="C386" i="2"/>
  <c r="AA417" i="3"/>
  <c r="C418" i="3"/>
  <c r="U417" i="3"/>
  <c r="C387" i="2"/>
  <c r="AA418" i="3"/>
  <c r="C419" i="3"/>
  <c r="U418" i="3"/>
  <c r="C388" i="2"/>
  <c r="AA419" i="3"/>
  <c r="C420" i="3"/>
  <c r="U419" i="3"/>
  <c r="C389" i="2"/>
  <c r="AA420" i="3"/>
  <c r="C421" i="3"/>
  <c r="U420" i="3"/>
  <c r="C390" i="2"/>
  <c r="AA421" i="3"/>
  <c r="C422" i="3"/>
  <c r="U421" i="3"/>
  <c r="C391" i="2"/>
  <c r="AA422" i="3"/>
  <c r="C423" i="3"/>
  <c r="U422" i="3"/>
  <c r="C392" i="2"/>
  <c r="AA423" i="3"/>
  <c r="C424" i="3"/>
  <c r="U423" i="3"/>
  <c r="C393" i="2"/>
  <c r="AA424" i="3"/>
  <c r="C425" i="3"/>
  <c r="U424" i="3"/>
  <c r="C394" i="2"/>
  <c r="AA425" i="3"/>
  <c r="C426" i="3"/>
  <c r="U425" i="3"/>
  <c r="C395" i="2"/>
  <c r="AA426" i="3"/>
  <c r="C427" i="3"/>
  <c r="U426" i="3"/>
  <c r="C396" i="2"/>
  <c r="AA427" i="3"/>
  <c r="C428" i="3"/>
  <c r="U427" i="3"/>
  <c r="C397" i="2"/>
  <c r="AA428" i="3"/>
  <c r="C429" i="3"/>
  <c r="U428" i="3"/>
  <c r="C398" i="2"/>
  <c r="AA429" i="3"/>
  <c r="C430" i="3"/>
  <c r="U429" i="3"/>
  <c r="C399" i="2"/>
  <c r="AA430" i="3"/>
  <c r="C431" i="3"/>
  <c r="U430" i="3"/>
  <c r="C400" i="2"/>
  <c r="AA431" i="3"/>
  <c r="C432" i="3"/>
  <c r="U431" i="3"/>
  <c r="C401" i="2"/>
  <c r="AA432" i="3"/>
  <c r="C433" i="3"/>
  <c r="U432" i="3"/>
  <c r="C402" i="2"/>
  <c r="AA433" i="3"/>
  <c r="C434" i="3"/>
  <c r="U433" i="3"/>
  <c r="C403" i="2"/>
  <c r="AA434" i="3"/>
  <c r="C435" i="3"/>
  <c r="U434" i="3"/>
  <c r="C404" i="2"/>
  <c r="AA435" i="3"/>
  <c r="C436" i="3"/>
  <c r="U435" i="3"/>
  <c r="C405" i="2"/>
  <c r="AA436" i="3"/>
  <c r="C437" i="3"/>
  <c r="U436" i="3"/>
  <c r="C406" i="2"/>
  <c r="AA437" i="3"/>
  <c r="C438" i="3"/>
  <c r="U437" i="3"/>
  <c r="C407" i="2"/>
  <c r="AA438" i="3"/>
  <c r="C439" i="3"/>
  <c r="U438" i="3"/>
  <c r="C408" i="2"/>
  <c r="AA439" i="3"/>
  <c r="C440" i="3"/>
  <c r="U439" i="3"/>
  <c r="C409" i="2"/>
  <c r="AA440" i="3"/>
  <c r="C441" i="3"/>
  <c r="U440" i="3"/>
  <c r="C410" i="2"/>
  <c r="AA441" i="3"/>
  <c r="C442" i="3"/>
  <c r="U441" i="3"/>
  <c r="C411" i="2"/>
  <c r="AA442" i="3"/>
  <c r="C443" i="3"/>
  <c r="U442" i="3"/>
  <c r="C412" i="2"/>
  <c r="AA443" i="3"/>
  <c r="C444" i="3"/>
  <c r="U443" i="3"/>
  <c r="C413" i="2"/>
  <c r="AA444" i="3"/>
  <c r="C445" i="3"/>
  <c r="U444" i="3"/>
  <c r="C414" i="2"/>
  <c r="AA445" i="3"/>
  <c r="C446" i="3"/>
  <c r="U445" i="3"/>
  <c r="C415" i="2"/>
  <c r="AA446" i="3"/>
  <c r="C447" i="3"/>
  <c r="U446" i="3"/>
  <c r="C416" i="2"/>
  <c r="AA447" i="3"/>
  <c r="C448" i="3"/>
  <c r="U447" i="3"/>
  <c r="C417" i="2"/>
  <c r="AA448" i="3"/>
  <c r="C449" i="3"/>
  <c r="U448" i="3"/>
  <c r="C418" i="2"/>
  <c r="AA449" i="3"/>
  <c r="C450" i="3"/>
  <c r="U449" i="3"/>
  <c r="C419" i="2"/>
  <c r="AA450" i="3"/>
  <c r="C451" i="3"/>
  <c r="U450" i="3"/>
  <c r="C420" i="2"/>
  <c r="AA451" i="3"/>
  <c r="C452" i="3"/>
  <c r="U451" i="3"/>
  <c r="C421" i="2"/>
  <c r="AA452" i="3"/>
  <c r="C453" i="3"/>
  <c r="U452" i="3"/>
  <c r="C422" i="2"/>
  <c r="AA453" i="3"/>
  <c r="C454" i="3"/>
  <c r="U453" i="3"/>
  <c r="C423" i="2"/>
  <c r="AA454" i="3"/>
  <c r="C455" i="3"/>
  <c r="U454" i="3"/>
  <c r="C424" i="2"/>
  <c r="AA455" i="3"/>
  <c r="C456" i="3"/>
  <c r="U455" i="3"/>
  <c r="C425" i="2"/>
  <c r="AA456" i="3"/>
  <c r="C457" i="3"/>
  <c r="U456" i="3"/>
  <c r="C426" i="2"/>
  <c r="AA457" i="3"/>
  <c r="C458" i="3"/>
  <c r="U457" i="3"/>
  <c r="C427" i="2"/>
  <c r="AA458" i="3"/>
  <c r="C459" i="3"/>
  <c r="U458" i="3"/>
  <c r="C428" i="2"/>
  <c r="AA459" i="3"/>
  <c r="C460" i="3"/>
  <c r="U459" i="3"/>
  <c r="C429" i="2"/>
  <c r="AA460" i="3"/>
  <c r="C461" i="3"/>
  <c r="U460" i="3"/>
  <c r="C430" i="2"/>
  <c r="AA461" i="3"/>
  <c r="C462" i="3"/>
  <c r="U461" i="3"/>
  <c r="C431" i="2"/>
  <c r="AA462" i="3"/>
  <c r="C463" i="3"/>
  <c r="U462" i="3"/>
  <c r="C432" i="2"/>
  <c r="AA463" i="3"/>
  <c r="C464" i="3"/>
  <c r="U463" i="3"/>
  <c r="C433" i="2"/>
  <c r="AA464" i="3"/>
  <c r="C465" i="3"/>
  <c r="U464" i="3"/>
  <c r="C434" i="2"/>
  <c r="AA465" i="3"/>
  <c r="C466" i="3"/>
  <c r="U465" i="3"/>
  <c r="C435" i="2"/>
  <c r="AA466" i="3"/>
  <c r="C467" i="3"/>
  <c r="U466" i="3"/>
  <c r="C436" i="2"/>
  <c r="AA467" i="3"/>
  <c r="C468" i="3"/>
  <c r="U467" i="3"/>
  <c r="C437" i="2"/>
  <c r="AA468" i="3"/>
  <c r="C469" i="3"/>
  <c r="U468" i="3"/>
  <c r="C438" i="2"/>
  <c r="AA469" i="3"/>
  <c r="C470" i="3"/>
  <c r="U469" i="3"/>
  <c r="C439" i="2"/>
  <c r="AA470" i="3"/>
  <c r="C471" i="3"/>
  <c r="U470" i="3"/>
  <c r="C440" i="2"/>
  <c r="AA471" i="3"/>
  <c r="C472" i="3"/>
  <c r="U471" i="3"/>
  <c r="C441" i="2"/>
  <c r="AA472" i="3"/>
  <c r="C473" i="3"/>
  <c r="U472" i="3"/>
  <c r="C442" i="2"/>
  <c r="AA473" i="3"/>
  <c r="C474" i="3"/>
  <c r="U473" i="3"/>
  <c r="C443" i="2"/>
  <c r="AA474" i="3"/>
  <c r="C475" i="3"/>
  <c r="U474" i="3"/>
  <c r="C444" i="2"/>
  <c r="AA475" i="3"/>
  <c r="C476" i="3"/>
  <c r="U475" i="3"/>
  <c r="C445" i="2"/>
  <c r="AA476" i="3"/>
  <c r="C477" i="3"/>
  <c r="U476" i="3"/>
  <c r="C446" i="2"/>
  <c r="AA477" i="3"/>
  <c r="C478" i="3"/>
  <c r="U477" i="3"/>
  <c r="C447" i="2"/>
  <c r="AA478" i="3"/>
  <c r="C479" i="3"/>
  <c r="U478" i="3"/>
  <c r="C448" i="2"/>
  <c r="AA479" i="3"/>
  <c r="C480" i="3"/>
  <c r="U479" i="3"/>
  <c r="C449" i="2"/>
  <c r="AA480" i="3"/>
  <c r="C481" i="3"/>
  <c r="U480" i="3"/>
  <c r="C450" i="2"/>
  <c r="AA481" i="3"/>
  <c r="C482" i="3"/>
  <c r="U481" i="3"/>
  <c r="C451" i="2"/>
  <c r="AA482" i="3"/>
  <c r="C483" i="3"/>
  <c r="U482" i="3"/>
  <c r="C452" i="2"/>
  <c r="AA483" i="3"/>
  <c r="C484" i="3"/>
  <c r="U483" i="3"/>
  <c r="C453" i="2"/>
  <c r="AA484" i="3"/>
  <c r="C485" i="3"/>
  <c r="U484" i="3"/>
  <c r="C454" i="2"/>
  <c r="AA485" i="3"/>
  <c r="C486" i="3"/>
  <c r="U485" i="3"/>
  <c r="C455" i="2"/>
  <c r="AA486" i="3"/>
  <c r="C487" i="3"/>
  <c r="U486" i="3"/>
  <c r="C456" i="2"/>
  <c r="AA487" i="3"/>
  <c r="C488" i="3"/>
  <c r="U487" i="3"/>
  <c r="C457" i="2"/>
  <c r="AA488" i="3"/>
  <c r="C489" i="3"/>
  <c r="U488" i="3"/>
  <c r="C458" i="2"/>
  <c r="AA489" i="3"/>
  <c r="C490" i="3"/>
  <c r="U489" i="3"/>
  <c r="C459" i="2"/>
  <c r="AA490" i="3"/>
  <c r="C491" i="3"/>
  <c r="U490" i="3"/>
  <c r="C460" i="2"/>
  <c r="AA491" i="3"/>
  <c r="C492" i="3"/>
  <c r="U491" i="3"/>
  <c r="C461" i="2"/>
  <c r="AA492" i="3"/>
  <c r="C493" i="3"/>
  <c r="U492" i="3"/>
  <c r="C462" i="2"/>
  <c r="AA493" i="3"/>
  <c r="C494" i="3"/>
  <c r="U493" i="3"/>
  <c r="C463" i="2"/>
  <c r="AA494" i="3"/>
  <c r="C495" i="3"/>
  <c r="U494" i="3"/>
  <c r="C464" i="2"/>
  <c r="AA495" i="3"/>
  <c r="C496" i="3"/>
  <c r="U495" i="3"/>
  <c r="C465" i="2"/>
  <c r="AA496" i="3"/>
  <c r="C497" i="3"/>
  <c r="U496" i="3"/>
  <c r="C466" i="2"/>
  <c r="AA497" i="3"/>
  <c r="C498" i="3"/>
  <c r="U497" i="3"/>
  <c r="C467" i="2"/>
  <c r="AA498" i="3"/>
  <c r="C499" i="3"/>
  <c r="U498" i="3"/>
  <c r="C468" i="2"/>
  <c r="AA499" i="3"/>
  <c r="C500" i="3"/>
  <c r="U499" i="3"/>
  <c r="C469" i="2"/>
  <c r="AA500" i="3"/>
  <c r="C501" i="3"/>
  <c r="U500" i="3"/>
  <c r="C470" i="2"/>
  <c r="AA501" i="3"/>
  <c r="C502" i="3"/>
  <c r="U501" i="3"/>
  <c r="C471" i="2"/>
  <c r="AA502" i="3"/>
  <c r="C503" i="3"/>
  <c r="U502" i="3"/>
  <c r="C472" i="2"/>
  <c r="AA503" i="3"/>
  <c r="C504" i="3"/>
  <c r="U503" i="3"/>
  <c r="C473" i="2"/>
  <c r="AA504" i="3"/>
  <c r="C505" i="3"/>
  <c r="U504" i="3"/>
  <c r="C474" i="2"/>
  <c r="AA505" i="3"/>
  <c r="C506" i="3"/>
  <c r="U505" i="3"/>
  <c r="C475" i="2"/>
  <c r="AA506" i="3"/>
  <c r="C507" i="3"/>
  <c r="U506" i="3"/>
  <c r="C476" i="2"/>
  <c r="AA507" i="3"/>
  <c r="C508" i="3"/>
  <c r="U507" i="3"/>
  <c r="C477" i="2"/>
  <c r="AA508" i="3"/>
  <c r="C509" i="3"/>
  <c r="U508" i="3"/>
  <c r="C478" i="2"/>
  <c r="AA509" i="3"/>
  <c r="C510" i="3"/>
  <c r="U509" i="3"/>
  <c r="C479" i="2"/>
  <c r="AA510" i="3"/>
  <c r="C511" i="3"/>
  <c r="U510" i="3"/>
  <c r="C480" i="2"/>
  <c r="AA511" i="3"/>
  <c r="C512" i="3"/>
  <c r="U511" i="3"/>
  <c r="C481" i="2"/>
  <c r="AA512" i="3"/>
  <c r="C513" i="3"/>
  <c r="U512" i="3"/>
  <c r="C482" i="2"/>
  <c r="AA513" i="3"/>
  <c r="C514" i="3"/>
  <c r="U513" i="3"/>
  <c r="C483" i="2"/>
  <c r="AA514" i="3"/>
  <c r="C515" i="3"/>
  <c r="U514" i="3"/>
  <c r="C484" i="2"/>
  <c r="AA515" i="3"/>
  <c r="C516" i="3"/>
  <c r="U515" i="3"/>
  <c r="C485" i="2"/>
  <c r="AA516" i="3"/>
  <c r="C517" i="3"/>
  <c r="U516" i="3"/>
  <c r="C486" i="2"/>
  <c r="AA517" i="3"/>
  <c r="C518" i="3"/>
  <c r="U517" i="3"/>
  <c r="C487" i="2"/>
  <c r="AA518" i="3"/>
  <c r="C519" i="3"/>
  <c r="U518" i="3"/>
  <c r="C488" i="2"/>
  <c r="AA519" i="3"/>
  <c r="C520" i="3"/>
  <c r="U519" i="3"/>
  <c r="C489" i="2"/>
  <c r="AA520" i="3"/>
  <c r="C521" i="3"/>
  <c r="U520" i="3"/>
  <c r="C490" i="2"/>
  <c r="AA521" i="3"/>
  <c r="C522" i="3"/>
  <c r="U521" i="3"/>
  <c r="C491" i="2"/>
  <c r="AA522" i="3"/>
  <c r="C523" i="3"/>
  <c r="U522" i="3"/>
  <c r="C492" i="2"/>
  <c r="AA523" i="3"/>
  <c r="C524" i="3"/>
  <c r="U523" i="3"/>
  <c r="C493" i="2"/>
  <c r="AA524" i="3"/>
  <c r="C525" i="3"/>
  <c r="U524" i="3"/>
  <c r="C494" i="2"/>
  <c r="AA525" i="3"/>
  <c r="C526" i="3"/>
  <c r="U525" i="3"/>
  <c r="C495" i="2"/>
  <c r="AA526" i="3"/>
  <c r="C527" i="3"/>
  <c r="U526" i="3"/>
  <c r="C496" i="2"/>
  <c r="AA527" i="3"/>
  <c r="C528" i="3"/>
  <c r="U527" i="3"/>
  <c r="C497" i="2"/>
  <c r="AA528" i="3"/>
  <c r="C529" i="3"/>
  <c r="U528" i="3"/>
  <c r="C498" i="2"/>
  <c r="AA529" i="3"/>
  <c r="C530" i="3"/>
  <c r="U529" i="3"/>
  <c r="C499" i="2"/>
  <c r="AA530" i="3"/>
  <c r="C531" i="3"/>
  <c r="U530" i="3"/>
  <c r="C500" i="2"/>
  <c r="AA531" i="3"/>
  <c r="C532" i="3"/>
  <c r="U531" i="3"/>
  <c r="C501" i="2"/>
  <c r="AA532" i="3"/>
  <c r="C533" i="3"/>
  <c r="U532" i="3"/>
  <c r="C502" i="2"/>
  <c r="AA533" i="3"/>
  <c r="C534" i="3"/>
  <c r="U533" i="3"/>
  <c r="C503" i="2"/>
  <c r="AA534" i="3"/>
  <c r="C535" i="3"/>
  <c r="U534" i="3"/>
  <c r="C504" i="2"/>
  <c r="AA535" i="3"/>
  <c r="C536" i="3"/>
  <c r="U535" i="3"/>
  <c r="C505" i="2"/>
  <c r="AA536" i="3"/>
  <c r="C537" i="3"/>
  <c r="U536" i="3"/>
  <c r="C506" i="2"/>
  <c r="AA537" i="3"/>
  <c r="C538" i="3"/>
  <c r="U537" i="3"/>
  <c r="C507" i="2"/>
  <c r="AA538" i="3"/>
  <c r="C539" i="3"/>
  <c r="U538" i="3"/>
  <c r="C508" i="2"/>
  <c r="AA539" i="3"/>
  <c r="C540" i="3"/>
  <c r="U539" i="3"/>
  <c r="C509" i="2"/>
  <c r="AA540" i="3"/>
  <c r="C541" i="3"/>
  <c r="U540" i="3"/>
  <c r="C510" i="2"/>
  <c r="AA541" i="3"/>
  <c r="C542" i="3"/>
  <c r="U541" i="3"/>
  <c r="C511" i="2"/>
  <c r="AA542" i="3"/>
  <c r="C543" i="3"/>
  <c r="U542" i="3"/>
  <c r="C512" i="2"/>
  <c r="AA543" i="3"/>
  <c r="C544" i="3"/>
  <c r="U543" i="3"/>
  <c r="C513" i="2"/>
  <c r="AA544" i="3"/>
  <c r="C545" i="3"/>
  <c r="U544" i="3"/>
  <c r="C514" i="2"/>
  <c r="AA545" i="3"/>
  <c r="C546" i="3"/>
  <c r="U545" i="3"/>
  <c r="C515" i="2"/>
  <c r="AA546" i="3"/>
  <c r="C547" i="3"/>
  <c r="U546" i="3"/>
  <c r="C516" i="2"/>
  <c r="AA547" i="3"/>
  <c r="C548" i="3"/>
  <c r="U547" i="3"/>
  <c r="C517" i="2"/>
  <c r="AA548" i="3"/>
  <c r="C549" i="3"/>
  <c r="U548" i="3"/>
  <c r="C518" i="2"/>
  <c r="AA549" i="3"/>
  <c r="C550" i="3"/>
  <c r="U549" i="3"/>
  <c r="C519" i="2"/>
  <c r="AA550" i="3"/>
  <c r="C551" i="3"/>
  <c r="U550" i="3"/>
  <c r="C520" i="2"/>
  <c r="AA551" i="3"/>
  <c r="C552" i="3"/>
  <c r="U551" i="3"/>
  <c r="C521" i="2"/>
  <c r="AA552" i="3"/>
  <c r="C553" i="3"/>
  <c r="U552" i="3"/>
  <c r="C522" i="2"/>
  <c r="AA553" i="3"/>
  <c r="C554" i="3"/>
  <c r="U553" i="3"/>
  <c r="C523" i="2"/>
  <c r="AA554" i="3"/>
  <c r="C555" i="3"/>
  <c r="U554" i="3"/>
  <c r="C524" i="2"/>
  <c r="AA555" i="3"/>
  <c r="C556" i="3"/>
  <c r="U555" i="3"/>
  <c r="C525" i="2"/>
  <c r="AA556" i="3"/>
  <c r="C557" i="3"/>
  <c r="U556" i="3"/>
  <c r="C526" i="2"/>
  <c r="AA557" i="3"/>
  <c r="C558" i="3"/>
  <c r="U557" i="3"/>
  <c r="C527" i="2"/>
  <c r="AA558" i="3"/>
  <c r="C559" i="3"/>
  <c r="U558" i="3"/>
  <c r="C528" i="2"/>
  <c r="AA559" i="3"/>
  <c r="C560" i="3"/>
  <c r="U559" i="3"/>
  <c r="C529" i="2"/>
  <c r="AA560" i="3"/>
  <c r="C561" i="3"/>
  <c r="U560" i="3"/>
  <c r="C530" i="2"/>
  <c r="AA561" i="3"/>
  <c r="C562" i="3"/>
  <c r="U561" i="3"/>
  <c r="C531" i="2"/>
  <c r="AA562" i="3"/>
  <c r="C563" i="3"/>
  <c r="U562" i="3"/>
  <c r="C532" i="2"/>
  <c r="AA563" i="3"/>
  <c r="C564" i="3"/>
  <c r="U563" i="3"/>
  <c r="C533" i="2"/>
  <c r="AA564" i="3"/>
  <c r="C565" i="3"/>
  <c r="U564" i="3"/>
  <c r="C534" i="2"/>
  <c r="AA565" i="3"/>
  <c r="C566" i="3"/>
  <c r="U565" i="3"/>
  <c r="C535" i="2"/>
  <c r="AA566" i="3"/>
  <c r="C567" i="3"/>
  <c r="U566" i="3"/>
  <c r="C536" i="2"/>
  <c r="AA567" i="3"/>
  <c r="C568" i="3"/>
  <c r="U567" i="3"/>
  <c r="C537" i="2"/>
  <c r="AA568" i="3"/>
  <c r="C569" i="3"/>
  <c r="U568" i="3"/>
  <c r="C538" i="2"/>
  <c r="AA569" i="3"/>
  <c r="C570" i="3"/>
  <c r="U569" i="3"/>
  <c r="C539" i="2"/>
  <c r="AA570" i="3"/>
  <c r="C571" i="3"/>
  <c r="U570" i="3"/>
  <c r="C540" i="2"/>
  <c r="AA571" i="3"/>
  <c r="C572" i="3"/>
  <c r="U571" i="3"/>
  <c r="C541" i="2"/>
  <c r="AA572" i="3"/>
  <c r="C573" i="3"/>
  <c r="U572" i="3"/>
  <c r="C542" i="2"/>
  <c r="AA573" i="3"/>
  <c r="C574" i="3"/>
  <c r="U573" i="3"/>
  <c r="C543" i="2"/>
  <c r="AA574" i="3"/>
  <c r="C575" i="3"/>
  <c r="U574" i="3"/>
  <c r="C544" i="2"/>
  <c r="AA575" i="3"/>
  <c r="C576" i="3"/>
  <c r="U575" i="3"/>
  <c r="C545" i="2"/>
  <c r="AA576" i="3"/>
  <c r="C577" i="3"/>
  <c r="U576" i="3"/>
  <c r="C546" i="2"/>
  <c r="AA577" i="3"/>
  <c r="C578" i="3"/>
  <c r="U577" i="3"/>
  <c r="C547" i="2"/>
  <c r="AA578" i="3"/>
  <c r="C579" i="3"/>
  <c r="U578" i="3"/>
  <c r="C548" i="2"/>
  <c r="AA579" i="3"/>
  <c r="C580" i="3"/>
  <c r="U579" i="3"/>
  <c r="C549" i="2"/>
  <c r="AA580" i="3"/>
  <c r="C581" i="3"/>
  <c r="U580" i="3"/>
  <c r="C550" i="2"/>
  <c r="AA581" i="3"/>
  <c r="C582" i="3"/>
  <c r="U581" i="3"/>
  <c r="C551" i="2"/>
  <c r="AA582" i="3"/>
  <c r="C583" i="3"/>
  <c r="U582" i="3"/>
  <c r="C552" i="2"/>
  <c r="AA583" i="3"/>
  <c r="C584" i="3"/>
  <c r="U583" i="3"/>
  <c r="C553" i="2"/>
  <c r="AA584" i="3"/>
  <c r="C585" i="3"/>
  <c r="U584" i="3"/>
  <c r="C554" i="2"/>
  <c r="AA585" i="3"/>
  <c r="C586" i="3"/>
  <c r="U585" i="3"/>
  <c r="C555" i="2"/>
  <c r="AA586" i="3"/>
  <c r="C587" i="3"/>
  <c r="U586" i="3"/>
  <c r="C556" i="2"/>
  <c r="AA587" i="3"/>
  <c r="C588" i="3"/>
  <c r="U587" i="3"/>
  <c r="C557" i="2"/>
  <c r="AA588" i="3"/>
  <c r="C589" i="3"/>
  <c r="U588" i="3"/>
  <c r="C558" i="2"/>
  <c r="AA589" i="3"/>
  <c r="C590" i="3"/>
  <c r="U589" i="3"/>
  <c r="C559" i="2"/>
  <c r="AA590" i="3"/>
  <c r="C591" i="3"/>
  <c r="U590" i="3"/>
  <c r="C560" i="2"/>
  <c r="AA591" i="3"/>
  <c r="C592" i="3"/>
  <c r="U591" i="3"/>
  <c r="C561" i="2"/>
  <c r="AA592" i="3"/>
  <c r="C593" i="3"/>
  <c r="U592" i="3"/>
  <c r="C562" i="2"/>
  <c r="AA593" i="3"/>
  <c r="C594" i="3"/>
  <c r="U593" i="3"/>
  <c r="C563" i="2"/>
  <c r="AA594" i="3"/>
  <c r="C595" i="3"/>
  <c r="U594" i="3"/>
  <c r="C564" i="2"/>
  <c r="AA595" i="3"/>
  <c r="C596" i="3"/>
  <c r="U595" i="3"/>
  <c r="C565" i="2"/>
  <c r="AA596" i="3"/>
  <c r="C597" i="3"/>
  <c r="U596" i="3"/>
  <c r="C566" i="2"/>
  <c r="AA597" i="3"/>
  <c r="C598" i="3"/>
  <c r="U597" i="3"/>
  <c r="C567" i="2"/>
  <c r="AA598" i="3"/>
  <c r="C599" i="3"/>
  <c r="U598" i="3"/>
  <c r="C568" i="2"/>
  <c r="AA599" i="3"/>
  <c r="C600" i="3"/>
  <c r="U599" i="3"/>
  <c r="C569" i="2"/>
  <c r="AA600" i="3"/>
  <c r="C601" i="3"/>
  <c r="U600" i="3"/>
  <c r="C570" i="2"/>
  <c r="AA601" i="3"/>
  <c r="C602" i="3"/>
  <c r="U601" i="3"/>
  <c r="C571" i="2"/>
  <c r="AA602" i="3"/>
  <c r="C603" i="3"/>
  <c r="U602" i="3"/>
  <c r="C572" i="2"/>
  <c r="AA603" i="3"/>
  <c r="C604" i="3"/>
  <c r="U603" i="3"/>
  <c r="C573" i="2"/>
  <c r="AA604" i="3"/>
  <c r="C605" i="3"/>
  <c r="U604" i="3"/>
  <c r="C574" i="2"/>
  <c r="AA605" i="3"/>
  <c r="C606" i="3"/>
  <c r="U605" i="3"/>
  <c r="C575" i="2"/>
  <c r="AA606" i="3"/>
  <c r="C607" i="3"/>
  <c r="U606" i="3"/>
  <c r="C576" i="2"/>
  <c r="AA607" i="3"/>
  <c r="C608" i="3"/>
  <c r="U607" i="3"/>
  <c r="C577" i="2"/>
  <c r="AA608" i="3"/>
  <c r="C609" i="3"/>
  <c r="U608" i="3"/>
  <c r="C578" i="2"/>
  <c r="AA609" i="3"/>
  <c r="C610" i="3"/>
  <c r="U609" i="3"/>
  <c r="C579" i="2"/>
  <c r="AA610" i="3"/>
  <c r="C611" i="3"/>
  <c r="U610" i="3"/>
  <c r="C580" i="2"/>
  <c r="AA611" i="3"/>
  <c r="C612" i="3"/>
  <c r="U611" i="3"/>
  <c r="C581" i="2"/>
  <c r="AA612" i="3"/>
  <c r="C613" i="3"/>
  <c r="U612" i="3"/>
  <c r="C582" i="2"/>
  <c r="AA613" i="3"/>
  <c r="C614" i="3"/>
  <c r="U613" i="3"/>
  <c r="C583" i="2"/>
  <c r="AA614" i="3"/>
  <c r="C615" i="3"/>
  <c r="U614" i="3"/>
  <c r="C584" i="2"/>
  <c r="AA615" i="3"/>
  <c r="C616" i="3"/>
  <c r="U615" i="3"/>
  <c r="C585" i="2"/>
  <c r="AA616" i="3"/>
  <c r="C617" i="3"/>
  <c r="U616" i="3"/>
  <c r="C586" i="2"/>
  <c r="AA617" i="3"/>
  <c r="C618" i="3"/>
  <c r="U617" i="3"/>
  <c r="C587" i="2"/>
  <c r="AA618" i="3"/>
  <c r="C619" i="3"/>
  <c r="U618" i="3"/>
  <c r="C588" i="2"/>
  <c r="AA619" i="3"/>
  <c r="C620" i="3"/>
  <c r="U619" i="3"/>
  <c r="C589" i="2"/>
  <c r="AA620" i="3"/>
  <c r="C621" i="3"/>
  <c r="U620" i="3"/>
  <c r="C590" i="2"/>
  <c r="AA621" i="3"/>
  <c r="C622" i="3"/>
  <c r="U621" i="3"/>
  <c r="C591" i="2"/>
  <c r="AA622" i="3"/>
  <c r="C623" i="3"/>
  <c r="U622" i="3"/>
  <c r="C592" i="2"/>
  <c r="AA623" i="3"/>
  <c r="C624" i="3"/>
  <c r="U623" i="3"/>
  <c r="C593" i="2"/>
  <c r="AA624" i="3"/>
  <c r="C625" i="3"/>
  <c r="U624" i="3"/>
  <c r="C594" i="2"/>
  <c r="AA625" i="3"/>
  <c r="C626" i="3"/>
  <c r="U625" i="3"/>
  <c r="C595" i="2"/>
  <c r="AA626" i="3"/>
  <c r="C627" i="3"/>
  <c r="U626" i="3"/>
  <c r="C596" i="2"/>
  <c r="AA627" i="3"/>
  <c r="C628" i="3"/>
  <c r="U627" i="3"/>
  <c r="C597" i="2"/>
  <c r="AA628" i="3"/>
  <c r="C629" i="3"/>
  <c r="U628" i="3"/>
  <c r="C598" i="2"/>
  <c r="AA629" i="3"/>
  <c r="C630" i="3"/>
  <c r="U629" i="3"/>
  <c r="C599" i="2"/>
  <c r="AA630" i="3"/>
  <c r="C631" i="3"/>
  <c r="U630" i="3"/>
  <c r="C600" i="2"/>
  <c r="AA631" i="3"/>
  <c r="C632" i="3"/>
  <c r="U631" i="3"/>
  <c r="C601" i="2"/>
  <c r="AA632" i="3"/>
  <c r="C633" i="3"/>
  <c r="U632" i="3"/>
  <c r="C602" i="2"/>
  <c r="AA633" i="3"/>
  <c r="C634" i="3"/>
  <c r="U633" i="3"/>
  <c r="C603" i="2"/>
  <c r="AA634" i="3"/>
  <c r="C635" i="3"/>
  <c r="U634" i="3"/>
  <c r="C604" i="2"/>
  <c r="AA635" i="3"/>
  <c r="C636" i="3"/>
  <c r="U635" i="3"/>
  <c r="C605" i="2"/>
  <c r="AA636" i="3"/>
  <c r="C637" i="3"/>
  <c r="U636" i="3"/>
  <c r="C606" i="2"/>
  <c r="AA637" i="3"/>
  <c r="C638" i="3"/>
  <c r="U637" i="3"/>
  <c r="C607" i="2"/>
  <c r="AA638" i="3"/>
  <c r="C639" i="3"/>
  <c r="U638" i="3"/>
  <c r="C608" i="2"/>
  <c r="AA639" i="3"/>
  <c r="C640" i="3"/>
  <c r="U639" i="3"/>
  <c r="C609" i="2"/>
  <c r="AA640" i="3"/>
  <c r="C641" i="3"/>
  <c r="U640" i="3"/>
  <c r="C610" i="2"/>
  <c r="AA641" i="3"/>
  <c r="C642" i="3"/>
  <c r="U641" i="3"/>
  <c r="C611" i="2"/>
  <c r="AA642" i="3"/>
  <c r="C643" i="3"/>
  <c r="U642" i="3"/>
  <c r="C612" i="2"/>
  <c r="AA643" i="3"/>
  <c r="C644" i="3"/>
  <c r="U643" i="3"/>
  <c r="C613" i="2"/>
  <c r="AA644" i="3"/>
  <c r="C645" i="3"/>
  <c r="U644" i="3"/>
  <c r="C614" i="2"/>
  <c r="AA645" i="3"/>
  <c r="C646" i="3"/>
  <c r="U645" i="3"/>
  <c r="C615" i="2"/>
  <c r="AA646" i="3"/>
  <c r="C647" i="3"/>
  <c r="U646" i="3"/>
  <c r="C616" i="2"/>
  <c r="AA647" i="3"/>
  <c r="C648" i="3"/>
  <c r="U647" i="3"/>
  <c r="C617" i="2"/>
  <c r="AA648" i="3"/>
  <c r="C649" i="3"/>
  <c r="U648" i="3"/>
  <c r="C618" i="2"/>
  <c r="AA649" i="3"/>
  <c r="C650" i="3"/>
  <c r="U649" i="3"/>
  <c r="C619" i="2"/>
  <c r="AA650" i="3"/>
  <c r="C651" i="3"/>
  <c r="U650" i="3"/>
  <c r="C620" i="2"/>
  <c r="AA651" i="3"/>
  <c r="C652" i="3"/>
  <c r="U651" i="3"/>
  <c r="C621" i="2"/>
  <c r="AA652" i="3"/>
  <c r="C653" i="3"/>
  <c r="U652" i="3"/>
  <c r="C622" i="2"/>
  <c r="AA653" i="3"/>
  <c r="C654" i="3"/>
  <c r="U653" i="3"/>
  <c r="C623" i="2"/>
  <c r="AA654" i="3"/>
  <c r="C655" i="3"/>
  <c r="U654" i="3"/>
  <c r="C624" i="2"/>
  <c r="AA655" i="3"/>
  <c r="C656" i="3"/>
  <c r="U655" i="3"/>
  <c r="C625" i="2"/>
  <c r="AA656" i="3"/>
  <c r="C657" i="3"/>
  <c r="U656" i="3"/>
  <c r="C626" i="2"/>
  <c r="AA657" i="3"/>
  <c r="C658" i="3"/>
  <c r="U657" i="3"/>
  <c r="C627" i="2"/>
  <c r="AA658" i="3"/>
  <c r="C659" i="3"/>
  <c r="U658" i="3"/>
  <c r="C628" i="2"/>
  <c r="AA659" i="3"/>
  <c r="C660" i="3"/>
  <c r="U659" i="3"/>
  <c r="C629" i="2"/>
  <c r="AA660" i="3"/>
  <c r="C661" i="3"/>
  <c r="U660" i="3"/>
  <c r="C630" i="2"/>
  <c r="AA661" i="3"/>
  <c r="C662" i="3"/>
  <c r="U661" i="3"/>
  <c r="C631" i="2"/>
  <c r="AA662" i="3"/>
  <c r="C663" i="3"/>
  <c r="U662" i="3"/>
  <c r="C632" i="2"/>
  <c r="AA663" i="3"/>
  <c r="C664" i="3"/>
  <c r="U663" i="3"/>
  <c r="C633" i="2"/>
  <c r="AA664" i="3"/>
  <c r="C665" i="3"/>
  <c r="U664" i="3"/>
  <c r="C634" i="2"/>
  <c r="AA665" i="3"/>
  <c r="C666" i="3"/>
  <c r="U665" i="3"/>
  <c r="C635" i="2"/>
  <c r="AA666" i="3"/>
  <c r="C667" i="3"/>
  <c r="U666" i="3"/>
  <c r="C636" i="2"/>
  <c r="AA667" i="3"/>
  <c r="C668" i="3"/>
  <c r="U667" i="3"/>
  <c r="C637" i="2"/>
  <c r="AA668" i="3"/>
  <c r="C669" i="3"/>
  <c r="U668" i="3"/>
  <c r="C638" i="2"/>
  <c r="AA669" i="3"/>
  <c r="C670" i="3"/>
  <c r="U669" i="3"/>
  <c r="C639" i="2"/>
  <c r="AA670" i="3"/>
  <c r="C671" i="3"/>
  <c r="U670" i="3"/>
  <c r="C640" i="2"/>
  <c r="AA671" i="3"/>
  <c r="C672" i="3"/>
  <c r="U671" i="3"/>
  <c r="C641" i="2"/>
  <c r="AA672" i="3"/>
  <c r="C673" i="3"/>
  <c r="U672" i="3"/>
  <c r="C642" i="2"/>
  <c r="AA673" i="3"/>
  <c r="C674" i="3"/>
  <c r="U673" i="3"/>
  <c r="C643" i="2"/>
  <c r="AA674" i="3"/>
  <c r="C675" i="3"/>
  <c r="U674" i="3"/>
  <c r="C644" i="2"/>
  <c r="AA675" i="3"/>
  <c r="C676" i="3"/>
  <c r="U675" i="3"/>
  <c r="C645" i="2"/>
  <c r="AA676" i="3"/>
  <c r="C677" i="3"/>
  <c r="U676" i="3"/>
  <c r="C646" i="2"/>
  <c r="AA677" i="3"/>
  <c r="C678" i="3"/>
  <c r="U677" i="3"/>
  <c r="C647" i="2"/>
  <c r="AA678" i="3"/>
  <c r="C679" i="3"/>
  <c r="U678" i="3"/>
  <c r="C648" i="2"/>
  <c r="AA679" i="3"/>
  <c r="C680" i="3"/>
  <c r="U679" i="3"/>
  <c r="C649" i="2"/>
  <c r="AA680" i="3"/>
  <c r="C681" i="3"/>
  <c r="U680" i="3"/>
  <c r="C650" i="2"/>
  <c r="AA681" i="3"/>
  <c r="C682" i="3"/>
  <c r="U681" i="3"/>
  <c r="C651" i="2"/>
  <c r="AA682" i="3"/>
  <c r="C683" i="3"/>
  <c r="U682" i="3"/>
  <c r="C652" i="2"/>
  <c r="AA683" i="3"/>
  <c r="C684" i="3"/>
  <c r="U683" i="3"/>
  <c r="C653" i="2"/>
  <c r="AA684" i="3"/>
  <c r="C685" i="3"/>
  <c r="U684" i="3"/>
  <c r="C654" i="2"/>
  <c r="AA685" i="3"/>
  <c r="C686" i="3"/>
  <c r="U685" i="3"/>
  <c r="C655" i="2"/>
  <c r="AA686" i="3"/>
  <c r="C687" i="3"/>
  <c r="U686" i="3"/>
  <c r="C656" i="2"/>
  <c r="AA687" i="3"/>
  <c r="C688" i="3"/>
  <c r="U687" i="3"/>
  <c r="C657" i="2"/>
  <c r="AA688" i="3"/>
  <c r="C689" i="3"/>
  <c r="U688" i="3"/>
  <c r="C658" i="2"/>
  <c r="AA689" i="3"/>
  <c r="C690" i="3"/>
  <c r="U689" i="3"/>
  <c r="C659" i="2"/>
  <c r="AA690" i="3"/>
  <c r="C691" i="3"/>
  <c r="U690" i="3"/>
  <c r="C660" i="2"/>
  <c r="AA691" i="3"/>
  <c r="C692" i="3"/>
  <c r="U691" i="3"/>
  <c r="C661" i="2"/>
  <c r="AA692" i="3"/>
  <c r="C693" i="3"/>
  <c r="U692" i="3"/>
  <c r="C662" i="2"/>
  <c r="AA693" i="3"/>
  <c r="C694" i="3"/>
  <c r="U693" i="3"/>
  <c r="C663" i="2"/>
  <c r="AA694" i="3"/>
  <c r="C695" i="3"/>
  <c r="U694" i="3"/>
  <c r="C664" i="2"/>
  <c r="AA695" i="3"/>
  <c r="C696" i="3"/>
  <c r="U695" i="3"/>
  <c r="C665" i="2"/>
  <c r="AA696" i="3"/>
  <c r="C697" i="3"/>
  <c r="U696" i="3"/>
  <c r="C666" i="2"/>
  <c r="AA697" i="3"/>
  <c r="C698" i="3"/>
  <c r="U697" i="3"/>
  <c r="C667" i="2"/>
  <c r="AA698" i="3"/>
  <c r="C699" i="3"/>
  <c r="U698" i="3"/>
  <c r="C668" i="2"/>
  <c r="AA699" i="3"/>
  <c r="C700" i="3"/>
  <c r="U699" i="3"/>
  <c r="C669" i="2"/>
  <c r="AA700" i="3"/>
  <c r="C701" i="3"/>
  <c r="U700" i="3"/>
  <c r="C670" i="2"/>
  <c r="AA701" i="3"/>
  <c r="C702" i="3"/>
  <c r="U701" i="3"/>
  <c r="C671" i="2"/>
  <c r="AA702" i="3"/>
  <c r="C703" i="3"/>
  <c r="U702" i="3"/>
  <c r="C672" i="2"/>
  <c r="AA703" i="3"/>
  <c r="C704" i="3"/>
  <c r="U703" i="3"/>
  <c r="C673" i="2"/>
  <c r="AA704" i="3"/>
  <c r="C705" i="3"/>
  <c r="U704" i="3"/>
  <c r="C674" i="2"/>
  <c r="AA705" i="3"/>
  <c r="C706" i="3"/>
  <c r="U705" i="3"/>
  <c r="C675" i="2"/>
  <c r="AA706" i="3"/>
  <c r="C707" i="3"/>
  <c r="U706" i="3"/>
  <c r="C676" i="2"/>
  <c r="AA707" i="3"/>
  <c r="C708" i="3"/>
  <c r="U707" i="3"/>
  <c r="C677" i="2"/>
  <c r="AA708" i="3"/>
  <c r="C709" i="3"/>
  <c r="U708" i="3"/>
  <c r="C678" i="2"/>
  <c r="AA709" i="3"/>
  <c r="C710" i="3"/>
  <c r="U709" i="3"/>
  <c r="C679" i="2"/>
  <c r="AA710" i="3"/>
  <c r="C711" i="3"/>
  <c r="U710" i="3"/>
  <c r="C680" i="2"/>
  <c r="AA711" i="3"/>
  <c r="C712" i="3"/>
  <c r="U711" i="3"/>
  <c r="C681" i="2"/>
  <c r="AA712" i="3"/>
  <c r="C713" i="3"/>
  <c r="U712" i="3"/>
  <c r="C682" i="2"/>
  <c r="AA713" i="3"/>
  <c r="C714" i="3"/>
  <c r="U713" i="3"/>
  <c r="C683" i="2"/>
  <c r="AA714" i="3"/>
  <c r="C715" i="3"/>
  <c r="U714" i="3"/>
  <c r="C684" i="2"/>
  <c r="AA715" i="3"/>
  <c r="C716" i="3"/>
  <c r="U715" i="3"/>
  <c r="C685" i="2"/>
  <c r="AA716" i="3"/>
  <c r="C717" i="3"/>
  <c r="U716" i="3"/>
  <c r="C686" i="2"/>
  <c r="AA717" i="3"/>
  <c r="C718" i="3"/>
  <c r="U717" i="3"/>
  <c r="C687" i="2"/>
  <c r="AA718" i="3"/>
  <c r="C719" i="3"/>
  <c r="U718" i="3"/>
  <c r="C688" i="2"/>
  <c r="AA719" i="3"/>
  <c r="C720" i="3"/>
  <c r="U719" i="3"/>
  <c r="C689" i="2"/>
  <c r="AA720" i="3"/>
  <c r="C721" i="3"/>
  <c r="U720" i="3"/>
  <c r="C690" i="2"/>
  <c r="AA721" i="3"/>
  <c r="C722" i="3"/>
  <c r="U721" i="3"/>
  <c r="C691" i="2"/>
  <c r="AA722" i="3"/>
  <c r="C723" i="3"/>
  <c r="U722" i="3"/>
  <c r="C692" i="2"/>
  <c r="AA723" i="3"/>
  <c r="C724" i="3"/>
  <c r="U723" i="3"/>
  <c r="C693" i="2"/>
  <c r="AA724" i="3"/>
  <c r="C725" i="3"/>
  <c r="U724" i="3"/>
  <c r="C694" i="2"/>
  <c r="AA725" i="3"/>
  <c r="C726" i="3"/>
  <c r="U725" i="3"/>
  <c r="C695" i="2"/>
  <c r="AA726" i="3"/>
  <c r="C727" i="3"/>
  <c r="U726" i="3"/>
  <c r="C696" i="2"/>
  <c r="AA727" i="3"/>
  <c r="C728" i="3"/>
  <c r="U727" i="3"/>
  <c r="C697" i="2"/>
  <c r="AA728" i="3"/>
  <c r="C729" i="3"/>
  <c r="U728" i="3"/>
  <c r="C698" i="2"/>
  <c r="AA729" i="3"/>
  <c r="C730" i="3"/>
  <c r="U729" i="3"/>
  <c r="C699" i="2"/>
  <c r="AA730" i="3"/>
  <c r="C731" i="3"/>
  <c r="U730" i="3"/>
  <c r="C700" i="2"/>
  <c r="AA731" i="3"/>
  <c r="C732" i="3"/>
  <c r="U731" i="3"/>
  <c r="C701" i="2"/>
  <c r="AA732" i="3"/>
  <c r="C733" i="3"/>
  <c r="U732" i="3"/>
  <c r="C702" i="2"/>
  <c r="AA733" i="3"/>
  <c r="C734" i="3"/>
  <c r="U733" i="3"/>
  <c r="C703" i="2"/>
  <c r="AA734" i="3"/>
  <c r="C735" i="3"/>
  <c r="U734" i="3"/>
  <c r="C704" i="2"/>
  <c r="AA735" i="3"/>
  <c r="C736" i="3"/>
  <c r="U735" i="3"/>
  <c r="C705" i="2"/>
  <c r="AA736" i="3"/>
  <c r="C737" i="3"/>
  <c r="U736" i="3"/>
  <c r="C706" i="2"/>
  <c r="AA737" i="3"/>
  <c r="C738" i="3"/>
  <c r="U737" i="3"/>
  <c r="C707" i="2"/>
  <c r="AA738" i="3"/>
  <c r="C739" i="3"/>
  <c r="U738" i="3"/>
  <c r="C708" i="2"/>
  <c r="AA739" i="3"/>
  <c r="C740" i="3"/>
  <c r="U739" i="3"/>
  <c r="C709" i="2"/>
  <c r="AA740" i="3"/>
  <c r="C741" i="3"/>
  <c r="U740" i="3"/>
  <c r="C710" i="2"/>
  <c r="AA741" i="3"/>
  <c r="C742" i="3"/>
  <c r="U741" i="3"/>
  <c r="C711" i="2"/>
  <c r="AA742" i="3"/>
  <c r="C743" i="3"/>
  <c r="U742" i="3"/>
  <c r="C712" i="2"/>
  <c r="AA743" i="3"/>
  <c r="C744" i="3"/>
  <c r="U743" i="3"/>
  <c r="C713" i="2"/>
  <c r="AA744" i="3"/>
  <c r="C745" i="3"/>
  <c r="U744" i="3"/>
  <c r="C714" i="2"/>
  <c r="AA745" i="3"/>
  <c r="C746" i="3"/>
  <c r="U745" i="3"/>
  <c r="C715" i="2"/>
  <c r="AA746" i="3"/>
  <c r="C747" i="3"/>
  <c r="U746" i="3"/>
  <c r="C716" i="2"/>
  <c r="AA747" i="3"/>
  <c r="C748" i="3"/>
  <c r="U747" i="3"/>
  <c r="C717" i="2"/>
  <c r="AA748" i="3"/>
  <c r="C749" i="3"/>
  <c r="U748" i="3"/>
  <c r="C718" i="2"/>
  <c r="AA749" i="3"/>
  <c r="C750" i="3"/>
  <c r="U749" i="3"/>
  <c r="C719" i="2"/>
  <c r="AA750" i="3"/>
  <c r="C751" i="3"/>
  <c r="U750" i="3"/>
  <c r="C720" i="2"/>
  <c r="AA751" i="3"/>
  <c r="C752" i="3"/>
  <c r="U751" i="3"/>
  <c r="C721" i="2"/>
  <c r="AA752" i="3"/>
  <c r="C753" i="3"/>
  <c r="U752" i="3"/>
  <c r="C722" i="2"/>
  <c r="AA753" i="3"/>
  <c r="C754" i="3"/>
  <c r="U753" i="3"/>
  <c r="C723" i="2"/>
  <c r="AA754" i="3"/>
  <c r="C755" i="3"/>
  <c r="U754" i="3"/>
  <c r="C724" i="2"/>
  <c r="AA755" i="3"/>
  <c r="C756" i="3"/>
  <c r="U755" i="3"/>
  <c r="C725" i="2"/>
  <c r="AA756" i="3"/>
  <c r="C757" i="3"/>
  <c r="U756" i="3"/>
  <c r="C726" i="2"/>
  <c r="AA757" i="3"/>
  <c r="C758" i="3"/>
  <c r="U757" i="3"/>
  <c r="C727" i="2"/>
  <c r="AA758" i="3"/>
  <c r="C759" i="3"/>
  <c r="U758" i="3"/>
  <c r="C728" i="2"/>
  <c r="AA759" i="3"/>
  <c r="C760" i="3"/>
  <c r="U759" i="3"/>
  <c r="C729" i="2"/>
  <c r="AA760" i="3"/>
  <c r="C761" i="3"/>
  <c r="U760" i="3"/>
  <c r="C730" i="2"/>
  <c r="AA761" i="3"/>
  <c r="C762" i="3"/>
  <c r="U761" i="3"/>
  <c r="C731" i="2"/>
  <c r="AA762" i="3"/>
  <c r="C763" i="3"/>
  <c r="U762" i="3"/>
  <c r="C732" i="2"/>
  <c r="AA763" i="3"/>
  <c r="C764" i="3"/>
  <c r="U763" i="3"/>
  <c r="C733" i="2"/>
  <c r="AA764" i="3"/>
  <c r="C765" i="3"/>
  <c r="U764" i="3"/>
  <c r="C734" i="2"/>
  <c r="AA765" i="3"/>
  <c r="C766" i="3"/>
  <c r="U765" i="3"/>
  <c r="C735" i="2"/>
  <c r="AA766" i="3"/>
  <c r="C767" i="3"/>
  <c r="U766" i="3"/>
  <c r="C736" i="2"/>
  <c r="AA767" i="3"/>
  <c r="C768" i="3"/>
  <c r="U767" i="3"/>
  <c r="C737" i="2"/>
  <c r="AA768" i="3"/>
  <c r="C769" i="3"/>
  <c r="U768" i="3"/>
  <c r="C738" i="2"/>
  <c r="AA769" i="3"/>
  <c r="C770" i="3"/>
  <c r="U769" i="3"/>
  <c r="C739" i="2"/>
  <c r="AA770" i="3"/>
  <c r="C771" i="3"/>
  <c r="U770" i="3"/>
  <c r="C740" i="2"/>
  <c r="AA771" i="3"/>
  <c r="C772" i="3"/>
  <c r="U771" i="3"/>
  <c r="C741" i="2"/>
  <c r="AA772" i="3"/>
  <c r="C773" i="3"/>
  <c r="U772" i="3"/>
  <c r="C742" i="2"/>
  <c r="AA773" i="3"/>
  <c r="C774" i="3"/>
  <c r="U773" i="3"/>
  <c r="C743" i="2"/>
  <c r="AA774" i="3"/>
  <c r="C775" i="3"/>
  <c r="U774" i="3"/>
  <c r="C744" i="2"/>
  <c r="AA775" i="3"/>
  <c r="C776" i="3"/>
  <c r="U775" i="3"/>
  <c r="C745" i="2"/>
  <c r="AA776" i="3"/>
  <c r="C777" i="3"/>
  <c r="U776" i="3"/>
  <c r="C746" i="2"/>
  <c r="AA777" i="3"/>
  <c r="C778" i="3"/>
  <c r="U777" i="3"/>
  <c r="C747" i="2"/>
  <c r="AA778" i="3"/>
  <c r="C779" i="3"/>
  <c r="U778" i="3"/>
  <c r="C748" i="2"/>
  <c r="AA779" i="3"/>
  <c r="C780" i="3"/>
  <c r="U779" i="3"/>
  <c r="C749" i="2"/>
  <c r="AA780" i="3"/>
  <c r="C781" i="3"/>
  <c r="U780" i="3"/>
  <c r="C750" i="2"/>
  <c r="AA781" i="3"/>
  <c r="C782" i="3"/>
  <c r="U781" i="3"/>
  <c r="C751" i="2"/>
  <c r="AA782" i="3"/>
  <c r="C783" i="3"/>
  <c r="U782" i="3"/>
  <c r="C752" i="2"/>
  <c r="AA783" i="3"/>
  <c r="C784" i="3"/>
  <c r="U783" i="3"/>
  <c r="C753" i="2"/>
  <c r="AA784" i="3"/>
  <c r="C785" i="3"/>
  <c r="U784" i="3"/>
  <c r="C754" i="2"/>
  <c r="AA785" i="3"/>
  <c r="C786" i="3"/>
  <c r="U785" i="3"/>
  <c r="C755" i="2"/>
  <c r="AA786" i="3"/>
  <c r="C787" i="3"/>
  <c r="U786" i="3"/>
  <c r="C756" i="2"/>
  <c r="AA787" i="3"/>
  <c r="C788" i="3"/>
  <c r="U787" i="3"/>
  <c r="C757" i="2"/>
  <c r="AA788" i="3"/>
  <c r="C789" i="3"/>
  <c r="U788" i="3"/>
  <c r="C758" i="2"/>
  <c r="AA789" i="3"/>
  <c r="C790" i="3"/>
  <c r="U789" i="3"/>
  <c r="C759" i="2"/>
  <c r="AA790" i="3"/>
  <c r="C791" i="3"/>
  <c r="U790" i="3"/>
  <c r="C760" i="2"/>
  <c r="AA791" i="3"/>
  <c r="C792" i="3"/>
  <c r="U791" i="3"/>
  <c r="C761" i="2"/>
  <c r="AA792" i="3"/>
  <c r="C793" i="3"/>
  <c r="U792" i="3"/>
  <c r="C762" i="2"/>
  <c r="AA793" i="3"/>
  <c r="C794" i="3"/>
  <c r="U793" i="3"/>
  <c r="C763" i="2"/>
  <c r="AA794" i="3"/>
  <c r="C795" i="3"/>
  <c r="U794" i="3"/>
  <c r="C764" i="2"/>
  <c r="AA795" i="3"/>
  <c r="C796" i="3"/>
  <c r="U795" i="3"/>
  <c r="C765" i="2"/>
  <c r="AA796" i="3"/>
  <c r="C797" i="3"/>
  <c r="U796" i="3"/>
  <c r="C766" i="2"/>
  <c r="AA797" i="3"/>
  <c r="C798" i="3"/>
  <c r="U797" i="3"/>
  <c r="C767" i="2"/>
  <c r="AA798" i="3"/>
  <c r="C799" i="3"/>
  <c r="U798" i="3"/>
  <c r="C768" i="2"/>
  <c r="AA799" i="3"/>
  <c r="C800" i="3"/>
  <c r="U799" i="3"/>
  <c r="C769" i="2"/>
  <c r="AA800" i="3"/>
  <c r="C801" i="3"/>
  <c r="U800" i="3"/>
  <c r="C770" i="2"/>
  <c r="AA801" i="3"/>
  <c r="C802" i="3"/>
  <c r="U801" i="3"/>
  <c r="C771" i="2"/>
  <c r="AA802" i="3"/>
  <c r="C803" i="3"/>
  <c r="U802" i="3"/>
  <c r="C772" i="2"/>
  <c r="AA803" i="3"/>
  <c r="C804" i="3"/>
  <c r="U803" i="3"/>
  <c r="C773" i="2"/>
  <c r="AA804" i="3"/>
  <c r="C805" i="3"/>
  <c r="U804" i="3"/>
  <c r="C774" i="2"/>
  <c r="AA805" i="3"/>
  <c r="C806" i="3"/>
  <c r="U805" i="3"/>
  <c r="C775" i="2"/>
  <c r="AA806" i="3"/>
  <c r="C807" i="3"/>
  <c r="U806" i="3"/>
  <c r="C776" i="2"/>
  <c r="AA807" i="3"/>
  <c r="C808" i="3"/>
  <c r="U807" i="3"/>
  <c r="C777" i="2"/>
  <c r="AA808" i="3"/>
  <c r="C809" i="3"/>
  <c r="U808" i="3"/>
  <c r="C778" i="2"/>
  <c r="AA809" i="3"/>
  <c r="C810" i="3"/>
  <c r="U809" i="3"/>
  <c r="C779" i="2"/>
  <c r="AA810" i="3"/>
  <c r="C811" i="3"/>
  <c r="U810" i="3"/>
  <c r="C780" i="2"/>
  <c r="AA811" i="3"/>
  <c r="C812" i="3"/>
  <c r="U811" i="3"/>
  <c r="C781" i="2"/>
  <c r="AA812" i="3"/>
  <c r="C813" i="3"/>
  <c r="U812" i="3"/>
  <c r="C782" i="2"/>
  <c r="AA813" i="3"/>
  <c r="C814" i="3"/>
  <c r="U813" i="3"/>
  <c r="C783" i="2"/>
  <c r="AA814" i="3"/>
  <c r="C815" i="3"/>
  <c r="U814" i="3"/>
  <c r="C784" i="2"/>
  <c r="AA815" i="3"/>
  <c r="C816" i="3"/>
  <c r="U815" i="3"/>
  <c r="C785" i="2"/>
  <c r="AA816" i="3"/>
  <c r="C817" i="3"/>
  <c r="U816" i="3"/>
  <c r="C786" i="2"/>
  <c r="AA817" i="3"/>
  <c r="C818" i="3"/>
  <c r="U817" i="3"/>
  <c r="C787" i="2"/>
  <c r="AA818" i="3"/>
  <c r="C819" i="3"/>
  <c r="U818" i="3"/>
  <c r="C788" i="2"/>
  <c r="AA819" i="3"/>
  <c r="C820" i="3"/>
  <c r="U819" i="3"/>
  <c r="C789" i="2"/>
  <c r="AA820" i="3"/>
  <c r="C821" i="3"/>
  <c r="U820" i="3"/>
  <c r="C790" i="2"/>
  <c r="AA821" i="3"/>
  <c r="C822" i="3"/>
  <c r="U821" i="3"/>
  <c r="C791" i="2"/>
  <c r="AA822" i="3"/>
  <c r="C823" i="3"/>
  <c r="U822" i="3"/>
  <c r="C792" i="2"/>
  <c r="AA823" i="3"/>
  <c r="C824" i="3"/>
  <c r="U823" i="3"/>
  <c r="C793" i="2"/>
  <c r="AA824" i="3"/>
  <c r="C825" i="3"/>
  <c r="U824" i="3"/>
  <c r="C794" i="2"/>
  <c r="AA825" i="3"/>
  <c r="C826" i="3"/>
  <c r="U825" i="3"/>
  <c r="C795" i="2"/>
  <c r="AA826" i="3"/>
  <c r="C827" i="3"/>
  <c r="U826" i="3"/>
  <c r="C796" i="2"/>
  <c r="AA827" i="3"/>
  <c r="C828" i="3"/>
  <c r="U827" i="3"/>
  <c r="C797" i="2"/>
  <c r="AA828" i="3"/>
  <c r="C829" i="3"/>
  <c r="U828" i="3"/>
  <c r="C798" i="2"/>
  <c r="AA829" i="3"/>
  <c r="C830" i="3"/>
  <c r="U829" i="3"/>
  <c r="C799" i="2"/>
  <c r="AA830" i="3"/>
  <c r="C831" i="3"/>
  <c r="U830" i="3"/>
  <c r="C800" i="2"/>
  <c r="AA831" i="3"/>
  <c r="C832" i="3"/>
  <c r="U831" i="3"/>
  <c r="C801" i="2"/>
  <c r="AA832" i="3"/>
  <c r="C833" i="3"/>
  <c r="U832" i="3"/>
  <c r="C802" i="2"/>
  <c r="AA833" i="3"/>
  <c r="C834" i="3"/>
  <c r="U833" i="3"/>
  <c r="C803" i="2"/>
  <c r="AA834" i="3"/>
  <c r="C835" i="3"/>
  <c r="U834" i="3"/>
  <c r="C804" i="2"/>
  <c r="AA835" i="3"/>
  <c r="C836" i="3"/>
  <c r="U835" i="3"/>
  <c r="C805" i="2"/>
  <c r="AA836" i="3"/>
  <c r="C837" i="3"/>
  <c r="U836" i="3"/>
  <c r="C806" i="2"/>
  <c r="AA837" i="3"/>
  <c r="C838" i="3"/>
  <c r="U837" i="3"/>
  <c r="C807" i="2"/>
  <c r="AA838" i="3"/>
  <c r="C839" i="3"/>
  <c r="U838" i="3"/>
  <c r="C808" i="2"/>
  <c r="AA839" i="3"/>
  <c r="C840" i="3"/>
  <c r="U839" i="3"/>
  <c r="C809" i="2"/>
  <c r="AA840" i="3"/>
  <c r="C841" i="3"/>
  <c r="U840" i="3"/>
  <c r="C810" i="2"/>
  <c r="AA841" i="3"/>
  <c r="C842" i="3"/>
  <c r="U841" i="3"/>
  <c r="C811" i="2"/>
  <c r="AA842" i="3"/>
  <c r="C843" i="3"/>
  <c r="U842" i="3"/>
  <c r="C812" i="2"/>
  <c r="AA843" i="3"/>
  <c r="C844" i="3"/>
  <c r="U843" i="3"/>
  <c r="C813" i="2"/>
  <c r="AA844" i="3"/>
  <c r="C845" i="3"/>
  <c r="U844" i="3"/>
  <c r="C814" i="2"/>
  <c r="AA845" i="3"/>
  <c r="C846" i="3"/>
  <c r="U845" i="3"/>
  <c r="C815" i="2"/>
  <c r="AA846" i="3"/>
  <c r="C847" i="3"/>
  <c r="U846" i="3"/>
  <c r="C816" i="2"/>
  <c r="AA847" i="3"/>
  <c r="C848" i="3"/>
  <c r="U847" i="3"/>
  <c r="C817" i="2"/>
  <c r="AA848" i="3"/>
  <c r="C849" i="3"/>
  <c r="U848" i="3"/>
  <c r="C818" i="2"/>
  <c r="AA849" i="3"/>
  <c r="C850" i="3"/>
  <c r="U849" i="3"/>
  <c r="C819" i="2"/>
  <c r="AA850" i="3"/>
  <c r="C851" i="3"/>
  <c r="U850" i="3"/>
  <c r="C820" i="2"/>
  <c r="AA851" i="3"/>
  <c r="C852" i="3"/>
  <c r="U851" i="3"/>
  <c r="C821" i="2"/>
  <c r="AA852" i="3"/>
  <c r="C853" i="3"/>
  <c r="U852" i="3"/>
  <c r="C822" i="2"/>
  <c r="AA853" i="3"/>
  <c r="C854" i="3"/>
  <c r="U853" i="3"/>
  <c r="C823" i="2"/>
  <c r="AA854" i="3"/>
  <c r="C855" i="3"/>
  <c r="U854" i="3"/>
  <c r="C824" i="2"/>
  <c r="AA855" i="3"/>
  <c r="C856" i="3"/>
  <c r="U855" i="3"/>
  <c r="C825" i="2"/>
  <c r="AA856" i="3"/>
  <c r="C857" i="3"/>
  <c r="U856" i="3"/>
  <c r="C826" i="2"/>
  <c r="AA857" i="3"/>
  <c r="C858" i="3"/>
  <c r="U857" i="3"/>
  <c r="C827" i="2"/>
  <c r="AA858" i="3"/>
  <c r="C859" i="3"/>
  <c r="U858" i="3"/>
  <c r="C828" i="2"/>
  <c r="AA859" i="3"/>
  <c r="C860" i="3"/>
  <c r="U859" i="3"/>
  <c r="C829" i="2"/>
  <c r="AA860" i="3"/>
  <c r="C861" i="3"/>
  <c r="U860" i="3"/>
  <c r="C830" i="2"/>
  <c r="AA861" i="3"/>
  <c r="C862" i="3"/>
  <c r="U861" i="3"/>
  <c r="C831" i="2"/>
  <c r="AA862" i="3"/>
  <c r="C863" i="3"/>
  <c r="U862" i="3"/>
  <c r="C832" i="2"/>
  <c r="AA863" i="3"/>
  <c r="C864" i="3"/>
  <c r="U863" i="3"/>
  <c r="C833" i="2"/>
  <c r="AA864" i="3"/>
  <c r="C865" i="3"/>
  <c r="U864" i="3"/>
  <c r="C834" i="2"/>
  <c r="AA865" i="3"/>
  <c r="C866" i="3"/>
  <c r="U865" i="3"/>
  <c r="C835" i="2"/>
  <c r="AA866" i="3"/>
  <c r="C867" i="3"/>
  <c r="U866" i="3"/>
  <c r="C836" i="2"/>
  <c r="AA867" i="3"/>
  <c r="C868" i="3"/>
  <c r="U867" i="3"/>
  <c r="C837" i="2"/>
  <c r="AA868" i="3"/>
  <c r="C869" i="3"/>
  <c r="U868" i="3"/>
  <c r="C838" i="2"/>
  <c r="AA869" i="3"/>
  <c r="C870" i="3"/>
  <c r="U869" i="3"/>
  <c r="C839" i="2"/>
  <c r="AA870" i="3"/>
  <c r="C871" i="3"/>
  <c r="U870" i="3"/>
  <c r="C840" i="2"/>
  <c r="AA871" i="3"/>
  <c r="C872" i="3"/>
  <c r="U871" i="3"/>
  <c r="C841" i="2"/>
  <c r="AA872" i="3"/>
  <c r="C873" i="3"/>
  <c r="U872" i="3"/>
  <c r="C842" i="2"/>
  <c r="AA873" i="3"/>
  <c r="C874" i="3"/>
  <c r="U873" i="3"/>
  <c r="C843" i="2"/>
  <c r="AA874" i="3"/>
  <c r="C875" i="3"/>
  <c r="U874" i="3"/>
  <c r="C844" i="2"/>
  <c r="AA875" i="3"/>
  <c r="C876" i="3"/>
  <c r="U875" i="3"/>
  <c r="C845" i="2"/>
  <c r="AA876" i="3"/>
  <c r="C877" i="3"/>
  <c r="U876" i="3"/>
  <c r="C846" i="2"/>
  <c r="AA877" i="3"/>
  <c r="C878" i="3"/>
  <c r="U877" i="3"/>
  <c r="C847" i="2"/>
  <c r="AA878" i="3"/>
  <c r="C879" i="3"/>
  <c r="U878" i="3"/>
  <c r="C848" i="2"/>
  <c r="AA879" i="3"/>
  <c r="C880" i="3"/>
  <c r="U879" i="3"/>
  <c r="C849" i="2"/>
  <c r="AA880" i="3"/>
  <c r="C881" i="3"/>
  <c r="U880" i="3"/>
  <c r="C850" i="2"/>
  <c r="AA881" i="3"/>
  <c r="C882" i="3"/>
  <c r="U881" i="3"/>
  <c r="C851" i="2"/>
  <c r="AA882" i="3"/>
  <c r="C883" i="3"/>
  <c r="U882" i="3"/>
  <c r="C852" i="2"/>
  <c r="AA883" i="3"/>
  <c r="C884" i="3"/>
  <c r="U883" i="3"/>
  <c r="C853" i="2"/>
  <c r="AA884" i="3"/>
  <c r="C885" i="3"/>
  <c r="U884" i="3"/>
  <c r="C854" i="2"/>
  <c r="AA885" i="3"/>
  <c r="C886" i="3"/>
  <c r="U885" i="3"/>
  <c r="C855" i="2"/>
  <c r="AA886" i="3"/>
  <c r="C887" i="3"/>
  <c r="U886" i="3"/>
  <c r="C856" i="2"/>
  <c r="AA887" i="3"/>
  <c r="C888" i="3"/>
  <c r="U887" i="3"/>
  <c r="C857" i="2"/>
  <c r="AA888" i="3"/>
  <c r="C889" i="3"/>
  <c r="U888" i="3"/>
  <c r="C858" i="2"/>
  <c r="AA889" i="3"/>
  <c r="C890" i="3"/>
  <c r="U889" i="3"/>
  <c r="C859" i="2"/>
  <c r="AA890" i="3"/>
  <c r="C891" i="3"/>
  <c r="U890" i="3"/>
  <c r="C860" i="2"/>
  <c r="AA891" i="3"/>
  <c r="C892" i="3"/>
  <c r="U891" i="3"/>
  <c r="C861" i="2"/>
  <c r="AA892" i="3"/>
  <c r="C893" i="3"/>
  <c r="U892" i="3"/>
  <c r="C862" i="2"/>
  <c r="AA893" i="3"/>
  <c r="C894" i="3"/>
  <c r="U893" i="3"/>
  <c r="C863" i="2"/>
  <c r="AA894" i="3"/>
  <c r="C895" i="3"/>
  <c r="U894" i="3"/>
  <c r="C864" i="2"/>
  <c r="AA895" i="3"/>
  <c r="C896" i="3"/>
  <c r="U895" i="3"/>
  <c r="C865" i="2"/>
  <c r="AA896" i="3"/>
  <c r="C897" i="3"/>
  <c r="U896" i="3"/>
  <c r="C866" i="2"/>
  <c r="AA897" i="3"/>
  <c r="C898" i="3"/>
  <c r="U897" i="3"/>
  <c r="C867" i="2"/>
  <c r="AA898" i="3"/>
  <c r="C899" i="3"/>
  <c r="U898" i="3"/>
  <c r="C868" i="2"/>
  <c r="AA899" i="3"/>
  <c r="C900" i="3"/>
  <c r="U899" i="3"/>
  <c r="C869" i="2"/>
  <c r="AA900" i="3"/>
  <c r="C901" i="3"/>
  <c r="U900" i="3"/>
  <c r="C870" i="2"/>
  <c r="AA901" i="3"/>
  <c r="C902" i="3"/>
  <c r="U901" i="3"/>
  <c r="C871" i="2"/>
  <c r="AA902" i="3"/>
  <c r="C903" i="3"/>
  <c r="U902" i="3"/>
  <c r="C872" i="2"/>
  <c r="AA903" i="3"/>
  <c r="C904" i="3"/>
  <c r="U903" i="3"/>
  <c r="C873" i="2"/>
  <c r="AA904" i="3"/>
  <c r="C905" i="3"/>
  <c r="U904" i="3"/>
  <c r="C874" i="2"/>
  <c r="AA905" i="3"/>
  <c r="C906" i="3"/>
  <c r="U905" i="3"/>
  <c r="C875" i="2"/>
  <c r="AA906" i="3"/>
  <c r="C907" i="3"/>
  <c r="U906" i="3"/>
  <c r="C876" i="2"/>
  <c r="AA907" i="3"/>
  <c r="C908" i="3"/>
  <c r="U907" i="3"/>
  <c r="C877" i="2"/>
  <c r="AA908" i="3"/>
  <c r="C909" i="3"/>
  <c r="U908" i="3"/>
  <c r="C878" i="2"/>
  <c r="AA909" i="3"/>
  <c r="C910" i="3"/>
  <c r="U909" i="3"/>
  <c r="C879" i="2"/>
  <c r="AA910" i="3"/>
  <c r="C911" i="3"/>
  <c r="U910" i="3"/>
  <c r="C880" i="2"/>
  <c r="AA911" i="3"/>
  <c r="C912" i="3"/>
  <c r="U911" i="3"/>
  <c r="C881" i="2"/>
  <c r="AA912" i="3"/>
  <c r="C913" i="3"/>
  <c r="U912" i="3"/>
  <c r="C882" i="2"/>
  <c r="AA913" i="3"/>
  <c r="C914" i="3"/>
  <c r="U913" i="3"/>
  <c r="C883" i="2"/>
  <c r="AA914" i="3"/>
  <c r="C915" i="3"/>
  <c r="U914" i="3"/>
  <c r="C884" i="2"/>
  <c r="AA915" i="3"/>
  <c r="C916" i="3"/>
  <c r="U915" i="3"/>
  <c r="C885" i="2"/>
  <c r="AA916" i="3"/>
  <c r="C917" i="3"/>
  <c r="U916" i="3"/>
  <c r="C886" i="2"/>
  <c r="AA917" i="3"/>
  <c r="C918" i="3"/>
  <c r="U917" i="3"/>
  <c r="C887" i="2"/>
  <c r="AA918" i="3"/>
  <c r="C919" i="3"/>
  <c r="U918" i="3"/>
  <c r="C888" i="2"/>
  <c r="AA919" i="3"/>
  <c r="C920" i="3"/>
  <c r="U919" i="3"/>
  <c r="C889" i="2"/>
  <c r="AA920" i="3"/>
  <c r="C921" i="3"/>
  <c r="U920" i="3"/>
  <c r="C890" i="2"/>
  <c r="AA921" i="3"/>
  <c r="C922" i="3"/>
  <c r="U921" i="3"/>
  <c r="C891" i="2"/>
  <c r="AA922" i="3"/>
  <c r="C923" i="3"/>
  <c r="U922" i="3"/>
  <c r="C892" i="2"/>
  <c r="AA923" i="3"/>
  <c r="C924" i="3"/>
  <c r="U923" i="3"/>
  <c r="C893" i="2"/>
  <c r="AA924" i="3"/>
  <c r="C925" i="3"/>
  <c r="U924" i="3"/>
  <c r="C894" i="2"/>
  <c r="AA925" i="3"/>
  <c r="C926" i="3"/>
  <c r="U925" i="3"/>
  <c r="C895" i="2"/>
  <c r="AA926" i="3"/>
  <c r="C927" i="3"/>
  <c r="U926" i="3"/>
  <c r="C896" i="2"/>
  <c r="AA927" i="3"/>
  <c r="C928" i="3"/>
  <c r="U927" i="3"/>
  <c r="C897" i="2"/>
  <c r="AA928" i="3"/>
  <c r="C929" i="3"/>
  <c r="U928" i="3"/>
  <c r="C898" i="2"/>
  <c r="AA929" i="3"/>
  <c r="C930" i="3"/>
  <c r="U929" i="3"/>
  <c r="C899" i="2"/>
  <c r="AA930" i="3"/>
  <c r="C931" i="3"/>
  <c r="U930" i="3"/>
  <c r="C900" i="2"/>
  <c r="AA931" i="3"/>
  <c r="C932" i="3"/>
  <c r="U931" i="3"/>
  <c r="C901" i="2"/>
  <c r="AA932" i="3"/>
  <c r="C933" i="3"/>
  <c r="U932" i="3"/>
  <c r="C902" i="2"/>
  <c r="AA933" i="3"/>
  <c r="C934" i="3"/>
  <c r="U933" i="3"/>
  <c r="C903" i="2"/>
  <c r="AA934" i="3"/>
  <c r="C935" i="3"/>
  <c r="U934" i="3"/>
  <c r="C904" i="2"/>
  <c r="AA935" i="3"/>
  <c r="C936" i="3"/>
  <c r="U935" i="3"/>
  <c r="C905" i="2"/>
  <c r="AA936" i="3"/>
  <c r="C937" i="3"/>
  <c r="U936" i="3"/>
  <c r="C906" i="2"/>
  <c r="AA937" i="3"/>
  <c r="C938" i="3"/>
  <c r="U937" i="3"/>
  <c r="C907" i="2"/>
  <c r="AA938" i="3"/>
  <c r="C939" i="3"/>
  <c r="U938" i="3"/>
  <c r="C908" i="2"/>
  <c r="AA939" i="3"/>
  <c r="C940" i="3"/>
  <c r="U939" i="3"/>
  <c r="C909" i="2"/>
  <c r="AA940" i="3"/>
  <c r="C941" i="3"/>
  <c r="U940" i="3"/>
  <c r="C910" i="2"/>
  <c r="AA941" i="3"/>
  <c r="C942" i="3"/>
  <c r="U941" i="3"/>
  <c r="C911" i="2"/>
  <c r="AA942" i="3"/>
  <c r="C943" i="3"/>
  <c r="U942" i="3"/>
  <c r="C912" i="2"/>
  <c r="AA943" i="3"/>
  <c r="C944" i="3"/>
  <c r="U943" i="3"/>
  <c r="C913" i="2"/>
  <c r="AA944" i="3"/>
  <c r="C945" i="3"/>
  <c r="U944" i="3"/>
  <c r="C914" i="2"/>
  <c r="AA945" i="3"/>
  <c r="C946" i="3"/>
  <c r="U945" i="3"/>
  <c r="C915" i="2"/>
  <c r="AA946" i="3"/>
  <c r="C947" i="3"/>
  <c r="U946" i="3"/>
  <c r="C916" i="2"/>
  <c r="AA947" i="3"/>
  <c r="C948" i="3"/>
  <c r="U947" i="3"/>
  <c r="C917" i="2"/>
  <c r="AA948" i="3"/>
  <c r="C949" i="3"/>
  <c r="U948" i="3"/>
  <c r="C918" i="2"/>
  <c r="AA949" i="3"/>
  <c r="C950" i="3"/>
  <c r="U949" i="3"/>
  <c r="C919" i="2"/>
  <c r="AA950" i="3"/>
  <c r="C951" i="3"/>
  <c r="U950" i="3"/>
  <c r="C920" i="2"/>
  <c r="AA951" i="3"/>
  <c r="C952" i="3"/>
  <c r="U951" i="3"/>
  <c r="C921" i="2"/>
  <c r="AA952" i="3"/>
  <c r="C953" i="3"/>
  <c r="U952" i="3"/>
  <c r="C922" i="2"/>
  <c r="AA953" i="3"/>
  <c r="C954" i="3"/>
  <c r="U953" i="3"/>
  <c r="C923" i="2"/>
  <c r="AA954" i="3"/>
  <c r="C955" i="3"/>
  <c r="U954" i="3"/>
  <c r="C924" i="2"/>
  <c r="AA955" i="3"/>
  <c r="C956" i="3"/>
  <c r="U955" i="3"/>
  <c r="C925" i="2"/>
  <c r="AA956" i="3"/>
  <c r="C957" i="3"/>
  <c r="U956" i="3"/>
  <c r="C926" i="2"/>
  <c r="AA957" i="3"/>
  <c r="C958" i="3"/>
  <c r="U957" i="3"/>
  <c r="C927" i="2"/>
  <c r="AA958" i="3"/>
  <c r="C959" i="3"/>
  <c r="U958" i="3"/>
  <c r="C928" i="2"/>
  <c r="AA959" i="3"/>
  <c r="C960" i="3"/>
  <c r="U959" i="3"/>
  <c r="C929" i="2"/>
  <c r="AA960" i="3"/>
  <c r="C961" i="3"/>
  <c r="U960" i="3"/>
  <c r="C930" i="2"/>
  <c r="AA961" i="3"/>
  <c r="C962" i="3"/>
  <c r="U961" i="3"/>
  <c r="C931" i="2"/>
  <c r="AA962" i="3"/>
  <c r="C963" i="3"/>
  <c r="U962" i="3"/>
  <c r="C932" i="2"/>
  <c r="AA963" i="3"/>
  <c r="C964" i="3"/>
  <c r="U963" i="3"/>
  <c r="C933" i="2"/>
  <c r="AA964" i="3"/>
  <c r="C965" i="3"/>
  <c r="U964" i="3"/>
  <c r="C934" i="2"/>
  <c r="AA965" i="3"/>
  <c r="C966" i="3"/>
  <c r="U965" i="3"/>
  <c r="C935" i="2"/>
  <c r="AA966" i="3"/>
  <c r="C967" i="3"/>
  <c r="U966" i="3"/>
  <c r="C936" i="2"/>
  <c r="AA967" i="3"/>
  <c r="C968" i="3"/>
  <c r="U967" i="3"/>
  <c r="C937" i="2"/>
  <c r="AA968" i="3"/>
  <c r="C969" i="3"/>
  <c r="U968" i="3"/>
  <c r="C938" i="2"/>
  <c r="AA969" i="3"/>
  <c r="C970" i="3"/>
  <c r="U969" i="3"/>
  <c r="C939" i="2"/>
  <c r="AA970" i="3"/>
  <c r="C971" i="3"/>
  <c r="U970" i="3"/>
  <c r="C940" i="2"/>
  <c r="AA971" i="3"/>
  <c r="C972" i="3"/>
  <c r="U971" i="3"/>
  <c r="C941" i="2"/>
  <c r="AA972" i="3"/>
  <c r="C973" i="3"/>
  <c r="U972" i="3"/>
  <c r="C942" i="2"/>
  <c r="AA973" i="3"/>
  <c r="C974" i="3"/>
  <c r="U973" i="3"/>
  <c r="C943" i="2"/>
  <c r="AA974" i="3"/>
  <c r="C975" i="3"/>
  <c r="U974" i="3"/>
  <c r="C944" i="2"/>
  <c r="AA975" i="3"/>
  <c r="C976" i="3"/>
  <c r="U975" i="3"/>
  <c r="C945" i="2"/>
  <c r="AA976" i="3"/>
  <c r="C977" i="3"/>
  <c r="U976" i="3"/>
  <c r="C946" i="2"/>
  <c r="AA977" i="3"/>
  <c r="C978" i="3"/>
  <c r="U977" i="3"/>
  <c r="C947" i="2"/>
  <c r="AA978" i="3"/>
  <c r="C979" i="3"/>
  <c r="U978" i="3"/>
  <c r="C948" i="2"/>
  <c r="AA979" i="3"/>
  <c r="C980" i="3"/>
  <c r="U979" i="3"/>
  <c r="C949" i="2"/>
  <c r="AA980" i="3"/>
  <c r="C981" i="3"/>
  <c r="U980" i="3"/>
  <c r="C950" i="2"/>
  <c r="AA981" i="3"/>
  <c r="C982" i="3"/>
  <c r="U981" i="3"/>
  <c r="C951" i="2"/>
  <c r="AA982" i="3"/>
  <c r="C983" i="3"/>
  <c r="U982" i="3"/>
  <c r="C952" i="2"/>
  <c r="AA983" i="3"/>
  <c r="C984" i="3"/>
  <c r="U983" i="3"/>
  <c r="C953" i="2"/>
  <c r="AA984" i="3"/>
  <c r="C985" i="3"/>
  <c r="U984" i="3"/>
  <c r="C954" i="2"/>
  <c r="AA985" i="3"/>
  <c r="C986" i="3"/>
  <c r="U985" i="3"/>
  <c r="C955" i="2"/>
  <c r="AA986" i="3"/>
  <c r="C987" i="3"/>
  <c r="U986" i="3"/>
  <c r="C956" i="2"/>
  <c r="AA987" i="3"/>
  <c r="C988" i="3"/>
  <c r="U987" i="3"/>
  <c r="C957" i="2"/>
  <c r="AA988" i="3"/>
  <c r="C989" i="3"/>
  <c r="U988" i="3"/>
  <c r="C958" i="2"/>
  <c r="AA989" i="3"/>
  <c r="C990" i="3"/>
  <c r="U989" i="3"/>
  <c r="C959" i="2"/>
  <c r="AA990" i="3"/>
  <c r="C991" i="3"/>
  <c r="U990" i="3"/>
  <c r="C960" i="2"/>
  <c r="AA991" i="3"/>
  <c r="C992" i="3"/>
  <c r="U991" i="3"/>
  <c r="C961" i="2"/>
  <c r="AA992" i="3"/>
  <c r="C993" i="3"/>
  <c r="U992" i="3"/>
  <c r="C962" i="2"/>
  <c r="AA993" i="3"/>
  <c r="C994" i="3"/>
  <c r="U993" i="3"/>
  <c r="C963" i="2"/>
  <c r="AA994" i="3"/>
  <c r="C995" i="3"/>
  <c r="U994" i="3"/>
  <c r="C964" i="2"/>
  <c r="AA995" i="3"/>
  <c r="C996" i="3"/>
  <c r="U995" i="3"/>
  <c r="C965" i="2"/>
  <c r="AA996" i="3"/>
  <c r="C997" i="3"/>
  <c r="U996" i="3"/>
  <c r="C966" i="2"/>
  <c r="AA997" i="3"/>
  <c r="C998" i="3"/>
  <c r="U997" i="3"/>
  <c r="C967" i="2"/>
  <c r="AA998" i="3"/>
  <c r="C999" i="3"/>
  <c r="U998" i="3"/>
  <c r="C968" i="2"/>
  <c r="AA999" i="3"/>
  <c r="C1000" i="3"/>
  <c r="U999" i="3"/>
  <c r="C969" i="2"/>
  <c r="AA1000" i="3"/>
  <c r="C1001" i="3"/>
  <c r="U1000" i="3"/>
  <c r="C970" i="2"/>
  <c r="AA1001" i="3"/>
  <c r="C1002" i="3"/>
  <c r="U1001" i="3"/>
  <c r="C971" i="2"/>
  <c r="AA1002" i="3"/>
  <c r="C1003" i="3"/>
  <c r="U1002" i="3"/>
  <c r="C972" i="2"/>
  <c r="AA1003" i="3"/>
  <c r="C1004" i="3"/>
  <c r="U1003" i="3"/>
  <c r="C973" i="2"/>
  <c r="AA1004" i="3"/>
  <c r="C1005" i="3"/>
  <c r="U1004" i="3"/>
  <c r="C974" i="2"/>
  <c r="AA1005" i="3"/>
  <c r="C1006" i="3"/>
  <c r="U1005" i="3"/>
  <c r="C975" i="2"/>
  <c r="AA1006" i="3"/>
  <c r="C1007" i="3"/>
  <c r="U1006" i="3"/>
  <c r="C976" i="2"/>
  <c r="AA1007" i="3"/>
  <c r="C1008" i="3"/>
  <c r="U1007" i="3"/>
  <c r="C977" i="2"/>
  <c r="AA1008" i="3"/>
  <c r="C1009" i="3"/>
  <c r="U1008" i="3"/>
  <c r="C978" i="2"/>
  <c r="AA1009" i="3"/>
  <c r="C1010" i="3"/>
  <c r="U1009" i="3"/>
  <c r="C979" i="2"/>
  <c r="AA1010" i="3"/>
  <c r="C1011" i="3"/>
  <c r="U1010" i="3"/>
  <c r="C980" i="2"/>
  <c r="AA1011" i="3"/>
  <c r="C1012" i="3"/>
  <c r="U1011" i="3"/>
  <c r="C981" i="2"/>
  <c r="AA1012" i="3"/>
  <c r="C1013" i="3"/>
  <c r="U1012" i="3"/>
  <c r="C982" i="2"/>
  <c r="AA1013" i="3"/>
  <c r="C1014" i="3"/>
  <c r="U1013" i="3"/>
  <c r="C983" i="2"/>
  <c r="AA1014" i="3"/>
  <c r="C1015" i="3"/>
  <c r="U1014" i="3"/>
  <c r="C984" i="2"/>
  <c r="AA1015" i="3"/>
  <c r="C1016" i="3"/>
  <c r="U1015" i="3"/>
  <c r="C985" i="2"/>
  <c r="AA1016" i="3"/>
  <c r="C1017" i="3"/>
  <c r="U1016" i="3"/>
  <c r="C986" i="2"/>
  <c r="AA1017" i="3"/>
  <c r="C1018" i="3"/>
  <c r="U1017" i="3"/>
  <c r="C987" i="2"/>
  <c r="AA1018" i="3"/>
  <c r="C1019" i="3"/>
  <c r="U1018" i="3"/>
  <c r="C988" i="2"/>
  <c r="AA1019" i="3"/>
  <c r="C1020" i="3"/>
  <c r="U1019" i="3"/>
  <c r="C989" i="2"/>
  <c r="AA1020" i="3"/>
  <c r="C1021" i="3"/>
  <c r="U1020" i="3"/>
  <c r="C990" i="2"/>
  <c r="AA1021" i="3"/>
  <c r="C1022" i="3"/>
  <c r="U1021" i="3"/>
  <c r="C991" i="2"/>
  <c r="AA1022" i="3"/>
  <c r="C1023" i="3"/>
  <c r="U1022" i="3"/>
  <c r="C992" i="2"/>
  <c r="AA1023" i="3"/>
  <c r="C1024" i="3"/>
  <c r="U1023" i="3"/>
  <c r="C993" i="2"/>
  <c r="AA1024" i="3"/>
  <c r="C1025" i="3"/>
  <c r="U1024" i="3"/>
  <c r="C994" i="2"/>
  <c r="AA1025" i="3"/>
  <c r="C1026" i="3"/>
  <c r="U1025" i="3"/>
  <c r="C995" i="2"/>
  <c r="AA1026" i="3"/>
  <c r="C1027" i="3"/>
  <c r="U1026" i="3"/>
  <c r="C996" i="2"/>
  <c r="AA1027" i="3"/>
  <c r="C1028" i="3"/>
  <c r="U1027" i="3"/>
  <c r="C997" i="2"/>
  <c r="AA1028" i="3"/>
  <c r="C1029" i="3"/>
  <c r="U1028" i="3"/>
  <c r="C998" i="2"/>
  <c r="AA1029" i="3"/>
  <c r="C1030" i="3"/>
  <c r="U1029" i="3"/>
  <c r="C999" i="2"/>
  <c r="AA1030" i="3"/>
  <c r="C1031" i="3"/>
  <c r="U1030" i="3"/>
  <c r="C1000" i="2"/>
  <c r="AA1031" i="3"/>
  <c r="C1032" i="3"/>
  <c r="U1031" i="3"/>
  <c r="C1001" i="2"/>
  <c r="AA1032" i="3"/>
  <c r="C1033" i="3"/>
  <c r="U1032" i="3"/>
  <c r="C1002" i="2"/>
  <c r="AA1033" i="3"/>
  <c r="C1034" i="3"/>
  <c r="U1033" i="3"/>
  <c r="C1003" i="2"/>
  <c r="AA1034" i="3"/>
  <c r="C1035" i="3"/>
  <c r="U1034" i="3"/>
  <c r="C1004" i="2"/>
  <c r="AA1035" i="3"/>
  <c r="C1036" i="3"/>
  <c r="U1035" i="3"/>
  <c r="C1005" i="2"/>
  <c r="AA1036" i="3"/>
  <c r="C1037" i="3"/>
  <c r="U1036" i="3"/>
  <c r="C1006" i="2"/>
  <c r="AA1037" i="3"/>
  <c r="C1038" i="3"/>
  <c r="U1037" i="3"/>
  <c r="C1007" i="2"/>
  <c r="AA1038" i="3"/>
  <c r="C1039" i="3"/>
  <c r="U1038" i="3"/>
  <c r="C1008" i="2"/>
  <c r="AA1039" i="3"/>
  <c r="C1040" i="3"/>
  <c r="U1039" i="3"/>
  <c r="C1009" i="2"/>
  <c r="AA1040" i="3"/>
  <c r="C1041" i="3"/>
  <c r="U1040" i="3"/>
  <c r="C1010" i="2"/>
  <c r="AA1041" i="3"/>
  <c r="C1042" i="3"/>
  <c r="U1041" i="3"/>
  <c r="C1011" i="2"/>
  <c r="AA1042" i="3"/>
  <c r="C1043" i="3"/>
  <c r="U1042" i="3"/>
  <c r="C1012" i="2"/>
  <c r="AA1043" i="3"/>
  <c r="C1044" i="3"/>
  <c r="U1043" i="3"/>
  <c r="C1013" i="2"/>
  <c r="AA1044" i="3"/>
  <c r="C1045" i="3"/>
  <c r="U1044" i="3"/>
  <c r="C1014" i="2"/>
  <c r="AA1045" i="3"/>
  <c r="C1046" i="3"/>
  <c r="U1045" i="3"/>
  <c r="C1015" i="2"/>
  <c r="AA1046" i="3"/>
  <c r="C1047" i="3"/>
  <c r="U1046" i="3"/>
  <c r="C1016" i="2"/>
  <c r="AA1047" i="3"/>
  <c r="C1048" i="3"/>
  <c r="U1047" i="3"/>
  <c r="C1017" i="2"/>
  <c r="AA1048" i="3"/>
  <c r="C1049" i="3"/>
  <c r="U1048" i="3"/>
  <c r="C1018" i="2"/>
  <c r="AA1049" i="3"/>
  <c r="C1050" i="3"/>
  <c r="U1049" i="3"/>
  <c r="C1019" i="2"/>
  <c r="AA1050" i="3"/>
  <c r="C1051" i="3"/>
  <c r="U1050" i="3"/>
  <c r="C1020" i="2"/>
  <c r="AA1051" i="3"/>
  <c r="C1052" i="3"/>
  <c r="U1051" i="3"/>
  <c r="C1021" i="2"/>
  <c r="AA1052" i="3"/>
  <c r="C1053" i="3"/>
  <c r="U1052" i="3"/>
  <c r="C1022" i="2"/>
  <c r="AA1053" i="3"/>
  <c r="C1054" i="3"/>
  <c r="U1053" i="3"/>
  <c r="C1023" i="2"/>
  <c r="AA1054" i="3"/>
  <c r="C1055" i="3"/>
  <c r="U1054" i="3"/>
  <c r="C1024" i="2"/>
  <c r="AA1055" i="3"/>
  <c r="C1056" i="3"/>
  <c r="U1055" i="3"/>
  <c r="C1025" i="2"/>
  <c r="AA1056" i="3"/>
  <c r="C1057" i="3"/>
  <c r="U1056" i="3"/>
  <c r="C1026" i="2"/>
  <c r="AA1057" i="3"/>
  <c r="C1058" i="3"/>
  <c r="U1057" i="3"/>
  <c r="C1027" i="2"/>
  <c r="AA1058" i="3"/>
  <c r="C1059" i="3"/>
  <c r="U1058" i="3"/>
  <c r="C1028" i="2"/>
  <c r="AA1059" i="3"/>
  <c r="C1060" i="3"/>
  <c r="U1059" i="3"/>
  <c r="C1029" i="2"/>
  <c r="AA1060" i="3"/>
  <c r="C1061" i="3"/>
  <c r="U1060" i="3"/>
  <c r="C1030" i="2"/>
  <c r="AA1061" i="3"/>
  <c r="C1062" i="3"/>
  <c r="U1061" i="3"/>
  <c r="C1031" i="2"/>
  <c r="AA1062" i="3"/>
  <c r="C1063" i="3"/>
  <c r="U1062" i="3"/>
  <c r="C1032" i="2"/>
  <c r="AA1063" i="3"/>
  <c r="C1064" i="3"/>
  <c r="U1063" i="3"/>
  <c r="C1033" i="2"/>
  <c r="AA1064" i="3"/>
  <c r="C1065" i="3"/>
  <c r="U1064" i="3"/>
  <c r="C1034" i="2"/>
  <c r="AA1065" i="3"/>
  <c r="C1066" i="3"/>
  <c r="U1065" i="3"/>
  <c r="C1035" i="2"/>
  <c r="AA1066" i="3"/>
  <c r="C1067" i="3"/>
  <c r="U1066" i="3"/>
  <c r="C1036" i="2"/>
  <c r="AA1067" i="3"/>
  <c r="C1068" i="3"/>
  <c r="U1067" i="3"/>
  <c r="C1037" i="2"/>
  <c r="AA1068" i="3"/>
  <c r="C1069" i="3"/>
  <c r="U1068" i="3"/>
  <c r="C1038" i="2"/>
  <c r="AA1069" i="3"/>
  <c r="C1070" i="3"/>
  <c r="U1069" i="3"/>
  <c r="C1039" i="2"/>
  <c r="AA1070" i="3"/>
  <c r="C1071" i="3"/>
  <c r="U1070" i="3"/>
  <c r="C1040" i="2"/>
  <c r="AA1071" i="3"/>
  <c r="C1072" i="3"/>
  <c r="U1071" i="3"/>
  <c r="C1041" i="2"/>
  <c r="AA1072" i="3"/>
  <c r="C1073" i="3"/>
  <c r="U1072" i="3"/>
  <c r="C1042" i="2"/>
  <c r="AA1073" i="3"/>
  <c r="C1074" i="3"/>
  <c r="U1073" i="3"/>
  <c r="C1043" i="2"/>
  <c r="AA1074" i="3"/>
  <c r="C1075" i="3"/>
  <c r="U1074" i="3"/>
  <c r="C1044" i="2"/>
  <c r="AA1075" i="3"/>
  <c r="C1076" i="3"/>
  <c r="U1075" i="3"/>
  <c r="C1045" i="2"/>
  <c r="AA1076" i="3"/>
  <c r="C1077" i="3"/>
  <c r="U1076" i="3"/>
  <c r="C1046" i="2"/>
  <c r="AA1077" i="3"/>
  <c r="C1078" i="3"/>
  <c r="U1077" i="3"/>
  <c r="C1047" i="2"/>
  <c r="AA1078" i="3"/>
  <c r="C1079" i="3"/>
  <c r="U1078" i="3"/>
  <c r="C1048" i="2"/>
  <c r="AA1079" i="3"/>
  <c r="C1080" i="3"/>
  <c r="U1079" i="3"/>
  <c r="C1049" i="2"/>
  <c r="AA1080" i="3"/>
  <c r="C1081" i="3"/>
  <c r="U1080" i="3"/>
  <c r="C1050" i="2"/>
  <c r="AA1081" i="3"/>
  <c r="C1082" i="3"/>
  <c r="U1081" i="3"/>
  <c r="C1051" i="2"/>
  <c r="AA1082" i="3"/>
  <c r="C1083" i="3"/>
  <c r="U1082" i="3"/>
  <c r="C1052" i="2"/>
  <c r="AA1083" i="3"/>
  <c r="C1084" i="3"/>
  <c r="U1083" i="3"/>
  <c r="C1053" i="2"/>
  <c r="AA1084" i="3"/>
  <c r="C1085" i="3"/>
  <c r="U1084" i="3"/>
  <c r="C1054" i="2"/>
  <c r="AA1085" i="3"/>
  <c r="C1086" i="3"/>
  <c r="U1085" i="3"/>
  <c r="C1055" i="2"/>
  <c r="AA1086" i="3"/>
  <c r="C1087" i="3"/>
  <c r="U1086" i="3"/>
  <c r="C1056" i="2"/>
  <c r="AA1087" i="3"/>
  <c r="C1088" i="3"/>
  <c r="U1087" i="3"/>
  <c r="C1057" i="2"/>
  <c r="AA1088" i="3"/>
  <c r="C1089" i="3"/>
  <c r="U1088" i="3"/>
  <c r="C1058" i="2"/>
  <c r="AA1089" i="3"/>
  <c r="C1090" i="3"/>
  <c r="U1089" i="3"/>
  <c r="C1059" i="2"/>
  <c r="AA1090" i="3"/>
  <c r="C1091" i="3"/>
  <c r="U1090" i="3"/>
  <c r="C1060" i="2"/>
  <c r="AA1091" i="3"/>
  <c r="C1092" i="3"/>
  <c r="U1091" i="3"/>
  <c r="C1061" i="2"/>
  <c r="AA1092" i="3"/>
  <c r="C1093" i="3"/>
  <c r="U1092" i="3"/>
  <c r="C1062" i="2"/>
  <c r="AA1093" i="3"/>
  <c r="C1094" i="3"/>
  <c r="U1093" i="3"/>
  <c r="C1063" i="2"/>
  <c r="AA1094" i="3"/>
  <c r="C1095" i="3"/>
  <c r="U1094" i="3"/>
  <c r="C1064" i="2"/>
  <c r="AA1095" i="3"/>
  <c r="C1096" i="3"/>
  <c r="U1095" i="3"/>
  <c r="C1065" i="2"/>
  <c r="AA1096" i="3"/>
  <c r="C1097" i="3"/>
  <c r="U1096" i="3"/>
  <c r="C1066" i="2"/>
  <c r="AA1097" i="3"/>
  <c r="C1098" i="3"/>
  <c r="U1097" i="3"/>
  <c r="C1067" i="2"/>
  <c r="AA1098" i="3"/>
  <c r="C1099" i="3"/>
  <c r="U1098" i="3"/>
  <c r="C1068" i="2"/>
  <c r="AA1099" i="3"/>
  <c r="C1100" i="3"/>
  <c r="U1099" i="3"/>
  <c r="C1069" i="2"/>
  <c r="AA1100" i="3"/>
  <c r="C1101" i="3"/>
  <c r="U1100" i="3"/>
  <c r="C1070" i="2"/>
  <c r="AA1101" i="3"/>
  <c r="C1102" i="3"/>
  <c r="U1101" i="3"/>
  <c r="C1071" i="2"/>
  <c r="AA1102" i="3"/>
  <c r="C1103" i="3"/>
  <c r="U1102" i="3"/>
  <c r="C1072" i="2"/>
  <c r="AA1103" i="3"/>
  <c r="C1104" i="3"/>
  <c r="U1103" i="3"/>
  <c r="C1073" i="2"/>
  <c r="AA1104" i="3"/>
  <c r="C1105" i="3"/>
  <c r="U1104" i="3"/>
  <c r="C1074" i="2"/>
  <c r="AA1105" i="3"/>
  <c r="C1106" i="3"/>
  <c r="U1105" i="3"/>
  <c r="C1075" i="2"/>
  <c r="AA1106" i="3"/>
  <c r="C1107" i="3"/>
  <c r="U1106" i="3"/>
  <c r="C1076" i="2"/>
  <c r="AA1107" i="3"/>
  <c r="C1108" i="3"/>
  <c r="U1107" i="3"/>
  <c r="C1077" i="2"/>
  <c r="AA1108" i="3"/>
  <c r="C1109" i="3"/>
  <c r="U1108" i="3"/>
  <c r="C1078" i="2"/>
  <c r="AA1109" i="3"/>
  <c r="C1110" i="3"/>
  <c r="U1109" i="3"/>
  <c r="C1079" i="2"/>
  <c r="AA1110" i="3"/>
  <c r="C1111" i="3"/>
  <c r="U1110" i="3"/>
  <c r="C1080" i="2"/>
  <c r="AA1111" i="3"/>
  <c r="C1112" i="3"/>
  <c r="U1111" i="3"/>
  <c r="C1081" i="2"/>
  <c r="AA1112" i="3"/>
  <c r="C1113" i="3"/>
  <c r="U1112" i="3"/>
  <c r="C1082" i="2"/>
  <c r="AA1113" i="3"/>
  <c r="C1114" i="3"/>
  <c r="U1113" i="3"/>
  <c r="C1083" i="2"/>
  <c r="AA1114" i="3"/>
  <c r="C1115" i="3"/>
  <c r="U1114" i="3"/>
  <c r="C1084" i="2"/>
  <c r="AA1115" i="3"/>
  <c r="C1116" i="3"/>
  <c r="U1115" i="3"/>
  <c r="C1085" i="2"/>
  <c r="AA1116" i="3"/>
  <c r="C1117" i="3"/>
  <c r="U1116" i="3"/>
  <c r="C1086" i="2"/>
  <c r="AA1117" i="3"/>
  <c r="C1118" i="3"/>
  <c r="U1117" i="3"/>
  <c r="C1087" i="2"/>
  <c r="AA1118" i="3"/>
  <c r="C1119" i="3"/>
  <c r="U1118" i="3"/>
  <c r="C1088" i="2"/>
  <c r="AA1119" i="3"/>
  <c r="C1120" i="3"/>
  <c r="U1119" i="3"/>
  <c r="C1089" i="2"/>
  <c r="AA1120" i="3"/>
  <c r="C1121" i="3"/>
  <c r="U1120" i="3"/>
  <c r="C1090" i="2"/>
  <c r="AA1121" i="3"/>
  <c r="C1122" i="3"/>
  <c r="U1121" i="3"/>
  <c r="C1091" i="2"/>
  <c r="AA1122" i="3"/>
  <c r="C1123" i="3"/>
  <c r="U1122" i="3"/>
  <c r="C1092" i="2"/>
  <c r="AA1123" i="3"/>
  <c r="C1124" i="3"/>
  <c r="U1123" i="3"/>
  <c r="C1093" i="2"/>
  <c r="AA1124" i="3"/>
  <c r="C1125" i="3"/>
  <c r="U1124" i="3"/>
  <c r="C1094" i="2"/>
  <c r="AA1125" i="3"/>
  <c r="C1126" i="3"/>
  <c r="U1125" i="3"/>
  <c r="C1095" i="2"/>
  <c r="AA1126" i="3"/>
  <c r="C1127" i="3"/>
  <c r="U1126" i="3"/>
  <c r="C1096" i="2"/>
  <c r="AA1127" i="3"/>
  <c r="C1128" i="3"/>
  <c r="U1127" i="3"/>
  <c r="C1097" i="2"/>
  <c r="AA1128" i="3"/>
  <c r="C1129" i="3"/>
  <c r="U1128" i="3"/>
  <c r="C1098" i="2"/>
  <c r="AA1129" i="3"/>
  <c r="C1130" i="3"/>
  <c r="U1129" i="3"/>
  <c r="C1099" i="2"/>
  <c r="AA1130" i="3"/>
  <c r="C1131" i="3"/>
  <c r="U1130" i="3"/>
  <c r="C1100" i="2"/>
  <c r="AA1131" i="3"/>
  <c r="C1132" i="3"/>
  <c r="U1131" i="3"/>
  <c r="C1101" i="2"/>
  <c r="AA1132" i="3"/>
  <c r="C1133" i="3"/>
  <c r="U1132" i="3"/>
  <c r="C1102" i="2"/>
  <c r="AA1133" i="3"/>
  <c r="C1134" i="3"/>
  <c r="U1133" i="3"/>
  <c r="C1103" i="2"/>
  <c r="AA1134" i="3"/>
  <c r="C1135" i="3"/>
  <c r="U1134" i="3"/>
  <c r="C1104" i="2"/>
  <c r="AA1135" i="3"/>
  <c r="C1136" i="3"/>
  <c r="U1135" i="3"/>
  <c r="C1105" i="2"/>
  <c r="AA1136" i="3"/>
  <c r="C1137" i="3"/>
  <c r="U1136" i="3"/>
  <c r="C1106" i="2"/>
  <c r="AA1137" i="3"/>
  <c r="C1138" i="3"/>
  <c r="U1137" i="3"/>
  <c r="C1107" i="2"/>
  <c r="AA1138" i="3"/>
  <c r="C1139" i="3"/>
  <c r="U1138" i="3"/>
  <c r="C1108" i="2"/>
  <c r="AA1139" i="3"/>
  <c r="C1140" i="3"/>
  <c r="U1139" i="3"/>
  <c r="C1109" i="2"/>
  <c r="AA1140" i="3"/>
  <c r="C1141" i="3"/>
  <c r="U1140" i="3"/>
  <c r="C1110" i="2"/>
  <c r="AA1141" i="3"/>
  <c r="C1142" i="3"/>
  <c r="U1141" i="3"/>
  <c r="C1111" i="2"/>
  <c r="AA1142" i="3"/>
  <c r="C1143" i="3"/>
  <c r="U1142" i="3"/>
  <c r="C1112" i="2"/>
  <c r="AA1143" i="3"/>
  <c r="C1144" i="3"/>
  <c r="U1143" i="3"/>
  <c r="C1113" i="2"/>
  <c r="AA1144" i="3"/>
  <c r="C1145" i="3"/>
  <c r="U1144" i="3"/>
  <c r="C1114" i="2"/>
  <c r="AA1145" i="3"/>
  <c r="C1146" i="3"/>
  <c r="U1145" i="3"/>
  <c r="C1115" i="2"/>
  <c r="AA1146" i="3"/>
  <c r="C1147" i="3"/>
  <c r="U1146" i="3"/>
  <c r="C1116" i="2"/>
  <c r="AA1147" i="3"/>
  <c r="C1148" i="3"/>
  <c r="U1147" i="3"/>
  <c r="C1117" i="2"/>
  <c r="AA1148" i="3"/>
  <c r="C1149" i="3"/>
  <c r="U1148" i="3"/>
  <c r="C1118" i="2"/>
  <c r="AA1149" i="3"/>
  <c r="C1150" i="3"/>
  <c r="U1149" i="3"/>
  <c r="C1119" i="2"/>
  <c r="AA1150" i="3"/>
  <c r="C1151" i="3"/>
  <c r="U1150" i="3"/>
  <c r="C1120" i="2"/>
  <c r="AA1151" i="3"/>
  <c r="C1152" i="3"/>
  <c r="U1151" i="3"/>
  <c r="C1121" i="2"/>
  <c r="AA1152" i="3"/>
  <c r="C1153" i="3"/>
  <c r="U1152" i="3"/>
  <c r="C1122" i="2"/>
  <c r="AA1153" i="3"/>
  <c r="C1154" i="3"/>
  <c r="U1153" i="3"/>
  <c r="C1123" i="2"/>
  <c r="AA1154" i="3"/>
  <c r="C1155" i="3"/>
  <c r="U1154" i="3"/>
  <c r="C1124" i="2"/>
  <c r="AA1155" i="3"/>
  <c r="C1156" i="3"/>
  <c r="U1155" i="3"/>
  <c r="C1125" i="2"/>
  <c r="AA1156" i="3"/>
  <c r="C1157" i="3"/>
  <c r="U1156" i="3"/>
  <c r="C1126" i="2"/>
  <c r="AA1157" i="3"/>
  <c r="C1158" i="3"/>
  <c r="U1157" i="3"/>
  <c r="C1127" i="2"/>
  <c r="AA1158" i="3"/>
  <c r="C1159" i="3"/>
  <c r="U1158" i="3"/>
  <c r="C1128" i="2"/>
  <c r="AA1159" i="3"/>
  <c r="C1160" i="3"/>
  <c r="U1159" i="3"/>
  <c r="C1129" i="2"/>
  <c r="AA1160" i="3"/>
  <c r="C1161" i="3"/>
  <c r="U1160" i="3"/>
  <c r="C1130" i="2"/>
  <c r="AA1161" i="3"/>
  <c r="C1162" i="3"/>
  <c r="U1161" i="3"/>
  <c r="C1131" i="2"/>
  <c r="AA1162" i="3"/>
  <c r="C1163" i="3"/>
  <c r="U1162" i="3"/>
  <c r="C1132" i="2"/>
  <c r="AA1163" i="3"/>
  <c r="C1164" i="3"/>
  <c r="U1163" i="3"/>
  <c r="C1133" i="2"/>
  <c r="AA1164" i="3"/>
  <c r="C1165" i="3"/>
  <c r="U1164" i="3"/>
  <c r="C1134" i="2"/>
  <c r="AA1165" i="3"/>
  <c r="C1166" i="3"/>
  <c r="U1165" i="3"/>
  <c r="C1135" i="2"/>
  <c r="AA1166" i="3"/>
  <c r="C1167" i="3"/>
  <c r="U1166" i="3"/>
  <c r="C1136" i="2"/>
  <c r="AA1167" i="3"/>
  <c r="C1168" i="3"/>
  <c r="U1167" i="3"/>
  <c r="C1137" i="2"/>
  <c r="AA1168" i="3"/>
  <c r="C1169" i="3"/>
  <c r="U1168" i="3"/>
  <c r="C1138" i="2"/>
  <c r="AA1169" i="3"/>
  <c r="C1170" i="3"/>
  <c r="U1169" i="3"/>
  <c r="C1139" i="2"/>
  <c r="AA1170" i="3"/>
  <c r="C1171" i="3"/>
  <c r="U1170" i="3"/>
  <c r="C1140" i="2"/>
  <c r="AA1171" i="3"/>
  <c r="C1172" i="3"/>
  <c r="U1171" i="3"/>
  <c r="C1141" i="2"/>
  <c r="AA1172" i="3"/>
  <c r="C1173" i="3"/>
  <c r="U1172" i="3"/>
  <c r="C1142" i="2"/>
  <c r="AA1173" i="3"/>
  <c r="C1174" i="3"/>
  <c r="U1173" i="3"/>
  <c r="C1143" i="2"/>
  <c r="AA1174" i="3"/>
  <c r="C1175" i="3"/>
  <c r="U1174" i="3"/>
  <c r="C1144" i="2"/>
  <c r="AA1175" i="3"/>
  <c r="C1176" i="3"/>
  <c r="U1175" i="3"/>
  <c r="C1145" i="2"/>
  <c r="AA1176" i="3"/>
  <c r="C1177" i="3"/>
  <c r="U1176" i="3"/>
  <c r="C1146" i="2"/>
  <c r="AA1177" i="3"/>
  <c r="C1178" i="3"/>
  <c r="U1177" i="3"/>
  <c r="C1147" i="2"/>
  <c r="AA1178" i="3"/>
  <c r="C1179" i="3"/>
  <c r="U1178" i="3"/>
  <c r="C1148" i="2"/>
  <c r="AA1179" i="3"/>
  <c r="C1180" i="3"/>
  <c r="U1179" i="3"/>
  <c r="C1149" i="2"/>
  <c r="AA1180" i="3"/>
  <c r="C1181" i="3"/>
  <c r="U1180" i="3"/>
  <c r="C1150" i="2"/>
  <c r="AA1181" i="3"/>
  <c r="C1182" i="3"/>
  <c r="U1181" i="3"/>
  <c r="C1151" i="2"/>
  <c r="AA1182" i="3"/>
  <c r="C1183" i="3"/>
  <c r="U1182" i="3"/>
  <c r="C1152" i="2"/>
  <c r="AA1183" i="3"/>
  <c r="C1184" i="3"/>
  <c r="U1183" i="3"/>
  <c r="C1153" i="2"/>
  <c r="AA1184" i="3"/>
  <c r="C1185" i="3"/>
  <c r="U1184" i="3"/>
  <c r="C1154" i="2"/>
  <c r="AA1185" i="3"/>
  <c r="C1186" i="3"/>
  <c r="U1185" i="3"/>
  <c r="C1155" i="2"/>
  <c r="AA1186" i="3"/>
  <c r="C1187" i="3"/>
  <c r="U1186" i="3"/>
  <c r="C1156" i="2"/>
  <c r="AA1187" i="3"/>
  <c r="C1188" i="3"/>
  <c r="U1187" i="3"/>
  <c r="C1157" i="2"/>
  <c r="AA1188" i="3"/>
  <c r="C1189" i="3"/>
  <c r="U1188" i="3"/>
  <c r="C1158" i="2"/>
  <c r="AA1189" i="3"/>
  <c r="C1190" i="3"/>
  <c r="U1189" i="3"/>
  <c r="C1159" i="2"/>
  <c r="AA1190" i="3"/>
  <c r="C1191" i="3"/>
  <c r="U1190" i="3"/>
  <c r="C1160" i="2"/>
  <c r="AA1191" i="3"/>
  <c r="C1192" i="3"/>
  <c r="U1191" i="3"/>
  <c r="C1161" i="2"/>
  <c r="AA1192" i="3"/>
  <c r="C1193" i="3"/>
  <c r="U1192" i="3"/>
  <c r="C1162" i="2"/>
  <c r="AA1193" i="3"/>
  <c r="C1194" i="3"/>
  <c r="U1193" i="3"/>
  <c r="C1163" i="2"/>
  <c r="AA1194" i="3"/>
  <c r="C1195" i="3"/>
  <c r="U1194" i="3"/>
  <c r="C1164" i="2"/>
  <c r="AA1195" i="3"/>
  <c r="C1196" i="3"/>
  <c r="U1195" i="3"/>
  <c r="C1165" i="2"/>
  <c r="AA1196" i="3"/>
  <c r="C1197" i="3"/>
  <c r="U1196" i="3"/>
  <c r="C1166" i="2"/>
  <c r="AA1197" i="3"/>
  <c r="C1198" i="3"/>
  <c r="U1197" i="3"/>
  <c r="C1167" i="2"/>
  <c r="AA1198" i="3"/>
  <c r="C1199" i="3"/>
  <c r="U1198" i="3"/>
  <c r="C1168" i="2"/>
  <c r="AA1199" i="3"/>
  <c r="C1200" i="3"/>
  <c r="U1199" i="3"/>
  <c r="C1169" i="2"/>
  <c r="AA1200" i="3"/>
  <c r="C1201" i="3"/>
  <c r="U1200" i="3"/>
  <c r="C1170" i="2"/>
  <c r="AA1201" i="3"/>
  <c r="C1202" i="3"/>
  <c r="U1201" i="3"/>
  <c r="C1171" i="2"/>
  <c r="AA1202" i="3"/>
  <c r="C1203" i="3"/>
  <c r="U1202" i="3"/>
  <c r="C1172" i="2"/>
  <c r="AA1203" i="3"/>
  <c r="C1204" i="3"/>
  <c r="U1203" i="3"/>
  <c r="C1173" i="2"/>
  <c r="AA1204" i="3"/>
  <c r="C1205" i="3"/>
  <c r="U1204" i="3"/>
  <c r="C1174" i="2"/>
  <c r="AA1205" i="3"/>
  <c r="C1206" i="3"/>
  <c r="U1205" i="3"/>
  <c r="C1175" i="2"/>
  <c r="AA1206" i="3"/>
  <c r="C1207" i="3"/>
  <c r="U1206" i="3"/>
  <c r="C1176" i="2"/>
  <c r="AA1207" i="3"/>
  <c r="C1208" i="3"/>
  <c r="U1207" i="3"/>
  <c r="C1177" i="2"/>
  <c r="AA1208" i="3"/>
  <c r="C1209" i="3"/>
  <c r="U1208" i="3"/>
  <c r="C1178" i="2"/>
  <c r="AA1209" i="3"/>
  <c r="C1210" i="3"/>
  <c r="U1209" i="3"/>
  <c r="C1179" i="2"/>
  <c r="AA1210" i="3"/>
  <c r="C1211" i="3"/>
  <c r="U1210" i="3"/>
  <c r="C1180" i="2"/>
  <c r="AA1211" i="3"/>
  <c r="C1212" i="3"/>
  <c r="U1211" i="3"/>
  <c r="C1181" i="2"/>
  <c r="AA1212" i="3"/>
  <c r="C1213" i="3"/>
  <c r="U1212" i="3"/>
  <c r="C1182" i="2"/>
  <c r="AA1213" i="3"/>
  <c r="C1214" i="3"/>
  <c r="U1213" i="3"/>
  <c r="C1183" i="2"/>
  <c r="AA1214" i="3"/>
  <c r="C1215" i="3"/>
  <c r="U1214" i="3"/>
  <c r="C1184" i="2"/>
  <c r="AA1215" i="3"/>
  <c r="C1216" i="3"/>
  <c r="U1215" i="3"/>
  <c r="C1185" i="2"/>
  <c r="AA1216" i="3"/>
  <c r="C1217" i="3"/>
  <c r="U1216" i="3"/>
  <c r="C1186" i="2"/>
  <c r="AA1217" i="3"/>
  <c r="C1218" i="3"/>
  <c r="U1217" i="3"/>
  <c r="C1187" i="2"/>
  <c r="AA1218" i="3"/>
  <c r="C1219" i="3"/>
  <c r="U1218" i="3"/>
  <c r="C1188" i="2"/>
  <c r="AA1219" i="3"/>
  <c r="C1220" i="3"/>
  <c r="U1219" i="3"/>
  <c r="C1189" i="2"/>
  <c r="AA1220" i="3"/>
  <c r="C1221" i="3"/>
  <c r="U1220" i="3"/>
  <c r="C1190" i="2"/>
  <c r="AA1221" i="3"/>
  <c r="C1222" i="3"/>
  <c r="U1221" i="3"/>
  <c r="C1191" i="2"/>
  <c r="AA1222" i="3"/>
  <c r="C1223" i="3"/>
  <c r="U1222" i="3"/>
  <c r="C1192" i="2"/>
  <c r="AA1223" i="3"/>
  <c r="C1224" i="3"/>
  <c r="U1223" i="3"/>
  <c r="C1193" i="2"/>
  <c r="AA1224" i="3"/>
  <c r="C1225" i="3"/>
  <c r="U1224" i="3"/>
  <c r="C1194" i="2"/>
  <c r="AA1225" i="3"/>
  <c r="C1226" i="3"/>
  <c r="U1225" i="3"/>
  <c r="C1195" i="2"/>
  <c r="AA1226" i="3"/>
  <c r="C1227" i="3"/>
  <c r="U1226" i="3"/>
  <c r="C1196" i="2"/>
  <c r="AA1227" i="3"/>
  <c r="C1228" i="3"/>
  <c r="U1227" i="3"/>
  <c r="C1197" i="2"/>
  <c r="AA1228" i="3"/>
  <c r="C1229" i="3"/>
  <c r="U1228" i="3"/>
  <c r="C1198" i="2"/>
  <c r="AA1229" i="3"/>
  <c r="C1230" i="3"/>
  <c r="U1229" i="3"/>
  <c r="C1199" i="2"/>
  <c r="AA1230" i="3"/>
  <c r="C1231" i="3"/>
  <c r="U1230" i="3"/>
  <c r="C1200" i="2"/>
  <c r="AA1231" i="3"/>
  <c r="C1232" i="3"/>
  <c r="U1231" i="3"/>
  <c r="C1201" i="2"/>
  <c r="AA1232" i="3"/>
  <c r="C1233" i="3"/>
  <c r="U1232" i="3"/>
  <c r="C1202" i="2"/>
  <c r="AA1233" i="3"/>
  <c r="C1234" i="3"/>
  <c r="U1233" i="3"/>
  <c r="C1203" i="2"/>
  <c r="AA1234" i="3"/>
  <c r="C1235" i="3"/>
  <c r="U1234" i="3"/>
  <c r="C1204" i="2"/>
  <c r="AA1235" i="3"/>
  <c r="C1236" i="3"/>
  <c r="U1235" i="3"/>
  <c r="C1205" i="2"/>
  <c r="AA1236" i="3"/>
  <c r="C1237" i="3"/>
  <c r="U1236" i="3"/>
  <c r="C1206" i="2"/>
  <c r="AA1237" i="3"/>
  <c r="C1238" i="3"/>
  <c r="U1237" i="3"/>
  <c r="C1207" i="2"/>
  <c r="AA1238" i="3"/>
  <c r="C1239" i="3"/>
  <c r="U1238" i="3"/>
  <c r="C1208" i="2"/>
  <c r="AA1239" i="3"/>
  <c r="C1240" i="3"/>
  <c r="U1239" i="3"/>
  <c r="C1209" i="2"/>
  <c r="AA1240" i="3"/>
  <c r="C1241" i="3"/>
  <c r="U1240" i="3"/>
  <c r="C1210" i="2"/>
  <c r="AA1241" i="3"/>
  <c r="C1242" i="3"/>
  <c r="U1241" i="3"/>
  <c r="C1211" i="2"/>
  <c r="AA1242" i="3"/>
  <c r="C1243" i="3"/>
  <c r="U1242" i="3"/>
  <c r="C1212" i="2"/>
  <c r="AA1243" i="3"/>
  <c r="C1244" i="3"/>
  <c r="U1243" i="3"/>
  <c r="C1213" i="2"/>
  <c r="AA1244" i="3"/>
  <c r="C1245" i="3"/>
  <c r="U1244" i="3"/>
  <c r="C1214" i="2"/>
  <c r="AA1245" i="3"/>
  <c r="C1246" i="3"/>
  <c r="U1245" i="3"/>
  <c r="C1215" i="2"/>
  <c r="AA1246" i="3"/>
  <c r="C1247" i="3"/>
  <c r="U1246" i="3"/>
  <c r="C1216" i="2"/>
  <c r="AA1247" i="3"/>
  <c r="C1248" i="3"/>
  <c r="U1247" i="3"/>
  <c r="C1217" i="2"/>
  <c r="AA1248" i="3"/>
  <c r="C1249" i="3"/>
  <c r="U1248" i="3"/>
  <c r="C1218" i="2"/>
  <c r="AA1249" i="3"/>
  <c r="C1250" i="3"/>
  <c r="U1249" i="3"/>
  <c r="C1219" i="2"/>
  <c r="AA1250" i="3"/>
  <c r="C1251" i="3"/>
  <c r="U1250" i="3"/>
  <c r="C1220" i="2"/>
  <c r="AA1251" i="3"/>
  <c r="C1252" i="3"/>
  <c r="U1251" i="3"/>
  <c r="C1221" i="2"/>
  <c r="AA1252" i="3"/>
  <c r="C1253" i="3"/>
  <c r="U1252" i="3"/>
  <c r="C1222" i="2"/>
  <c r="AA1253" i="3"/>
  <c r="C1254" i="3"/>
  <c r="U1253" i="3"/>
  <c r="C1223" i="2"/>
  <c r="AA1254" i="3"/>
  <c r="C1255" i="3"/>
  <c r="U1254" i="3"/>
  <c r="C1224" i="2"/>
  <c r="AA1255" i="3"/>
  <c r="C1256" i="3"/>
  <c r="U1255" i="3"/>
  <c r="C1225" i="2"/>
  <c r="AA1256" i="3"/>
  <c r="C1257" i="3"/>
  <c r="U1256" i="3"/>
  <c r="C1226" i="2"/>
  <c r="AA1257" i="3"/>
  <c r="C1258" i="3"/>
  <c r="U1257" i="3"/>
  <c r="C1227" i="2"/>
  <c r="AA1258" i="3"/>
  <c r="C1259" i="3"/>
  <c r="U1258" i="3"/>
  <c r="C1228" i="2"/>
  <c r="AA1259" i="3"/>
  <c r="C1260" i="3"/>
  <c r="U1259" i="3"/>
  <c r="C1229" i="2"/>
  <c r="AA1260" i="3"/>
  <c r="C1261" i="3"/>
  <c r="U1260" i="3"/>
  <c r="C1230" i="2"/>
  <c r="AA1261" i="3"/>
  <c r="C1262" i="3"/>
  <c r="U1261" i="3"/>
  <c r="C1231" i="2"/>
  <c r="AA1262" i="3"/>
  <c r="C1263" i="3"/>
  <c r="U1262" i="3"/>
  <c r="C1232" i="2"/>
  <c r="AA1263" i="3"/>
  <c r="C1264" i="3"/>
  <c r="U1263" i="3"/>
  <c r="C1233" i="2"/>
  <c r="AA1264" i="3"/>
  <c r="C1265" i="3"/>
  <c r="U1264" i="3"/>
  <c r="C1234" i="2"/>
  <c r="AA1265" i="3"/>
  <c r="C1266" i="3"/>
  <c r="U1265" i="3"/>
  <c r="C1235" i="2"/>
  <c r="AA1266" i="3"/>
  <c r="C1267" i="3"/>
  <c r="U1266" i="3"/>
  <c r="C1236" i="2"/>
  <c r="AA1267" i="3"/>
  <c r="C1268" i="3"/>
  <c r="U1267" i="3"/>
  <c r="C1237" i="2"/>
  <c r="AA1268" i="3"/>
  <c r="C1269" i="3"/>
  <c r="U1268" i="3"/>
  <c r="C1238" i="2"/>
  <c r="AA1269" i="3"/>
  <c r="C1270" i="3"/>
  <c r="U1269" i="3"/>
  <c r="C1239" i="2"/>
  <c r="AA1270" i="3"/>
  <c r="C1271" i="3"/>
  <c r="U1270" i="3"/>
  <c r="C1240" i="2"/>
  <c r="AA1271" i="3"/>
  <c r="C1272" i="3"/>
  <c r="U1271" i="3"/>
  <c r="C1241" i="2"/>
  <c r="AA1272" i="3"/>
  <c r="C1273" i="3"/>
  <c r="U1272" i="3"/>
  <c r="C1242" i="2"/>
  <c r="AA1273" i="3"/>
  <c r="C1274" i="3"/>
  <c r="U1273" i="3"/>
  <c r="C1243" i="2"/>
  <c r="AA1274" i="3"/>
  <c r="C1275" i="3"/>
  <c r="U1274" i="3"/>
  <c r="C1244" i="2"/>
  <c r="AA1275" i="3"/>
  <c r="C1276" i="3"/>
  <c r="U1275" i="3"/>
  <c r="C1245" i="2"/>
  <c r="AA1276" i="3"/>
  <c r="C1277" i="3"/>
  <c r="U1276" i="3"/>
  <c r="C1246" i="2"/>
  <c r="AA1277" i="3"/>
  <c r="C1278" i="3"/>
  <c r="U1277" i="3"/>
  <c r="C1247" i="2"/>
  <c r="AA1278" i="3"/>
  <c r="C1279" i="3"/>
  <c r="U1278" i="3"/>
  <c r="C1248" i="2"/>
  <c r="AA1279" i="3"/>
  <c r="C1280" i="3"/>
  <c r="U1279" i="3"/>
  <c r="C1249" i="2"/>
  <c r="AA1280" i="3"/>
  <c r="C1281" i="3"/>
  <c r="U1280" i="3"/>
  <c r="C1250" i="2"/>
  <c r="AA1281" i="3"/>
  <c r="C1282" i="3"/>
  <c r="U1281" i="3"/>
  <c r="C1251" i="2"/>
  <c r="AA1282" i="3"/>
  <c r="C1283" i="3"/>
  <c r="U1282" i="3"/>
  <c r="C1252" i="2"/>
  <c r="AA1283" i="3"/>
  <c r="C1284" i="3"/>
  <c r="U1283" i="3"/>
  <c r="C1253" i="2"/>
  <c r="AA1284" i="3"/>
  <c r="C1285" i="3"/>
  <c r="U1284" i="3"/>
  <c r="C1254" i="2"/>
  <c r="AA1285" i="3"/>
  <c r="C1286" i="3"/>
  <c r="U1285" i="3"/>
  <c r="C1255" i="2"/>
  <c r="AA1286" i="3"/>
  <c r="C1287" i="3"/>
  <c r="U1286" i="3"/>
  <c r="C1256" i="2"/>
  <c r="AA1287" i="3"/>
  <c r="C1288" i="3"/>
  <c r="U1287" i="3"/>
  <c r="C1257" i="2"/>
  <c r="AA1288" i="3"/>
  <c r="C1289" i="3"/>
  <c r="U1288" i="3"/>
  <c r="C1258" i="2"/>
  <c r="AA1289" i="3"/>
  <c r="C1290" i="3"/>
  <c r="U1289" i="3"/>
  <c r="C1259" i="2"/>
  <c r="AA1290" i="3"/>
  <c r="C1291" i="3"/>
  <c r="U1290" i="3"/>
  <c r="C1260" i="2"/>
  <c r="AA1291" i="3"/>
  <c r="C1292" i="3"/>
  <c r="U1291" i="3"/>
  <c r="C1261" i="2"/>
  <c r="AA1292" i="3"/>
  <c r="C1293" i="3"/>
  <c r="U1292" i="3"/>
  <c r="C1262" i="2"/>
  <c r="AA1293" i="3"/>
  <c r="C1294" i="3"/>
  <c r="U1293" i="3"/>
  <c r="C1263" i="2"/>
  <c r="AA1294" i="3"/>
  <c r="C1295" i="3"/>
  <c r="U1294" i="3"/>
  <c r="C1264" i="2"/>
  <c r="AA1295" i="3"/>
  <c r="C1296" i="3"/>
  <c r="U1295" i="3"/>
  <c r="C1265" i="2"/>
  <c r="AA1296" i="3"/>
  <c r="C1297" i="3"/>
  <c r="U1296" i="3"/>
  <c r="C1266" i="2"/>
  <c r="AA1297" i="3"/>
  <c r="C1298" i="3"/>
  <c r="U1297" i="3"/>
  <c r="C1267" i="2"/>
  <c r="AA1298" i="3"/>
  <c r="C1299" i="3"/>
  <c r="U1298" i="3"/>
  <c r="C1268" i="2"/>
  <c r="AA1299" i="3"/>
  <c r="C1300" i="3"/>
  <c r="U1299" i="3"/>
  <c r="C1269" i="2"/>
  <c r="AA1300" i="3"/>
  <c r="C1301" i="3"/>
  <c r="U1300" i="3"/>
  <c r="C1270" i="2"/>
  <c r="AA1301" i="3"/>
  <c r="C1302" i="3"/>
  <c r="U1301" i="3"/>
  <c r="C1271" i="2"/>
  <c r="AA1302" i="3"/>
  <c r="C1303" i="3"/>
  <c r="U1302" i="3"/>
  <c r="C1272" i="2"/>
  <c r="AA1303" i="3"/>
  <c r="C1304" i="3"/>
  <c r="U1303" i="3"/>
  <c r="C1273" i="2"/>
  <c r="AA1304" i="3"/>
  <c r="C1305" i="3"/>
  <c r="U1304" i="3"/>
  <c r="C1274" i="2"/>
  <c r="AA1305" i="3"/>
  <c r="C1306" i="3"/>
  <c r="U1305" i="3"/>
  <c r="C1275" i="2"/>
  <c r="AA1306" i="3"/>
  <c r="C1307" i="3"/>
  <c r="U1306" i="3"/>
  <c r="C1276" i="2"/>
  <c r="AA1307" i="3"/>
  <c r="C1308" i="3"/>
  <c r="U1307" i="3"/>
  <c r="C1277" i="2"/>
  <c r="AA1308" i="3"/>
  <c r="C1309" i="3"/>
  <c r="U1308" i="3"/>
  <c r="C1278" i="2"/>
  <c r="AA1309" i="3"/>
  <c r="C1310" i="3"/>
  <c r="U1309" i="3"/>
  <c r="C1279" i="2"/>
  <c r="AA1310" i="3"/>
  <c r="C1311" i="3"/>
  <c r="U1310" i="3"/>
  <c r="C1280" i="2"/>
  <c r="AA1311" i="3"/>
  <c r="C1312" i="3"/>
  <c r="U1311" i="3"/>
  <c r="C1281" i="2"/>
  <c r="AA1312" i="3"/>
  <c r="C1313" i="3"/>
  <c r="U1312" i="3"/>
  <c r="C1282" i="2"/>
  <c r="AA1313" i="3"/>
  <c r="C1314" i="3"/>
  <c r="U1313" i="3"/>
  <c r="C1283" i="2"/>
  <c r="AA1314" i="3"/>
  <c r="C1315" i="3"/>
  <c r="U1314" i="3"/>
  <c r="C1284" i="2"/>
  <c r="AA1315" i="3"/>
  <c r="C1316" i="3"/>
  <c r="U1315" i="3"/>
  <c r="C1285" i="2"/>
  <c r="AA1316" i="3"/>
  <c r="C1317" i="3"/>
  <c r="U1316" i="3"/>
  <c r="C1286" i="2"/>
  <c r="AA1317" i="3"/>
  <c r="C1318" i="3"/>
  <c r="U1317" i="3"/>
  <c r="C1287" i="2"/>
  <c r="AA1318" i="3"/>
  <c r="C1319" i="3"/>
  <c r="U1318" i="3"/>
  <c r="C1288" i="2"/>
  <c r="AA1319" i="3"/>
  <c r="C1320" i="3"/>
  <c r="U1319" i="3"/>
  <c r="C1289" i="2"/>
  <c r="AA1320" i="3"/>
  <c r="C1321" i="3"/>
  <c r="U1320" i="3"/>
  <c r="C1290" i="2"/>
  <c r="AA1321" i="3"/>
  <c r="C1322" i="3"/>
  <c r="U1321" i="3"/>
  <c r="C1291" i="2"/>
  <c r="AA1322" i="3"/>
  <c r="C1323" i="3"/>
  <c r="U1322" i="3"/>
  <c r="C1292" i="2"/>
  <c r="AA1323" i="3"/>
  <c r="C1324" i="3"/>
  <c r="U1323" i="3"/>
  <c r="C1293" i="2"/>
  <c r="AA1324" i="3"/>
  <c r="C1325" i="3"/>
  <c r="U1324" i="3"/>
  <c r="C1294" i="2"/>
  <c r="AA1325" i="3"/>
  <c r="C1326" i="3"/>
  <c r="U1325" i="3"/>
  <c r="C1295" i="2"/>
  <c r="AA1326" i="3"/>
  <c r="C1327" i="3"/>
  <c r="U1326" i="3"/>
  <c r="C1296" i="2"/>
  <c r="AA1327" i="3"/>
  <c r="C1328" i="3"/>
  <c r="U1327" i="3"/>
  <c r="C1297" i="2"/>
  <c r="AA1328" i="3"/>
  <c r="C1329" i="3"/>
  <c r="U1328" i="3"/>
  <c r="C1298" i="2"/>
  <c r="AA1329" i="3"/>
  <c r="C1330" i="3"/>
  <c r="U1329" i="3"/>
  <c r="C1299" i="2"/>
  <c r="AA1330" i="3"/>
  <c r="C1331" i="3"/>
  <c r="U1330" i="3"/>
  <c r="C1300" i="2"/>
  <c r="AA1331" i="3"/>
  <c r="C1332" i="3"/>
  <c r="U1331" i="3"/>
  <c r="C1301" i="2"/>
  <c r="AA1332" i="3"/>
  <c r="C1333" i="3"/>
  <c r="U1332" i="3"/>
  <c r="C1302" i="2"/>
  <c r="AA1333" i="3"/>
  <c r="C1334" i="3"/>
  <c r="U1333" i="3"/>
  <c r="C1303" i="2"/>
  <c r="AA1334" i="3"/>
  <c r="C1335" i="3"/>
  <c r="U1334" i="3"/>
  <c r="C1304" i="2"/>
  <c r="AA1335" i="3"/>
  <c r="C1336" i="3"/>
  <c r="U1335" i="3"/>
  <c r="C1305" i="2"/>
  <c r="AA1336" i="3"/>
  <c r="C1337" i="3"/>
  <c r="U1336" i="3"/>
  <c r="C1306" i="2"/>
  <c r="AA1337" i="3"/>
  <c r="C1338" i="3"/>
  <c r="U1337" i="3"/>
  <c r="C1307" i="2"/>
  <c r="AA1338" i="3"/>
  <c r="C1339" i="3"/>
  <c r="U1338" i="3"/>
  <c r="C1308" i="2"/>
  <c r="AA1339" i="3"/>
  <c r="C1340" i="3"/>
  <c r="U1339" i="3"/>
  <c r="C1309" i="2"/>
  <c r="AA1340" i="3"/>
  <c r="C1341" i="3"/>
  <c r="U1340" i="3"/>
  <c r="C1310" i="2"/>
  <c r="AA1341" i="3"/>
  <c r="C1342" i="3"/>
  <c r="U1341" i="3"/>
  <c r="C1311" i="2"/>
  <c r="AA1342" i="3"/>
  <c r="C1343" i="3"/>
  <c r="U1342" i="3"/>
  <c r="C1312" i="2"/>
  <c r="AA1343" i="3"/>
  <c r="C1344" i="3"/>
  <c r="U1343" i="3"/>
  <c r="C1313" i="2"/>
  <c r="AA1344" i="3"/>
  <c r="C1345" i="3"/>
  <c r="U1344" i="3"/>
  <c r="C1314" i="2"/>
  <c r="AA1345" i="3"/>
  <c r="C1346" i="3"/>
  <c r="U1345" i="3"/>
  <c r="C1315" i="2"/>
  <c r="AA1346" i="3"/>
  <c r="C1347" i="3"/>
  <c r="U1346" i="3"/>
  <c r="C1316" i="2"/>
  <c r="AA1347" i="3"/>
  <c r="C1348" i="3"/>
  <c r="U1347" i="3"/>
  <c r="C1317" i="2"/>
  <c r="AA1348" i="3"/>
  <c r="C1349" i="3"/>
  <c r="U1348" i="3"/>
  <c r="C1318" i="2"/>
  <c r="AA1349" i="3"/>
  <c r="C1350" i="3"/>
  <c r="U1349" i="3"/>
  <c r="C1319" i="2"/>
  <c r="AA1350" i="3"/>
  <c r="C1351" i="3"/>
  <c r="U1350" i="3"/>
  <c r="C1320" i="2"/>
  <c r="AA1351" i="3"/>
  <c r="C1352" i="3"/>
  <c r="U1351" i="3"/>
  <c r="C1321" i="2"/>
  <c r="AA1352" i="3"/>
  <c r="C1353" i="3"/>
  <c r="U1352" i="3"/>
  <c r="C1322" i="2"/>
  <c r="AA1353" i="3"/>
  <c r="C1354" i="3"/>
  <c r="U1353" i="3"/>
  <c r="C1323" i="2"/>
  <c r="AA1354" i="3"/>
  <c r="C1355" i="3"/>
  <c r="U1354" i="3"/>
  <c r="C1324" i="2"/>
  <c r="AA1355" i="3"/>
  <c r="C1356" i="3"/>
  <c r="U1355" i="3"/>
  <c r="C1325" i="2"/>
  <c r="AA1356" i="3"/>
  <c r="C1357" i="3"/>
  <c r="U1356" i="3"/>
  <c r="C1326" i="2"/>
  <c r="AA1357" i="3"/>
  <c r="C1358" i="3"/>
  <c r="U1357" i="3"/>
  <c r="C1327" i="2"/>
  <c r="AA1358" i="3"/>
  <c r="C1359" i="3"/>
  <c r="U1358" i="3"/>
  <c r="C1328" i="2"/>
  <c r="AA1359" i="3"/>
  <c r="C1360" i="3"/>
  <c r="U1359" i="3"/>
  <c r="C1329" i="2"/>
  <c r="AA1360" i="3"/>
  <c r="C1361" i="3"/>
  <c r="U1360" i="3"/>
  <c r="C1330" i="2"/>
  <c r="AA1361" i="3"/>
  <c r="C1362" i="3"/>
  <c r="U1361" i="3"/>
  <c r="C1331" i="2"/>
  <c r="AA1362" i="3"/>
  <c r="C1363" i="3"/>
  <c r="U1362" i="3"/>
  <c r="C1332" i="2"/>
  <c r="AA1363" i="3"/>
  <c r="C1364" i="3"/>
  <c r="U1363" i="3"/>
  <c r="C1333" i="2"/>
  <c r="AA1364" i="3"/>
  <c r="C1365" i="3"/>
  <c r="U1364" i="3"/>
  <c r="C1334" i="2"/>
  <c r="AA1365" i="3"/>
  <c r="C1366" i="3"/>
  <c r="U1365" i="3"/>
  <c r="C1335" i="2"/>
  <c r="AA1366" i="3"/>
  <c r="C1367" i="3"/>
  <c r="U1366" i="3"/>
  <c r="C1336" i="2"/>
  <c r="AA1367" i="3"/>
  <c r="C1368" i="3"/>
  <c r="U1367" i="3"/>
  <c r="C1337" i="2"/>
  <c r="AA1368" i="3"/>
  <c r="C1369" i="3"/>
  <c r="U1368" i="3"/>
  <c r="C1338" i="2"/>
  <c r="AA1369" i="3"/>
  <c r="C1370" i="3"/>
  <c r="U1369" i="3"/>
  <c r="C1339" i="2"/>
  <c r="AA1370" i="3"/>
  <c r="C1371" i="3"/>
  <c r="U1370" i="3"/>
  <c r="C1340" i="2"/>
  <c r="AA1371" i="3"/>
  <c r="C1372" i="3"/>
  <c r="U1371" i="3"/>
  <c r="C1341" i="2"/>
  <c r="AA1372" i="3"/>
  <c r="C1373" i="3"/>
  <c r="U1372" i="3"/>
  <c r="C1342" i="2"/>
  <c r="AA1373" i="3"/>
  <c r="C1374" i="3"/>
  <c r="U1373" i="3"/>
  <c r="C1343" i="2"/>
  <c r="AA1374" i="3"/>
  <c r="C1375" i="3"/>
  <c r="U1374" i="3"/>
  <c r="C1344" i="2"/>
  <c r="AA1375" i="3"/>
  <c r="C1376" i="3"/>
  <c r="U1375" i="3"/>
  <c r="C1345" i="2"/>
  <c r="AA1376" i="3"/>
  <c r="C1377" i="3"/>
  <c r="U1376" i="3"/>
  <c r="C1346" i="2"/>
  <c r="AA1377" i="3"/>
  <c r="C1378" i="3"/>
  <c r="U1377" i="3"/>
  <c r="C1347" i="2"/>
  <c r="AA1378" i="3"/>
  <c r="C1379" i="3"/>
  <c r="U1378" i="3"/>
  <c r="C1348" i="2"/>
  <c r="AA1379" i="3"/>
  <c r="C1380" i="3"/>
  <c r="U1379" i="3"/>
  <c r="C1349" i="2"/>
  <c r="AA1380" i="3"/>
  <c r="C1381" i="3"/>
  <c r="U1380" i="3"/>
  <c r="C1350" i="2"/>
  <c r="AA1381" i="3"/>
  <c r="C1382" i="3"/>
  <c r="U1381" i="3"/>
  <c r="C1351" i="2"/>
  <c r="AA1382" i="3"/>
  <c r="C1383" i="3"/>
  <c r="U1382" i="3"/>
  <c r="C1352" i="2"/>
  <c r="AA1383" i="3"/>
  <c r="C1384" i="3"/>
  <c r="U1383" i="3"/>
  <c r="C1353" i="2"/>
  <c r="AA1384" i="3"/>
  <c r="C1385" i="3"/>
  <c r="U1384" i="3"/>
  <c r="C1354" i="2"/>
  <c r="AA1385" i="3"/>
  <c r="C1386" i="3"/>
  <c r="U1385" i="3"/>
  <c r="C1355" i="2"/>
  <c r="AA1386" i="3"/>
  <c r="C1387" i="3"/>
  <c r="U1386" i="3"/>
  <c r="C1356" i="2"/>
  <c r="AA1387" i="3"/>
  <c r="C1388" i="3"/>
  <c r="U1387" i="3"/>
  <c r="C1357" i="2"/>
  <c r="AA1388" i="3"/>
  <c r="C1389" i="3"/>
  <c r="U1388" i="3"/>
  <c r="C1358" i="2"/>
  <c r="AA1389" i="3"/>
  <c r="C1390" i="3"/>
  <c r="U1389" i="3"/>
  <c r="C1359" i="2"/>
  <c r="AA1390" i="3"/>
  <c r="C1391" i="3"/>
  <c r="U1390" i="3"/>
  <c r="C1360" i="2"/>
  <c r="AA1391" i="3"/>
  <c r="C1392" i="3"/>
  <c r="U1391" i="3"/>
  <c r="C1361" i="2"/>
  <c r="AA1392" i="3"/>
  <c r="C1393" i="3"/>
  <c r="U1392" i="3"/>
  <c r="C1362" i="2"/>
  <c r="AA1393" i="3"/>
  <c r="C1394" i="3"/>
  <c r="U1393" i="3"/>
  <c r="C1363" i="2"/>
  <c r="AA1394" i="3"/>
  <c r="C1395" i="3"/>
  <c r="U1394" i="3"/>
  <c r="C1364" i="2"/>
  <c r="AA1395" i="3"/>
  <c r="C1396" i="3"/>
  <c r="U1395" i="3"/>
  <c r="C1365" i="2"/>
  <c r="AA1396" i="3"/>
  <c r="C1397" i="3"/>
  <c r="U1396" i="3"/>
  <c r="C1366" i="2"/>
  <c r="AA1397" i="3"/>
  <c r="C1398" i="3"/>
  <c r="U1397" i="3"/>
  <c r="C1367" i="2"/>
  <c r="AA1398" i="3"/>
  <c r="C1399" i="3"/>
  <c r="U1398" i="3"/>
  <c r="C1368" i="2"/>
  <c r="AA1399" i="3"/>
  <c r="C1400" i="3"/>
  <c r="U1399" i="3"/>
  <c r="C1369" i="2"/>
  <c r="AA1400" i="3"/>
  <c r="C1401" i="3"/>
  <c r="U1400" i="3"/>
  <c r="C1370" i="2"/>
  <c r="AA1401" i="3"/>
  <c r="C1402" i="3"/>
  <c r="U1401" i="3"/>
  <c r="C1371" i="2"/>
  <c r="AA1402" i="3"/>
  <c r="C1403" i="3"/>
  <c r="U1402" i="3"/>
  <c r="C1372" i="2"/>
  <c r="AA1403" i="3"/>
  <c r="C1404" i="3"/>
  <c r="U1403" i="3"/>
  <c r="C1373" i="2"/>
  <c r="AA1404" i="3"/>
  <c r="C1405" i="3"/>
  <c r="U1404" i="3"/>
  <c r="C1374" i="2"/>
  <c r="AA1405" i="3"/>
  <c r="C1406" i="3"/>
  <c r="U1405" i="3"/>
  <c r="C1375" i="2"/>
  <c r="AA1406" i="3"/>
  <c r="C1407" i="3"/>
  <c r="U1406" i="3"/>
  <c r="C1376" i="2"/>
  <c r="AA1407" i="3"/>
  <c r="C1408" i="3"/>
  <c r="U1407" i="3"/>
  <c r="C1377" i="2"/>
  <c r="AA1408" i="3"/>
  <c r="C1409" i="3"/>
  <c r="U1408" i="3"/>
  <c r="C1378" i="2"/>
  <c r="AA1409" i="3"/>
  <c r="C1410" i="3"/>
  <c r="U1409" i="3"/>
  <c r="C1379" i="2"/>
  <c r="AA1410" i="3"/>
  <c r="C1411" i="3"/>
  <c r="U1410" i="3"/>
  <c r="C1380" i="2"/>
  <c r="AA1411" i="3"/>
  <c r="C1412" i="3"/>
  <c r="U1411" i="3"/>
  <c r="C1381" i="2"/>
  <c r="AA1412" i="3"/>
  <c r="C1413" i="3"/>
  <c r="U1412" i="3"/>
  <c r="C1382" i="2"/>
  <c r="AA1413" i="3"/>
  <c r="C1414" i="3"/>
  <c r="U1413" i="3"/>
  <c r="C1383" i="2"/>
  <c r="AA1414" i="3"/>
  <c r="C1415" i="3"/>
  <c r="U1414" i="3"/>
  <c r="C1384" i="2"/>
  <c r="AA1415" i="3"/>
  <c r="C1416" i="3"/>
  <c r="U1415" i="3"/>
  <c r="C1385" i="2"/>
  <c r="AA1416" i="3"/>
  <c r="C1417" i="3"/>
  <c r="U1416" i="3"/>
  <c r="C1386" i="2"/>
  <c r="AA1417" i="3"/>
  <c r="C1418" i="3"/>
  <c r="U1417" i="3"/>
  <c r="C1387" i="2"/>
  <c r="AA1418" i="3"/>
  <c r="C1419" i="3"/>
  <c r="U1418" i="3"/>
  <c r="C1388" i="2"/>
  <c r="AA1419" i="3"/>
  <c r="C1420" i="3"/>
  <c r="U1419" i="3"/>
  <c r="C1389" i="2"/>
  <c r="AA1420" i="3"/>
  <c r="C1421" i="3"/>
  <c r="U1420" i="3"/>
  <c r="C1390" i="2"/>
  <c r="AA1421" i="3"/>
  <c r="C1422" i="3"/>
  <c r="U1421" i="3"/>
  <c r="C1391" i="2"/>
  <c r="AA1422" i="3"/>
  <c r="C1423" i="3"/>
  <c r="U1422" i="3"/>
  <c r="C1392" i="2"/>
  <c r="AA1423" i="3"/>
  <c r="C1424" i="3"/>
  <c r="U1423" i="3"/>
  <c r="C1393" i="2"/>
  <c r="AA1424" i="3"/>
  <c r="C1425" i="3"/>
  <c r="U1424" i="3"/>
  <c r="C1394" i="2"/>
  <c r="AA1425" i="3"/>
  <c r="C1426" i="3"/>
  <c r="U1425" i="3"/>
  <c r="C1395" i="2"/>
  <c r="AA1426" i="3"/>
  <c r="C1427" i="3"/>
  <c r="U1426" i="3"/>
  <c r="C1396" i="2"/>
  <c r="AA1427" i="3"/>
  <c r="C1428" i="3"/>
  <c r="U1427" i="3"/>
  <c r="C1397" i="2"/>
  <c r="AA1428" i="3"/>
  <c r="C1429" i="3"/>
  <c r="U1428" i="3"/>
  <c r="C1398" i="2"/>
  <c r="AA1429" i="3"/>
  <c r="C1430" i="3"/>
  <c r="U1429" i="3"/>
  <c r="C1399" i="2"/>
  <c r="AA1430" i="3"/>
  <c r="C1431" i="3"/>
  <c r="U1430" i="3"/>
  <c r="C1400" i="2"/>
  <c r="AA1431" i="3"/>
  <c r="C1432" i="3"/>
  <c r="U1431" i="3"/>
  <c r="C1401" i="2"/>
  <c r="AA1432" i="3"/>
  <c r="C1433" i="3"/>
  <c r="U1432" i="3"/>
  <c r="C1402" i="2"/>
  <c r="AA1433" i="3"/>
  <c r="C1434" i="3"/>
  <c r="U1433" i="3"/>
  <c r="C1403" i="2"/>
  <c r="AA1434" i="3"/>
  <c r="C1435" i="3"/>
  <c r="U1434" i="3"/>
  <c r="C1404" i="2"/>
  <c r="AA1435" i="3"/>
  <c r="C1436" i="3"/>
  <c r="U1435" i="3"/>
  <c r="C1405" i="2"/>
  <c r="AA1436" i="3"/>
  <c r="C1437" i="3"/>
  <c r="U1436" i="3"/>
  <c r="C1406" i="2"/>
  <c r="AA1437" i="3"/>
  <c r="C1438" i="3"/>
  <c r="U1437" i="3"/>
  <c r="C1407" i="2"/>
  <c r="AA1438" i="3"/>
  <c r="C1439" i="3"/>
  <c r="U1438" i="3"/>
  <c r="C1408" i="2"/>
  <c r="AA1439" i="3"/>
  <c r="C1440" i="3"/>
  <c r="U1439" i="3"/>
  <c r="C1409" i="2"/>
  <c r="AA1440" i="3"/>
  <c r="C1441" i="3"/>
  <c r="U1440" i="3"/>
  <c r="C1410" i="2"/>
  <c r="AA1441" i="3"/>
  <c r="C1442" i="3"/>
  <c r="U1441" i="3"/>
  <c r="C1411" i="2"/>
  <c r="AA1442" i="3"/>
  <c r="C1443" i="3"/>
  <c r="U1442" i="3"/>
  <c r="C1412" i="2"/>
  <c r="AA1443" i="3"/>
  <c r="C1444" i="3"/>
  <c r="U1443" i="3"/>
  <c r="C1413" i="2"/>
  <c r="AA1444" i="3"/>
  <c r="C1445" i="3"/>
  <c r="U1444" i="3"/>
  <c r="C1414" i="2"/>
  <c r="AA1445" i="3"/>
  <c r="C1446" i="3"/>
  <c r="U1445" i="3"/>
  <c r="C1415" i="2"/>
  <c r="AA1446" i="3"/>
  <c r="C1447" i="3"/>
  <c r="U1446" i="3"/>
  <c r="C1416" i="2"/>
  <c r="AA1447" i="3"/>
  <c r="C1448" i="3"/>
  <c r="U1447" i="3"/>
  <c r="C1417" i="2"/>
  <c r="AA1448" i="3"/>
  <c r="C1449" i="3"/>
  <c r="U1448" i="3"/>
  <c r="C1418" i="2"/>
  <c r="AA1449" i="3"/>
  <c r="C1450" i="3"/>
  <c r="U1449" i="3"/>
  <c r="C1419" i="2"/>
  <c r="AA1450" i="3"/>
  <c r="C1451" i="3"/>
  <c r="U1450" i="3"/>
  <c r="C1420" i="2"/>
  <c r="AA1451" i="3"/>
  <c r="C1452" i="3"/>
  <c r="U1451" i="3"/>
  <c r="C1421" i="2"/>
  <c r="AA1452" i="3"/>
  <c r="C1453" i="3"/>
  <c r="U1452" i="3"/>
  <c r="C1422" i="2"/>
  <c r="AA1453" i="3"/>
  <c r="C1454" i="3"/>
  <c r="U1453" i="3"/>
  <c r="C1423" i="2"/>
  <c r="AA1454" i="3"/>
  <c r="C1455" i="3"/>
  <c r="U1454" i="3"/>
  <c r="C1424" i="2"/>
  <c r="AA1455" i="3"/>
  <c r="C1456" i="3"/>
  <c r="U1455" i="3"/>
  <c r="C1425" i="2"/>
  <c r="AA1456" i="3"/>
  <c r="C1457" i="3"/>
  <c r="U1456" i="3"/>
  <c r="C1426" i="2"/>
  <c r="AA1457" i="3"/>
  <c r="C1458" i="3"/>
  <c r="U1457" i="3"/>
  <c r="C1427" i="2"/>
  <c r="AA1458" i="3"/>
  <c r="C1459" i="3"/>
  <c r="U1458" i="3"/>
  <c r="C1428" i="2"/>
  <c r="AA1459" i="3"/>
  <c r="C1460" i="3"/>
  <c r="U1459" i="3"/>
  <c r="C1429" i="2"/>
  <c r="AA1460" i="3"/>
  <c r="C1461" i="3"/>
  <c r="U1460" i="3"/>
  <c r="C1430" i="2"/>
  <c r="AA1461" i="3"/>
  <c r="C1462" i="3"/>
  <c r="U1461" i="3"/>
  <c r="C1431" i="2"/>
  <c r="AA1462" i="3"/>
  <c r="C1463" i="3"/>
  <c r="U1462" i="3"/>
  <c r="C1432" i="2"/>
  <c r="AA1463" i="3"/>
  <c r="C1464" i="3"/>
  <c r="U1463" i="3"/>
  <c r="C1433" i="2"/>
  <c r="AA1464" i="3"/>
  <c r="C1465" i="3"/>
  <c r="U1464" i="3"/>
  <c r="C1434" i="2"/>
  <c r="AA1465" i="3"/>
  <c r="C1466" i="3"/>
  <c r="U1465" i="3"/>
  <c r="C1435" i="2"/>
  <c r="AA1466" i="3"/>
  <c r="C1467" i="3"/>
  <c r="U1466" i="3"/>
  <c r="C1436" i="2"/>
  <c r="AA1467" i="3"/>
  <c r="C1468" i="3"/>
  <c r="U1467" i="3"/>
  <c r="C1437" i="2"/>
  <c r="AA1468" i="3"/>
  <c r="C1469" i="3"/>
  <c r="U1468" i="3"/>
  <c r="C1438" i="2"/>
  <c r="AA1469" i="3"/>
  <c r="C1470" i="3"/>
  <c r="U1469" i="3"/>
  <c r="C1439" i="2"/>
  <c r="AA1470" i="3"/>
  <c r="C1471" i="3"/>
  <c r="U1470" i="3"/>
  <c r="C1440" i="2"/>
  <c r="AA1471" i="3"/>
  <c r="C1472" i="3"/>
  <c r="U1471" i="3"/>
  <c r="C1441" i="2"/>
  <c r="AA1472" i="3"/>
  <c r="C1473" i="3"/>
  <c r="U1472" i="3"/>
  <c r="C1442" i="2"/>
  <c r="AA1473" i="3"/>
  <c r="C1474" i="3"/>
  <c r="U1473" i="3"/>
  <c r="C1443" i="2"/>
  <c r="AA1474" i="3"/>
  <c r="C1475" i="3"/>
  <c r="U1474" i="3"/>
  <c r="C1444" i="2"/>
  <c r="AA1475" i="3"/>
  <c r="C1476" i="3"/>
  <c r="U1475" i="3"/>
  <c r="C1445" i="2"/>
  <c r="AA1476" i="3"/>
  <c r="C1477" i="3"/>
  <c r="U1476" i="3"/>
  <c r="C1446" i="2"/>
  <c r="AA1477" i="3"/>
  <c r="C1478" i="3"/>
  <c r="U1477" i="3"/>
  <c r="C1447" i="2"/>
  <c r="AA1478" i="3"/>
  <c r="C1479" i="3"/>
  <c r="U1478" i="3"/>
  <c r="C1448" i="2"/>
  <c r="AA1479" i="3"/>
  <c r="C1480" i="3"/>
  <c r="U1479" i="3"/>
  <c r="C1449" i="2"/>
  <c r="AA1480" i="3"/>
  <c r="C1481" i="3"/>
  <c r="U1480" i="3"/>
  <c r="C1450" i="2"/>
  <c r="AA1481" i="3"/>
  <c r="C1482" i="3"/>
  <c r="U1481" i="3"/>
  <c r="C1451" i="2"/>
  <c r="AA1482" i="3"/>
  <c r="C1483" i="3"/>
  <c r="U1482" i="3"/>
  <c r="C1452" i="2"/>
  <c r="AA1483" i="3"/>
  <c r="C1484" i="3"/>
  <c r="U1483" i="3"/>
  <c r="C1453" i="2"/>
  <c r="AA1484" i="3"/>
  <c r="C1485" i="3"/>
  <c r="U1484" i="3"/>
  <c r="C1454" i="2"/>
  <c r="AA1485" i="3"/>
  <c r="C1486" i="3"/>
  <c r="U1485" i="3"/>
  <c r="C1455" i="2"/>
  <c r="AA1486" i="3"/>
  <c r="C1487" i="3"/>
  <c r="U1486" i="3"/>
  <c r="C1456" i="2"/>
  <c r="AA1487" i="3"/>
  <c r="C1488" i="3"/>
  <c r="U1487" i="3"/>
  <c r="C1457" i="2"/>
  <c r="AA1488" i="3"/>
  <c r="C1489" i="3"/>
  <c r="U1488" i="3"/>
  <c r="C1458" i="2"/>
  <c r="AA1489" i="3"/>
  <c r="C1490" i="3"/>
  <c r="U1489" i="3"/>
  <c r="C1459" i="2"/>
  <c r="AA1490" i="3"/>
  <c r="C1491" i="3"/>
  <c r="U1490" i="3"/>
  <c r="C1460" i="2"/>
  <c r="AA1491" i="3"/>
  <c r="C1492" i="3"/>
  <c r="U1491" i="3"/>
  <c r="C1461" i="2"/>
  <c r="AA1492" i="3"/>
  <c r="C1493" i="3"/>
  <c r="U1492" i="3"/>
  <c r="C1462" i="2"/>
  <c r="AA1493" i="3"/>
  <c r="C1494" i="3"/>
  <c r="U1493" i="3"/>
  <c r="C1463" i="2"/>
  <c r="AA1494" i="3"/>
  <c r="C1495" i="3"/>
  <c r="U1494" i="3"/>
  <c r="C1464" i="2"/>
  <c r="AA1495" i="3"/>
  <c r="C1496" i="3"/>
  <c r="U1495" i="3"/>
  <c r="C1465" i="2"/>
  <c r="AA1496" i="3"/>
  <c r="C1497" i="3"/>
  <c r="U1496" i="3"/>
  <c r="C1466" i="2"/>
  <c r="AA1497" i="3"/>
  <c r="C1498" i="3"/>
  <c r="U1497" i="3"/>
  <c r="C1467" i="2"/>
  <c r="AA1498" i="3"/>
  <c r="C1499" i="3"/>
  <c r="U1498" i="3"/>
  <c r="C1468" i="2"/>
  <c r="AA1499" i="3"/>
  <c r="C1500" i="3"/>
  <c r="U1499" i="3"/>
  <c r="C1469" i="2"/>
  <c r="AA1500" i="3"/>
  <c r="C1501" i="3"/>
  <c r="U1500" i="3"/>
  <c r="C1470" i="2"/>
  <c r="AA1501" i="3"/>
  <c r="C1502" i="3"/>
  <c r="U1501" i="3"/>
  <c r="C1471" i="2"/>
  <c r="AA1502" i="3"/>
  <c r="C1503" i="3"/>
  <c r="U1502" i="3"/>
  <c r="C1472" i="2"/>
  <c r="AA1503" i="3"/>
  <c r="C1504" i="3"/>
  <c r="U1503" i="3"/>
  <c r="C1473" i="2"/>
  <c r="AA1504" i="3"/>
  <c r="C1505" i="3"/>
  <c r="U1504" i="3"/>
  <c r="C1474" i="2"/>
  <c r="AA1505" i="3"/>
  <c r="C1506" i="3"/>
  <c r="U1505" i="3"/>
  <c r="C1475" i="2"/>
  <c r="AA1506" i="3"/>
  <c r="C1507" i="3"/>
  <c r="U1506" i="3"/>
  <c r="C1476" i="2"/>
  <c r="AA1507" i="3"/>
  <c r="C1508" i="3"/>
  <c r="U1507" i="3"/>
  <c r="C1477" i="2"/>
  <c r="AA1508" i="3"/>
  <c r="C1509" i="3"/>
  <c r="U1508" i="3"/>
  <c r="C1478" i="2"/>
  <c r="AA1509" i="3"/>
  <c r="C1510" i="3"/>
  <c r="U1509" i="3"/>
  <c r="C1479" i="2"/>
  <c r="AA1510" i="3"/>
  <c r="C1511" i="3"/>
  <c r="U1510" i="3"/>
  <c r="C1480" i="2"/>
  <c r="AA1511" i="3"/>
  <c r="C1512" i="3"/>
  <c r="U1511" i="3"/>
  <c r="C1481" i="2"/>
  <c r="AA1512" i="3"/>
  <c r="C1513" i="3"/>
  <c r="U1512" i="3"/>
  <c r="C1482" i="2"/>
  <c r="AA1513" i="3"/>
  <c r="C1514" i="3"/>
  <c r="U1513" i="3"/>
  <c r="C1483" i="2"/>
  <c r="AA1514" i="3"/>
  <c r="C1515" i="3"/>
  <c r="U1514" i="3"/>
  <c r="C1484" i="2"/>
  <c r="AA1515" i="3"/>
  <c r="C1516" i="3"/>
  <c r="U1515" i="3"/>
  <c r="C1485" i="2"/>
  <c r="AA1516" i="3"/>
  <c r="C1517" i="3"/>
  <c r="U1516" i="3"/>
  <c r="C1486" i="2"/>
  <c r="AA1517" i="3"/>
  <c r="C1518" i="3"/>
  <c r="U1517" i="3"/>
  <c r="C1487" i="2"/>
  <c r="AA1518" i="3"/>
  <c r="C1519" i="3"/>
  <c r="U1518" i="3"/>
  <c r="C1488" i="2"/>
  <c r="AA1519" i="3"/>
  <c r="C1520" i="3"/>
  <c r="U1519" i="3"/>
  <c r="C1489" i="2"/>
  <c r="AA1520" i="3"/>
  <c r="C1521" i="3"/>
  <c r="U1520" i="3"/>
  <c r="C1490" i="2"/>
  <c r="AA1521" i="3"/>
  <c r="C1522" i="3"/>
  <c r="U1521" i="3"/>
  <c r="C1491" i="2"/>
  <c r="AA1522" i="3"/>
  <c r="C1523" i="3"/>
  <c r="U1522" i="3"/>
  <c r="C1492" i="2"/>
  <c r="AA1523" i="3"/>
  <c r="C1524" i="3"/>
  <c r="U1523" i="3"/>
  <c r="C1493" i="2"/>
  <c r="AA1524" i="3"/>
  <c r="C1525" i="3"/>
  <c r="U1524" i="3"/>
  <c r="C1494" i="2"/>
  <c r="AA1525" i="3"/>
  <c r="C1526" i="3"/>
  <c r="U1525" i="3"/>
  <c r="C1495" i="2"/>
  <c r="AA1526" i="3"/>
  <c r="C1527" i="3"/>
  <c r="U1526" i="3"/>
  <c r="C1496" i="2"/>
  <c r="AA1527" i="3"/>
  <c r="C1528" i="3"/>
  <c r="U1527" i="3"/>
  <c r="C1497" i="2"/>
  <c r="AA1528" i="3"/>
  <c r="C1529" i="3"/>
  <c r="U1528" i="3"/>
  <c r="C1498" i="2"/>
  <c r="AA1529" i="3"/>
  <c r="C1530" i="3"/>
  <c r="U1529" i="3"/>
  <c r="C1499" i="2"/>
  <c r="AA1530" i="3"/>
  <c r="C1531" i="3"/>
  <c r="U1530" i="3"/>
  <c r="C1500" i="2"/>
  <c r="AA1531" i="3"/>
  <c r="C1532" i="3"/>
  <c r="U1531" i="3"/>
  <c r="C1501" i="2"/>
  <c r="AA1532" i="3"/>
  <c r="C1533" i="3"/>
  <c r="U1532" i="3"/>
  <c r="C1502" i="2"/>
  <c r="AA1533" i="3"/>
  <c r="C1534" i="3"/>
  <c r="U1533" i="3"/>
  <c r="C1503" i="2"/>
  <c r="AA1534" i="3"/>
  <c r="C1535" i="3"/>
  <c r="U1534" i="3"/>
  <c r="C1504" i="2"/>
  <c r="AA1535" i="3"/>
  <c r="C1536" i="3"/>
  <c r="U1535" i="3"/>
  <c r="C1505" i="2"/>
  <c r="AA1536" i="3"/>
  <c r="C1537" i="3"/>
  <c r="U1536" i="3"/>
  <c r="C1506" i="2"/>
  <c r="AA1537" i="3"/>
  <c r="C1538" i="3"/>
  <c r="U1537" i="3"/>
  <c r="C1507" i="2"/>
  <c r="AA1538" i="3"/>
  <c r="C1539" i="3"/>
  <c r="U1538" i="3"/>
  <c r="C1508" i="2"/>
  <c r="AA1539" i="3"/>
  <c r="C1540" i="3"/>
  <c r="U1539" i="3"/>
  <c r="C1509" i="2"/>
  <c r="AA1540" i="3"/>
  <c r="C1541" i="3"/>
  <c r="U1540" i="3"/>
  <c r="C1510" i="2"/>
  <c r="AA1541" i="3"/>
  <c r="C1542" i="3"/>
  <c r="U1541" i="3"/>
  <c r="C1511" i="2"/>
  <c r="AA1542" i="3"/>
  <c r="C1543" i="3"/>
  <c r="U1542" i="3"/>
  <c r="C1512" i="2"/>
  <c r="AA1543" i="3"/>
  <c r="C1544" i="3"/>
  <c r="U1543" i="3"/>
  <c r="C1513" i="2"/>
  <c r="AA1544" i="3"/>
  <c r="C1545" i="3"/>
  <c r="U1544" i="3"/>
  <c r="C1514" i="2"/>
  <c r="AA1545" i="3"/>
  <c r="C1546" i="3"/>
  <c r="U1545" i="3"/>
  <c r="C1515" i="2"/>
  <c r="AA1546" i="3"/>
  <c r="C1547" i="3"/>
  <c r="U1546" i="3"/>
  <c r="C1516" i="2"/>
  <c r="AA1547" i="3"/>
  <c r="C1548" i="3"/>
  <c r="U1547" i="3"/>
  <c r="C1517" i="2"/>
  <c r="AA1548" i="3"/>
  <c r="C1549" i="3"/>
  <c r="U1548" i="3"/>
  <c r="C1518" i="2"/>
  <c r="AA1549" i="3"/>
  <c r="C1550" i="3"/>
  <c r="U1549" i="3"/>
  <c r="C1519" i="2"/>
  <c r="AA1550" i="3"/>
  <c r="C1551" i="3"/>
  <c r="U1550" i="3"/>
  <c r="C1520" i="2"/>
  <c r="AA1551" i="3"/>
  <c r="C1552" i="3"/>
  <c r="U1551" i="3"/>
  <c r="C1521" i="2"/>
  <c r="AA1552" i="3"/>
  <c r="C1553" i="3"/>
  <c r="U1552" i="3"/>
  <c r="C1522" i="2"/>
  <c r="AA1553" i="3"/>
  <c r="C1554" i="3"/>
  <c r="U1553" i="3"/>
  <c r="C1523" i="2"/>
  <c r="AA1554" i="3"/>
  <c r="C1555" i="3"/>
  <c r="U1554" i="3"/>
  <c r="C1524" i="2"/>
  <c r="AA1555" i="3"/>
  <c r="C1556" i="3"/>
  <c r="U1555" i="3"/>
  <c r="C1525" i="2"/>
  <c r="AA1556" i="3"/>
  <c r="C1557" i="3"/>
  <c r="U1556" i="3"/>
  <c r="C1526" i="2"/>
  <c r="AA1557" i="3"/>
  <c r="C1558" i="3"/>
  <c r="U1557" i="3"/>
  <c r="C1527" i="2"/>
  <c r="AA1558" i="3"/>
  <c r="C1559" i="3"/>
  <c r="U1558" i="3"/>
  <c r="C1528" i="2"/>
  <c r="AA1559" i="3"/>
  <c r="C1560" i="3"/>
  <c r="U1559" i="3"/>
  <c r="C1529" i="2"/>
  <c r="AA1560" i="3"/>
  <c r="C1561" i="3"/>
  <c r="U1560" i="3"/>
  <c r="C1530" i="2"/>
  <c r="AA1561" i="3"/>
  <c r="C1562" i="3"/>
  <c r="U1561" i="3"/>
  <c r="C1531" i="2"/>
  <c r="AA1562" i="3"/>
  <c r="C1563" i="3"/>
  <c r="U1562" i="3"/>
  <c r="C1532" i="2"/>
  <c r="AA1563" i="3"/>
  <c r="C1564" i="3"/>
  <c r="U1563" i="3"/>
  <c r="C1533" i="2"/>
  <c r="AA1564" i="3"/>
  <c r="C1565" i="3"/>
  <c r="U1564" i="3"/>
  <c r="C1534" i="2"/>
  <c r="AA1565" i="3"/>
  <c r="C1566" i="3"/>
  <c r="U1565" i="3"/>
  <c r="C1535" i="2"/>
  <c r="AA1566" i="3"/>
  <c r="C1567" i="3"/>
  <c r="U1566" i="3"/>
  <c r="C1536" i="2"/>
  <c r="AA1567" i="3"/>
  <c r="C1568" i="3"/>
  <c r="U1567" i="3"/>
  <c r="C1537" i="2"/>
  <c r="AA1568" i="3"/>
  <c r="C1569" i="3"/>
  <c r="U1568" i="3"/>
  <c r="C1538" i="2"/>
  <c r="AA1569" i="3"/>
  <c r="C1570" i="3"/>
  <c r="U1569" i="3"/>
  <c r="C1539" i="2"/>
  <c r="AA1570" i="3"/>
  <c r="C1571" i="3"/>
  <c r="U1570" i="3"/>
  <c r="C1540" i="2"/>
  <c r="AA1571" i="3"/>
  <c r="C1572" i="3"/>
  <c r="U1571" i="3"/>
  <c r="C1541" i="2"/>
  <c r="AA1572" i="3"/>
  <c r="C1573" i="3"/>
  <c r="U1572" i="3"/>
  <c r="C1542" i="2"/>
  <c r="AA1573" i="3"/>
  <c r="C1574" i="3"/>
  <c r="U1573" i="3"/>
  <c r="C1543" i="2"/>
  <c r="AA1574" i="3"/>
  <c r="C1575" i="3"/>
  <c r="U1574" i="3"/>
  <c r="C1544" i="2"/>
  <c r="AA1575" i="3"/>
  <c r="C1576" i="3"/>
  <c r="U1575" i="3"/>
  <c r="C1545" i="2"/>
  <c r="AA1576" i="3"/>
  <c r="C1577" i="3"/>
  <c r="U1576" i="3"/>
  <c r="C1546" i="2"/>
  <c r="AA1577" i="3"/>
  <c r="C1578" i="3"/>
  <c r="U1577" i="3"/>
  <c r="C1547" i="2"/>
  <c r="AA1578" i="3"/>
  <c r="C1579" i="3"/>
  <c r="U1578" i="3"/>
  <c r="C1548" i="2"/>
  <c r="AA1579" i="3"/>
  <c r="C1580" i="3"/>
  <c r="U1579" i="3"/>
  <c r="C1549" i="2"/>
  <c r="AA1580" i="3"/>
  <c r="C1581" i="3"/>
  <c r="U1580" i="3"/>
  <c r="C1550" i="2"/>
  <c r="AA1581" i="3"/>
  <c r="C1582" i="3"/>
  <c r="U1581" i="3"/>
  <c r="C1551" i="2"/>
  <c r="AA1582" i="3"/>
  <c r="C1583" i="3"/>
  <c r="U1582" i="3"/>
  <c r="C1552" i="2"/>
  <c r="AA1583" i="3"/>
  <c r="C1584" i="3"/>
  <c r="U1583" i="3"/>
  <c r="C1553" i="2"/>
  <c r="AA1584" i="3"/>
  <c r="C1585" i="3"/>
  <c r="U1584" i="3"/>
  <c r="C1554" i="2"/>
  <c r="AA1585" i="3"/>
  <c r="C1586" i="3"/>
  <c r="U1585" i="3"/>
  <c r="C1555" i="2"/>
  <c r="AA1586" i="3"/>
  <c r="C1587" i="3"/>
  <c r="U1586" i="3"/>
  <c r="C1556" i="2"/>
  <c r="AA1587" i="3"/>
  <c r="C1588" i="3"/>
  <c r="U1587" i="3"/>
  <c r="C1557" i="2"/>
  <c r="AA1588" i="3"/>
  <c r="C1589" i="3"/>
  <c r="U1588" i="3"/>
  <c r="C1558" i="2"/>
  <c r="AA1589" i="3"/>
  <c r="C1590" i="3"/>
  <c r="U1589" i="3"/>
  <c r="C1559" i="2"/>
  <c r="AA1590" i="3"/>
  <c r="C1591" i="3"/>
  <c r="U1590" i="3"/>
  <c r="C1560" i="2"/>
  <c r="AA1591" i="3"/>
  <c r="C1592" i="3"/>
  <c r="U1591" i="3"/>
  <c r="C1561" i="2"/>
  <c r="AA1592" i="3"/>
  <c r="C1593" i="3"/>
  <c r="U1592" i="3"/>
  <c r="C1562" i="2"/>
  <c r="AA1593" i="3"/>
  <c r="C1594" i="3"/>
  <c r="U1593" i="3"/>
  <c r="C1563" i="2"/>
  <c r="AA1594" i="3"/>
  <c r="C1595" i="3"/>
  <c r="U1594" i="3"/>
  <c r="C1564" i="2"/>
  <c r="AA1595" i="3"/>
  <c r="C1596" i="3"/>
  <c r="U1595" i="3"/>
  <c r="C1565" i="2"/>
  <c r="AA1596" i="3"/>
  <c r="C1597" i="3"/>
  <c r="U1596" i="3"/>
  <c r="C1566" i="2"/>
  <c r="AA1597" i="3"/>
  <c r="C1598" i="3"/>
  <c r="U1597" i="3"/>
  <c r="C1567" i="2"/>
  <c r="AA1598" i="3"/>
  <c r="C1599" i="3"/>
  <c r="U1598" i="3"/>
  <c r="C1568" i="2"/>
  <c r="AA1599" i="3"/>
  <c r="C1600" i="3"/>
  <c r="U1599" i="3"/>
  <c r="C1569" i="2"/>
  <c r="AA1600" i="3"/>
  <c r="C1601" i="3"/>
  <c r="U1600" i="3"/>
  <c r="C1570" i="2"/>
  <c r="AA1601" i="3"/>
  <c r="C1602" i="3"/>
  <c r="U1601" i="3"/>
  <c r="C1571" i="2"/>
  <c r="AA1602" i="3"/>
  <c r="C1603" i="3"/>
  <c r="U1602" i="3"/>
  <c r="C1572" i="2"/>
  <c r="AA1603" i="3"/>
  <c r="C1604" i="3"/>
  <c r="U1603" i="3"/>
  <c r="C1573" i="2"/>
  <c r="AA1604" i="3"/>
  <c r="C1605" i="3"/>
  <c r="U1604" i="3"/>
  <c r="C1574" i="2"/>
  <c r="AA1605" i="3"/>
  <c r="C1606" i="3"/>
  <c r="U1605" i="3"/>
  <c r="C1575" i="2"/>
  <c r="AA1606" i="3"/>
  <c r="C1607" i="3"/>
  <c r="U1606" i="3"/>
  <c r="C1576" i="2"/>
  <c r="AA1607" i="3"/>
  <c r="C1608" i="3"/>
  <c r="U1607" i="3"/>
  <c r="C1577" i="2"/>
  <c r="AA1608" i="3"/>
  <c r="C1609" i="3"/>
  <c r="U1608" i="3"/>
  <c r="C1578" i="2"/>
  <c r="AA1609" i="3"/>
  <c r="C1610" i="3"/>
  <c r="U1609" i="3"/>
  <c r="C1579" i="2"/>
  <c r="AA1610" i="3"/>
  <c r="C1611" i="3"/>
  <c r="U1610" i="3"/>
  <c r="C1580" i="2"/>
  <c r="AA1611" i="3"/>
  <c r="C1612" i="3"/>
  <c r="U1611" i="3"/>
  <c r="C1581" i="2"/>
  <c r="AA1612" i="3"/>
  <c r="C1613" i="3"/>
  <c r="U1612" i="3"/>
  <c r="C1582" i="2"/>
  <c r="AA1613" i="3"/>
  <c r="C1614" i="3"/>
  <c r="U1613" i="3"/>
  <c r="C1583" i="2"/>
  <c r="AA1614" i="3"/>
  <c r="C1615" i="3"/>
  <c r="U1614" i="3"/>
  <c r="C1584" i="2"/>
  <c r="AA1615" i="3"/>
  <c r="C1616" i="3"/>
  <c r="U1615" i="3"/>
  <c r="C1585" i="2"/>
  <c r="AA1616" i="3"/>
  <c r="C1617" i="3"/>
  <c r="U1616" i="3"/>
  <c r="C1586" i="2"/>
  <c r="AA1617" i="3"/>
  <c r="C1618" i="3"/>
  <c r="U1617" i="3"/>
  <c r="C1587" i="2"/>
  <c r="AA1618" i="3"/>
  <c r="C1619" i="3"/>
  <c r="U1618" i="3"/>
  <c r="C1588" i="2"/>
  <c r="AA1619" i="3"/>
  <c r="C1620" i="3"/>
  <c r="U1619" i="3"/>
  <c r="C1589" i="2"/>
  <c r="AA1620" i="3"/>
  <c r="C1621" i="3"/>
  <c r="U1620" i="3"/>
  <c r="C1590" i="2"/>
  <c r="AA1621" i="3"/>
  <c r="C1622" i="3"/>
  <c r="U1621" i="3"/>
  <c r="C1591" i="2"/>
  <c r="AA1622" i="3"/>
  <c r="C1623" i="3"/>
  <c r="U1622" i="3"/>
  <c r="C1592" i="2"/>
  <c r="AA1623" i="3"/>
  <c r="C1624" i="3"/>
  <c r="U1623" i="3"/>
  <c r="C1593" i="2"/>
  <c r="AA1624" i="3"/>
  <c r="C1625" i="3"/>
  <c r="U1624" i="3"/>
  <c r="C1594" i="2"/>
  <c r="AA1625" i="3"/>
  <c r="C1626" i="3"/>
  <c r="U1625" i="3"/>
  <c r="C1595" i="2"/>
  <c r="AA1626" i="3"/>
  <c r="C1627" i="3"/>
  <c r="U1626" i="3"/>
  <c r="C1596" i="2"/>
  <c r="AA1627" i="3"/>
  <c r="C1628" i="3"/>
  <c r="U1627" i="3"/>
  <c r="C1597" i="2"/>
  <c r="AA1628" i="3"/>
  <c r="C1629" i="3"/>
  <c r="U1628" i="3"/>
  <c r="C1598" i="2"/>
  <c r="AA1629" i="3"/>
  <c r="C1630" i="3"/>
  <c r="U1629" i="3"/>
  <c r="C1599" i="2"/>
  <c r="AA1630" i="3"/>
  <c r="C1631" i="3"/>
  <c r="U1630" i="3"/>
  <c r="C1600" i="2"/>
  <c r="AA1631" i="3"/>
  <c r="C1632" i="3"/>
  <c r="U1631" i="3"/>
  <c r="C1601" i="2"/>
  <c r="AA1632" i="3"/>
  <c r="C1633" i="3"/>
  <c r="U1632" i="3"/>
  <c r="C1602" i="2"/>
  <c r="AA1633" i="3"/>
  <c r="C1634" i="3"/>
  <c r="U1633" i="3"/>
  <c r="C1603" i="2"/>
  <c r="AA1634" i="3"/>
  <c r="C1635" i="3"/>
  <c r="U1634" i="3"/>
  <c r="C1604" i="2"/>
  <c r="AA1635" i="3"/>
  <c r="C1636" i="3"/>
  <c r="U1635" i="3"/>
  <c r="C1605" i="2"/>
  <c r="AA1636" i="3"/>
  <c r="C1637" i="3"/>
  <c r="U1636" i="3"/>
  <c r="C1606" i="2"/>
  <c r="AA1637" i="3"/>
  <c r="C1638" i="3"/>
  <c r="U1637" i="3"/>
  <c r="C1607" i="2"/>
  <c r="AA1638" i="3"/>
  <c r="C1639" i="3"/>
  <c r="U1638" i="3"/>
  <c r="C1608" i="2"/>
  <c r="AA1639" i="3"/>
  <c r="C1640" i="3"/>
  <c r="U1639" i="3"/>
  <c r="C1609" i="2"/>
  <c r="AA1640" i="3"/>
  <c r="C1641" i="3"/>
  <c r="U1640" i="3"/>
  <c r="C1610" i="2"/>
  <c r="AA1641" i="3"/>
  <c r="C1642" i="3"/>
  <c r="U1641" i="3"/>
  <c r="C1611" i="2"/>
  <c r="AA1642" i="3"/>
  <c r="C1643" i="3"/>
  <c r="U1642" i="3"/>
  <c r="C1612" i="2"/>
  <c r="AA1643" i="3"/>
  <c r="C1644" i="3"/>
  <c r="U1643" i="3"/>
  <c r="C1613" i="2"/>
  <c r="AA1644" i="3"/>
  <c r="C1645" i="3"/>
  <c r="U1644" i="3"/>
  <c r="C1614" i="2"/>
  <c r="AA1645" i="3"/>
  <c r="C1646" i="3"/>
  <c r="U1645" i="3"/>
  <c r="C1615" i="2"/>
  <c r="AA1646" i="3"/>
  <c r="C1647" i="3"/>
  <c r="U1646" i="3"/>
  <c r="C1616" i="2"/>
  <c r="AA1647" i="3"/>
  <c r="C1648" i="3"/>
  <c r="U1647" i="3"/>
  <c r="C1617" i="2"/>
  <c r="AA1648" i="3"/>
  <c r="C1649" i="3"/>
  <c r="U1648" i="3"/>
  <c r="C1618" i="2"/>
  <c r="AA1649" i="3"/>
  <c r="C1650" i="3"/>
  <c r="U1649" i="3"/>
  <c r="C1619" i="2"/>
  <c r="AA1650" i="3"/>
  <c r="C1651" i="3"/>
  <c r="U1650" i="3"/>
  <c r="C1620" i="2"/>
  <c r="AA1651" i="3"/>
  <c r="C1652" i="3"/>
  <c r="U1651" i="3"/>
  <c r="C1621" i="2"/>
  <c r="AA1652" i="3"/>
  <c r="C1653" i="3"/>
  <c r="U1652" i="3"/>
  <c r="C1622" i="2"/>
  <c r="AA1653" i="3"/>
  <c r="C1654" i="3"/>
  <c r="U1653" i="3"/>
  <c r="C1623" i="2"/>
  <c r="AA1654" i="3"/>
  <c r="C1655" i="3"/>
  <c r="U1654" i="3"/>
  <c r="C1624" i="2"/>
  <c r="AA1655" i="3"/>
  <c r="C1656" i="3"/>
  <c r="U1655" i="3"/>
  <c r="C1625" i="2"/>
  <c r="AA1656" i="3"/>
  <c r="C1657" i="3"/>
  <c r="U1656" i="3"/>
  <c r="C1626" i="2"/>
  <c r="AA1657" i="3"/>
  <c r="C1658" i="3"/>
  <c r="U1657" i="3"/>
  <c r="C1627" i="2"/>
  <c r="AA1658" i="3"/>
  <c r="C1659" i="3"/>
  <c r="U1658" i="3"/>
  <c r="C1628" i="2"/>
  <c r="AA1659" i="3"/>
  <c r="C1660" i="3"/>
  <c r="U1659" i="3"/>
  <c r="C1629" i="2"/>
  <c r="AA1660" i="3"/>
  <c r="C1661" i="3"/>
  <c r="U1660" i="3"/>
  <c r="C1630" i="2"/>
  <c r="AA1661" i="3"/>
  <c r="C1662" i="3"/>
  <c r="U1661" i="3"/>
  <c r="C1631" i="2"/>
  <c r="AA1662" i="3"/>
  <c r="C1663" i="3"/>
  <c r="U1662" i="3"/>
  <c r="C1632" i="2"/>
  <c r="AA1663" i="3"/>
  <c r="C1664" i="3"/>
  <c r="U1663" i="3"/>
  <c r="C1633" i="2"/>
  <c r="AA1664" i="3"/>
  <c r="C1665" i="3"/>
  <c r="U1664" i="3"/>
  <c r="C1634" i="2"/>
  <c r="AA1665" i="3"/>
  <c r="C1666" i="3"/>
  <c r="U1665" i="3"/>
  <c r="C1635" i="2"/>
  <c r="AA1666" i="3"/>
  <c r="C1667" i="3"/>
  <c r="U1666" i="3"/>
  <c r="C1636" i="2"/>
  <c r="AA1667" i="3"/>
  <c r="C1668" i="3"/>
  <c r="U1667" i="3"/>
  <c r="C1637" i="2"/>
  <c r="AA1668" i="3"/>
  <c r="C1669" i="3"/>
  <c r="U1668" i="3"/>
  <c r="C1638" i="2"/>
  <c r="AA1669" i="3"/>
  <c r="C1670" i="3"/>
  <c r="U1669" i="3"/>
  <c r="C1639" i="2"/>
  <c r="AA1670" i="3"/>
  <c r="C1671" i="3"/>
  <c r="U1670" i="3"/>
  <c r="C1640" i="2"/>
  <c r="AA1671" i="3"/>
  <c r="C1672" i="3"/>
  <c r="U1671" i="3"/>
  <c r="C1641" i="2"/>
  <c r="AA1672" i="3"/>
  <c r="C1673" i="3"/>
  <c r="U1672" i="3"/>
  <c r="C1642" i="2"/>
  <c r="AA1673" i="3"/>
  <c r="C1674" i="3"/>
  <c r="U1673" i="3"/>
  <c r="C1643" i="2"/>
  <c r="AA1674" i="3"/>
  <c r="C1675" i="3"/>
  <c r="U1674" i="3"/>
  <c r="C1644" i="2"/>
  <c r="AA1675" i="3"/>
  <c r="C1676" i="3"/>
  <c r="U1675" i="3"/>
  <c r="C1645" i="2"/>
  <c r="AA1676" i="3"/>
  <c r="C1677" i="3"/>
  <c r="U1676" i="3"/>
  <c r="C1646" i="2"/>
  <c r="AA1677" i="3"/>
  <c r="C1678" i="3"/>
  <c r="U1677" i="3"/>
  <c r="C1647" i="2"/>
  <c r="AA1678" i="3"/>
  <c r="C1679" i="3"/>
  <c r="U1678" i="3"/>
  <c r="C1648" i="2"/>
  <c r="AA1679" i="3"/>
  <c r="C1680" i="3"/>
  <c r="U1679" i="3"/>
  <c r="C1649" i="2"/>
  <c r="AA1680" i="3"/>
  <c r="C1681" i="3"/>
  <c r="U1680" i="3"/>
  <c r="C1650" i="2"/>
  <c r="AA1681" i="3"/>
  <c r="C1682" i="3"/>
  <c r="U1681" i="3"/>
  <c r="C1651" i="2"/>
  <c r="AA1682" i="3"/>
  <c r="C1683" i="3"/>
  <c r="U1682" i="3"/>
  <c r="C1652" i="2"/>
  <c r="AA1683" i="3"/>
  <c r="C1684" i="3"/>
  <c r="U1683" i="3"/>
  <c r="C1653" i="2"/>
  <c r="AA1684" i="3"/>
  <c r="C1685" i="3"/>
  <c r="U1684" i="3"/>
  <c r="C1654" i="2"/>
  <c r="AA1685" i="3"/>
  <c r="C1686" i="3"/>
  <c r="U1685" i="3"/>
  <c r="C1655" i="2"/>
  <c r="AA1686" i="3"/>
  <c r="C1687" i="3"/>
  <c r="U1686" i="3"/>
  <c r="C1656" i="2"/>
  <c r="AA1687" i="3"/>
  <c r="C1688" i="3"/>
  <c r="U1687" i="3"/>
  <c r="C1657" i="2"/>
  <c r="AA1688" i="3"/>
  <c r="C1689" i="3"/>
  <c r="U1688" i="3"/>
  <c r="C1658" i="2"/>
  <c r="AA1689" i="3"/>
  <c r="C1690" i="3"/>
  <c r="U1689" i="3"/>
  <c r="C1659" i="2"/>
  <c r="AA1690" i="3"/>
  <c r="C1691" i="3"/>
  <c r="U1690" i="3"/>
  <c r="C1660" i="2"/>
  <c r="AA1691" i="3"/>
  <c r="C1692" i="3"/>
  <c r="U1691" i="3"/>
  <c r="C1661" i="2"/>
  <c r="AA1692" i="3"/>
  <c r="C1693" i="3"/>
  <c r="U1692" i="3"/>
  <c r="C1662" i="2"/>
  <c r="AA1693" i="3"/>
  <c r="C1694" i="3"/>
  <c r="U1693" i="3"/>
  <c r="C1663" i="2"/>
  <c r="AA1694" i="3"/>
  <c r="C1695" i="3"/>
  <c r="U1694" i="3"/>
  <c r="C1664" i="2"/>
  <c r="AA1695" i="3"/>
  <c r="C1696" i="3"/>
  <c r="U1695" i="3"/>
  <c r="C1665" i="2"/>
  <c r="AA1696" i="3"/>
  <c r="C1697" i="3"/>
  <c r="U1696" i="3"/>
  <c r="C1666" i="2"/>
  <c r="AA1697" i="3"/>
  <c r="C1698" i="3"/>
  <c r="U1697" i="3"/>
  <c r="C1667" i="2"/>
  <c r="AA1698" i="3"/>
  <c r="C1699" i="3"/>
  <c r="U1698" i="3"/>
  <c r="C1668" i="2"/>
  <c r="AA1699" i="3"/>
  <c r="C1700" i="3"/>
  <c r="U1699" i="3"/>
  <c r="C1669" i="2"/>
  <c r="AA1700" i="3"/>
  <c r="C1701" i="3"/>
  <c r="U1700" i="3"/>
  <c r="C1670" i="2"/>
  <c r="AA1701" i="3"/>
  <c r="C1702" i="3"/>
  <c r="U1701" i="3"/>
  <c r="C1671" i="2"/>
  <c r="AA1702" i="3"/>
  <c r="C1703" i="3"/>
  <c r="U1702" i="3"/>
  <c r="C1672" i="2"/>
  <c r="AA1703" i="3"/>
  <c r="C1704" i="3"/>
  <c r="U1703" i="3"/>
  <c r="C1673" i="2"/>
  <c r="AA1704" i="3"/>
  <c r="C1705" i="3"/>
  <c r="U1704" i="3"/>
  <c r="C1674" i="2"/>
  <c r="AA1705" i="3"/>
  <c r="C1706" i="3"/>
  <c r="U1705" i="3"/>
  <c r="C1675" i="2"/>
  <c r="AA1706" i="3"/>
  <c r="C1707" i="3"/>
  <c r="U1706" i="3"/>
  <c r="C1676" i="2"/>
  <c r="AA1707" i="3"/>
  <c r="C1708" i="3"/>
  <c r="U1707" i="3"/>
  <c r="C1677" i="2"/>
  <c r="AA1708" i="3"/>
  <c r="C1709" i="3"/>
  <c r="U1708" i="3"/>
  <c r="C1678" i="2"/>
  <c r="AA1709" i="3"/>
  <c r="C1710" i="3"/>
  <c r="U1709" i="3"/>
  <c r="C1679" i="2"/>
  <c r="AA1710" i="3"/>
  <c r="C1711" i="3"/>
  <c r="U1710" i="3"/>
  <c r="C1680" i="2"/>
  <c r="AA1711" i="3"/>
  <c r="C1712" i="3"/>
  <c r="U1711" i="3"/>
  <c r="C1681" i="2"/>
  <c r="AA1712" i="3"/>
  <c r="C1713" i="3"/>
  <c r="U1712" i="3"/>
  <c r="C1682" i="2"/>
  <c r="AA1713" i="3"/>
  <c r="C1714" i="3"/>
  <c r="U1713" i="3"/>
  <c r="C1683" i="2"/>
  <c r="AA1714" i="3"/>
  <c r="C1715" i="3"/>
  <c r="U1714" i="3"/>
  <c r="C1684" i="2"/>
  <c r="AA1715" i="3"/>
  <c r="C1716" i="3"/>
  <c r="U1715" i="3"/>
  <c r="C1685" i="2"/>
  <c r="AA1716" i="3"/>
  <c r="C1717" i="3"/>
  <c r="U1716" i="3"/>
  <c r="C1686" i="2"/>
  <c r="AA1717" i="3"/>
  <c r="C1718" i="3"/>
  <c r="U1717" i="3"/>
  <c r="C1687" i="2"/>
  <c r="AA1718" i="3"/>
  <c r="C1719" i="3"/>
  <c r="U1718" i="3"/>
  <c r="C1688" i="2"/>
  <c r="AA1719" i="3"/>
  <c r="C1720" i="3"/>
  <c r="U1719" i="3"/>
  <c r="C1689" i="2"/>
  <c r="AA1720" i="3"/>
  <c r="C1721" i="3"/>
  <c r="U1720" i="3"/>
  <c r="C1690" i="2"/>
  <c r="AA1721" i="3"/>
  <c r="C1722" i="3"/>
  <c r="U1721" i="3"/>
  <c r="C1691" i="2"/>
  <c r="AA1722" i="3"/>
  <c r="C1723" i="3"/>
  <c r="U1722" i="3"/>
  <c r="C1692" i="2"/>
  <c r="AA1723" i="3"/>
  <c r="C1724" i="3"/>
  <c r="U1723" i="3"/>
  <c r="C1693" i="2"/>
  <c r="AA1724" i="3"/>
  <c r="C1725" i="3"/>
  <c r="U1724" i="3"/>
  <c r="C1694" i="2"/>
  <c r="AA1725" i="3"/>
  <c r="C1726" i="3"/>
  <c r="U1725" i="3"/>
  <c r="C1695" i="2"/>
  <c r="AA1726" i="3"/>
  <c r="C1727" i="3"/>
  <c r="U1726" i="3"/>
  <c r="C1696" i="2"/>
  <c r="AA1727" i="3"/>
  <c r="C1728" i="3"/>
  <c r="U1727" i="3"/>
  <c r="C1697" i="2"/>
  <c r="AA1728" i="3"/>
  <c r="C1729" i="3"/>
  <c r="U1728" i="3"/>
  <c r="C1698" i="2"/>
  <c r="AA1729" i="3"/>
  <c r="C1730" i="3"/>
  <c r="U1729" i="3"/>
  <c r="C1699" i="2"/>
  <c r="AA1730" i="3"/>
  <c r="C1731" i="3"/>
  <c r="U1730" i="3"/>
  <c r="C1700" i="2"/>
  <c r="AA1731" i="3"/>
  <c r="C1732" i="3"/>
  <c r="U1731" i="3"/>
  <c r="C1701" i="2"/>
  <c r="AA1732" i="3"/>
  <c r="C1733" i="3"/>
  <c r="U1732" i="3"/>
  <c r="C1702" i="2"/>
  <c r="AA1733" i="3"/>
  <c r="C1734" i="3"/>
  <c r="U1733" i="3"/>
  <c r="C1703" i="2"/>
  <c r="AA1734" i="3"/>
  <c r="C1735" i="3"/>
  <c r="U1734" i="3"/>
  <c r="C1704" i="2"/>
  <c r="AA1735" i="3"/>
  <c r="C1736" i="3"/>
  <c r="U1735" i="3"/>
  <c r="C1705" i="2"/>
  <c r="AA1736" i="3"/>
  <c r="C1737" i="3"/>
  <c r="U1736" i="3"/>
  <c r="C1706" i="2"/>
  <c r="AA1737" i="3"/>
  <c r="C1738" i="3"/>
  <c r="U1737" i="3"/>
  <c r="C1707" i="2"/>
  <c r="AA1738" i="3"/>
  <c r="C1739" i="3"/>
  <c r="U1738" i="3"/>
  <c r="C1708" i="2"/>
  <c r="AA1739" i="3"/>
  <c r="C1740" i="3"/>
  <c r="U1739" i="3"/>
  <c r="C1709" i="2"/>
  <c r="AA1740" i="3"/>
  <c r="C1741" i="3"/>
  <c r="U1740" i="3"/>
  <c r="C1710" i="2"/>
  <c r="AA1741" i="3"/>
  <c r="C1742" i="3"/>
  <c r="U1741" i="3"/>
  <c r="C1711" i="2"/>
  <c r="AA1742" i="3"/>
  <c r="C1743" i="3"/>
  <c r="U1742" i="3"/>
  <c r="C1712" i="2"/>
  <c r="AA1743" i="3"/>
  <c r="C1744" i="3"/>
  <c r="U1743" i="3"/>
  <c r="C1713" i="2"/>
  <c r="AA1744" i="3"/>
  <c r="C1745" i="3"/>
  <c r="U1744" i="3"/>
  <c r="C1714" i="2"/>
  <c r="AA1745" i="3"/>
  <c r="C1746" i="3"/>
  <c r="U1745" i="3"/>
  <c r="C1715" i="2"/>
  <c r="AA1746" i="3"/>
  <c r="C1747" i="3"/>
  <c r="U1746" i="3"/>
  <c r="C1716" i="2"/>
  <c r="AA1747" i="3"/>
  <c r="C1748" i="3"/>
  <c r="U1747" i="3"/>
  <c r="C1717" i="2"/>
  <c r="AA1748" i="3"/>
  <c r="C1749" i="3"/>
  <c r="U1748" i="3"/>
  <c r="C1718" i="2"/>
  <c r="AA1749" i="3"/>
  <c r="C1750" i="3"/>
  <c r="U1749" i="3"/>
  <c r="C1719" i="2"/>
  <c r="AA1750" i="3"/>
  <c r="C1751" i="3"/>
  <c r="U1750" i="3"/>
  <c r="C1720" i="2"/>
  <c r="AA1751" i="3"/>
  <c r="C1752" i="3"/>
  <c r="U1751" i="3"/>
  <c r="C1721" i="2"/>
  <c r="AA1752" i="3"/>
  <c r="C1753" i="3"/>
  <c r="U1752" i="3"/>
  <c r="C1722" i="2"/>
  <c r="AA1753" i="3"/>
  <c r="C1754" i="3"/>
  <c r="U1753" i="3"/>
  <c r="C1723" i="2"/>
  <c r="AA1754" i="3"/>
  <c r="C1755" i="3"/>
  <c r="U1754" i="3"/>
  <c r="C1724" i="2"/>
  <c r="AA1755" i="3"/>
  <c r="C1756" i="3"/>
  <c r="U1755" i="3"/>
  <c r="C1725" i="2"/>
  <c r="AA1756" i="3"/>
  <c r="C1757" i="3"/>
  <c r="U1756" i="3"/>
  <c r="C1726" i="2"/>
  <c r="AA1757" i="3"/>
  <c r="C1758" i="3"/>
  <c r="U1757" i="3"/>
  <c r="C1727" i="2"/>
  <c r="AA1758" i="3"/>
  <c r="C1759" i="3"/>
  <c r="U1758" i="3"/>
  <c r="C1728" i="2"/>
  <c r="AA1759" i="3"/>
  <c r="C1760" i="3"/>
  <c r="U1759" i="3"/>
  <c r="C1729" i="2"/>
  <c r="AA1760" i="3"/>
  <c r="C1761" i="3"/>
  <c r="U1760" i="3"/>
  <c r="C1730" i="2"/>
  <c r="AA1761" i="3"/>
  <c r="C1762" i="3"/>
  <c r="U1761" i="3"/>
  <c r="C1731" i="2"/>
  <c r="AA1762" i="3"/>
  <c r="C1763" i="3"/>
  <c r="U1762" i="3"/>
  <c r="C1732" i="2"/>
  <c r="AA1763" i="3"/>
  <c r="C1764" i="3"/>
  <c r="U1763" i="3"/>
  <c r="C1733" i="2"/>
  <c r="AA1764" i="3"/>
  <c r="C1765" i="3"/>
  <c r="U1764" i="3"/>
  <c r="C1734" i="2"/>
  <c r="AA1765" i="3"/>
  <c r="C1766" i="3"/>
  <c r="U1765" i="3"/>
  <c r="C1735" i="2"/>
  <c r="AA1766" i="3"/>
  <c r="C1767" i="3"/>
  <c r="U1766" i="3"/>
  <c r="C1736" i="2"/>
  <c r="AA1767" i="3"/>
  <c r="C1768" i="3"/>
  <c r="U1767" i="3"/>
  <c r="C1737" i="2"/>
  <c r="AA1768" i="3"/>
  <c r="C1769" i="3"/>
  <c r="U1768" i="3"/>
  <c r="C1738" i="2"/>
  <c r="AA1769" i="3"/>
  <c r="C1770" i="3"/>
  <c r="U1769" i="3"/>
  <c r="C1739" i="2"/>
  <c r="AA1770" i="3"/>
  <c r="C1771" i="3"/>
  <c r="U1770" i="3"/>
  <c r="C1740" i="2"/>
  <c r="AA1771" i="3"/>
  <c r="C1772" i="3"/>
  <c r="U1771" i="3"/>
  <c r="C1741" i="2"/>
  <c r="AA1772" i="3"/>
  <c r="C1773" i="3"/>
  <c r="U1772" i="3"/>
  <c r="C1742" i="2"/>
  <c r="AA1773" i="3"/>
  <c r="C1774" i="3"/>
  <c r="U1773" i="3"/>
  <c r="C1743" i="2"/>
  <c r="AA1774" i="3"/>
  <c r="C1775" i="3"/>
  <c r="U1774" i="3"/>
  <c r="C1744" i="2"/>
  <c r="AA1775" i="3"/>
  <c r="C1776" i="3"/>
  <c r="U1775" i="3"/>
  <c r="C1745" i="2"/>
  <c r="AA1776" i="3"/>
  <c r="C1777" i="3"/>
  <c r="U1776" i="3"/>
  <c r="C1746" i="2"/>
  <c r="AA1777" i="3"/>
  <c r="C1778" i="3"/>
  <c r="U1777" i="3"/>
  <c r="C1747" i="2"/>
  <c r="AA1778" i="3"/>
  <c r="C1779" i="3"/>
  <c r="U1778" i="3"/>
  <c r="C1748" i="2"/>
  <c r="AA1779" i="3"/>
  <c r="C1780" i="3"/>
  <c r="U1779" i="3"/>
  <c r="C1749" i="2"/>
  <c r="AA1780" i="3"/>
  <c r="C1781" i="3"/>
  <c r="U1780" i="3"/>
  <c r="C1750" i="2"/>
  <c r="AA1781" i="3"/>
  <c r="C1782" i="3"/>
  <c r="U1781" i="3"/>
  <c r="C1751" i="2"/>
  <c r="AA1782" i="3"/>
  <c r="C1783" i="3"/>
  <c r="U1782" i="3"/>
  <c r="C1752" i="2"/>
  <c r="AA1783" i="3"/>
  <c r="C1784" i="3"/>
  <c r="U1783" i="3"/>
  <c r="C1753" i="2"/>
  <c r="AA1784" i="3"/>
  <c r="C1785" i="3"/>
  <c r="U1784" i="3"/>
  <c r="C1754" i="2"/>
  <c r="AA1785" i="3"/>
  <c r="C1786" i="3"/>
  <c r="U1785" i="3"/>
  <c r="C1755" i="2"/>
  <c r="AA1786" i="3"/>
  <c r="C1787" i="3"/>
  <c r="U1786" i="3"/>
  <c r="C1756" i="2"/>
  <c r="AA1787" i="3"/>
  <c r="C1788" i="3"/>
  <c r="U1787" i="3"/>
  <c r="C1757" i="2"/>
  <c r="AA1788" i="3"/>
  <c r="C1789" i="3"/>
  <c r="U1788" i="3"/>
  <c r="C1758" i="2"/>
  <c r="AA1789" i="3"/>
  <c r="C1790" i="3"/>
  <c r="U1789" i="3"/>
  <c r="C1759" i="2"/>
  <c r="AA1790" i="3"/>
  <c r="C1791" i="3"/>
  <c r="U1790" i="3"/>
  <c r="C1760" i="2"/>
  <c r="AA1791" i="3"/>
  <c r="C1792" i="3"/>
  <c r="U1791" i="3"/>
  <c r="C1761" i="2"/>
  <c r="AA1792" i="3"/>
  <c r="C1793" i="3"/>
  <c r="U1792" i="3"/>
  <c r="C1762" i="2"/>
  <c r="AA1793" i="3"/>
  <c r="C1794" i="3"/>
  <c r="U1793" i="3"/>
  <c r="C1763" i="2"/>
  <c r="AA1794" i="3"/>
  <c r="C1795" i="3"/>
  <c r="U1794" i="3"/>
  <c r="C1764" i="2"/>
  <c r="AA1795" i="3"/>
  <c r="C1796" i="3"/>
  <c r="U1795" i="3"/>
  <c r="C1765" i="2"/>
  <c r="AA1796" i="3"/>
  <c r="C1797" i="3"/>
  <c r="U1796" i="3"/>
  <c r="C1766" i="2"/>
  <c r="AA1797" i="3"/>
  <c r="C1798" i="3"/>
  <c r="U1797" i="3"/>
  <c r="C1767" i="2"/>
  <c r="AA1798" i="3"/>
  <c r="C1799" i="3"/>
  <c r="U1798" i="3"/>
  <c r="C1768" i="2"/>
  <c r="AA1799" i="3"/>
  <c r="C1800" i="3"/>
  <c r="U1799" i="3"/>
  <c r="C1769" i="2"/>
  <c r="AA1800" i="3"/>
  <c r="C1801" i="3"/>
  <c r="U1800" i="3"/>
  <c r="C1770" i="2"/>
  <c r="AA1801" i="3"/>
  <c r="C1802" i="3"/>
  <c r="U1801" i="3"/>
  <c r="C1771" i="2"/>
  <c r="AA1802" i="3"/>
  <c r="C1803" i="3"/>
  <c r="U1802" i="3"/>
  <c r="C1772" i="2"/>
  <c r="AA1803" i="3"/>
  <c r="C1804" i="3"/>
  <c r="U1803" i="3"/>
  <c r="C1773" i="2"/>
  <c r="AA1804" i="3"/>
  <c r="C1805" i="3"/>
  <c r="U1804" i="3"/>
  <c r="C1774" i="2"/>
  <c r="AA1805" i="3"/>
  <c r="C1806" i="3"/>
  <c r="U1805" i="3"/>
  <c r="C1775" i="2"/>
  <c r="AA1806" i="3"/>
  <c r="C1807" i="3"/>
  <c r="U1806" i="3"/>
  <c r="C1776" i="2"/>
  <c r="AA1807" i="3"/>
  <c r="C1808" i="3"/>
  <c r="U1807" i="3"/>
  <c r="C1777" i="2"/>
  <c r="AA1808" i="3"/>
  <c r="C1809" i="3"/>
  <c r="U1808" i="3"/>
  <c r="C1778" i="2"/>
  <c r="AA1809" i="3"/>
  <c r="C1810" i="3"/>
  <c r="U1809" i="3"/>
  <c r="C1779" i="2"/>
  <c r="AA1810" i="3"/>
  <c r="C1811" i="3"/>
  <c r="U1810" i="3"/>
  <c r="C1780" i="2"/>
  <c r="AA1811" i="3"/>
  <c r="C1812" i="3"/>
  <c r="U1811" i="3"/>
  <c r="C1781" i="2"/>
  <c r="AA1812" i="3"/>
  <c r="C1813" i="3"/>
  <c r="U1812" i="3"/>
  <c r="C1782" i="2"/>
  <c r="AA1813" i="3"/>
  <c r="C1814" i="3"/>
  <c r="U1813" i="3"/>
  <c r="C1783" i="2"/>
  <c r="AA1814" i="3"/>
  <c r="C1815" i="3"/>
  <c r="U1814" i="3"/>
  <c r="C1784" i="2"/>
  <c r="AA1815" i="3"/>
  <c r="C1816" i="3"/>
  <c r="U1815" i="3"/>
  <c r="C1785" i="2"/>
  <c r="AA1816" i="3"/>
  <c r="C1817" i="3"/>
  <c r="U1816" i="3"/>
  <c r="C1786" i="2"/>
  <c r="AA1817" i="3"/>
  <c r="C1818" i="3"/>
  <c r="U1817" i="3"/>
  <c r="C1787" i="2"/>
  <c r="AA1818" i="3"/>
  <c r="C1819" i="3"/>
  <c r="U1818" i="3"/>
  <c r="C1788" i="2"/>
  <c r="AA1819" i="3"/>
  <c r="C1820" i="3"/>
  <c r="U1819" i="3"/>
  <c r="C1789" i="2"/>
  <c r="AA1820" i="3"/>
  <c r="C1821" i="3"/>
  <c r="U1820" i="3"/>
  <c r="C1790" i="2"/>
  <c r="AA1821" i="3"/>
  <c r="C1822" i="3"/>
  <c r="U1821" i="3"/>
  <c r="C1791" i="2"/>
  <c r="AA1822" i="3"/>
  <c r="C1823" i="3"/>
  <c r="U1822" i="3"/>
  <c r="C1792" i="2"/>
  <c r="AA1823" i="3"/>
  <c r="C1824" i="3"/>
  <c r="U1823" i="3"/>
  <c r="C1793" i="2"/>
  <c r="AA1824" i="3"/>
  <c r="C1825" i="3"/>
  <c r="U1824" i="3"/>
  <c r="C1794" i="2"/>
  <c r="AA1825" i="3"/>
  <c r="C1826" i="3"/>
  <c r="U1825" i="3"/>
  <c r="C1795" i="2"/>
  <c r="AA1826" i="3"/>
  <c r="C1827" i="3"/>
  <c r="U1826" i="3"/>
  <c r="C1796" i="2"/>
  <c r="AA1827" i="3"/>
  <c r="C1828" i="3"/>
  <c r="U1827" i="3"/>
  <c r="C1797" i="2"/>
  <c r="AA1828" i="3"/>
  <c r="C1829" i="3"/>
  <c r="U1828" i="3"/>
  <c r="C1798" i="2"/>
  <c r="AA1829" i="3"/>
  <c r="C1830" i="3"/>
  <c r="U1829" i="3"/>
  <c r="C1799" i="2"/>
  <c r="AA1830" i="3"/>
  <c r="C1831" i="3"/>
  <c r="U1830" i="3"/>
  <c r="C1800" i="2"/>
  <c r="AA1831" i="3"/>
  <c r="C1832" i="3"/>
  <c r="U1831" i="3"/>
  <c r="C1801" i="2"/>
  <c r="AA1832" i="3"/>
  <c r="C1833" i="3"/>
  <c r="U1832" i="3"/>
  <c r="C1802" i="2"/>
  <c r="AA1833" i="3"/>
  <c r="C1834" i="3"/>
  <c r="U1833" i="3"/>
  <c r="C1803" i="2"/>
  <c r="AA1834" i="3"/>
  <c r="C1835" i="3"/>
  <c r="U1834" i="3"/>
  <c r="C1804" i="2"/>
  <c r="AA1835" i="3"/>
  <c r="C1836" i="3"/>
  <c r="U1835" i="3"/>
  <c r="C1805" i="2"/>
  <c r="AA1836" i="3"/>
  <c r="C1837" i="3"/>
  <c r="U1836" i="3"/>
  <c r="C1806" i="2"/>
  <c r="AA1837" i="3"/>
  <c r="C1838" i="3"/>
  <c r="U1837" i="3"/>
  <c r="C1807" i="2"/>
  <c r="AA1838" i="3"/>
  <c r="C1839" i="3"/>
  <c r="U1838" i="3"/>
  <c r="C1808" i="2"/>
  <c r="AA1839" i="3"/>
  <c r="C1840" i="3"/>
  <c r="U1839" i="3"/>
  <c r="C1809" i="2"/>
  <c r="AA1840" i="3"/>
  <c r="C1841" i="3"/>
  <c r="U1840" i="3"/>
  <c r="C1810" i="2"/>
  <c r="AA1841" i="3"/>
  <c r="C1842" i="3"/>
  <c r="U1841" i="3"/>
  <c r="C1811" i="2"/>
  <c r="AA1842" i="3"/>
  <c r="C1843" i="3"/>
  <c r="U1842" i="3"/>
  <c r="C1812" i="2"/>
  <c r="AA1843" i="3"/>
  <c r="C1844" i="3"/>
  <c r="U1843" i="3"/>
  <c r="C1813" i="2"/>
  <c r="AA1844" i="3"/>
  <c r="C1845" i="3"/>
  <c r="U1844" i="3"/>
  <c r="C1814" i="2"/>
  <c r="AA1845" i="3"/>
  <c r="C1846" i="3"/>
  <c r="U1845" i="3"/>
  <c r="C1815" i="2"/>
  <c r="AA1846" i="3"/>
  <c r="C1847" i="3"/>
  <c r="U1846" i="3"/>
  <c r="C1816" i="2"/>
  <c r="AA1847" i="3"/>
  <c r="C1848" i="3"/>
  <c r="U1847" i="3"/>
  <c r="C1817" i="2"/>
  <c r="AA1848" i="3"/>
  <c r="C1849" i="3"/>
  <c r="U1848" i="3"/>
  <c r="C1818" i="2"/>
  <c r="AA1849" i="3"/>
  <c r="C1850" i="3"/>
  <c r="U1849" i="3"/>
  <c r="C1819" i="2"/>
  <c r="AA1850" i="3"/>
  <c r="C1851" i="3"/>
  <c r="U1850" i="3"/>
  <c r="C1820" i="2"/>
  <c r="AA1851" i="3"/>
  <c r="C1852" i="3"/>
  <c r="U1851" i="3"/>
  <c r="C1821" i="2"/>
  <c r="AA1852" i="3"/>
  <c r="C1853" i="3"/>
  <c r="U1852" i="3"/>
  <c r="C1822" i="2"/>
  <c r="AA1853" i="3"/>
  <c r="C1854" i="3"/>
  <c r="U1853" i="3"/>
  <c r="C1823" i="2"/>
  <c r="AA1854" i="3"/>
  <c r="C1855" i="3"/>
  <c r="U1854" i="3"/>
  <c r="C1824" i="2"/>
  <c r="AA1855" i="3"/>
  <c r="C1856" i="3"/>
  <c r="U1855" i="3"/>
  <c r="C1825" i="2"/>
  <c r="AA1856" i="3"/>
  <c r="C1857" i="3"/>
  <c r="U1856" i="3"/>
  <c r="C1826" i="2"/>
  <c r="AA1857" i="3"/>
  <c r="C1858" i="3"/>
  <c r="U1857" i="3"/>
  <c r="C1827" i="2"/>
  <c r="AA1858" i="3"/>
  <c r="C1859" i="3"/>
  <c r="U1858" i="3"/>
  <c r="C1828" i="2"/>
  <c r="AA1859" i="3"/>
  <c r="C1860" i="3"/>
  <c r="U1859" i="3"/>
  <c r="C1829" i="2"/>
  <c r="AA1860" i="3"/>
  <c r="C1861" i="3"/>
  <c r="U1860" i="3"/>
  <c r="C1830" i="2"/>
  <c r="AA1861" i="3"/>
  <c r="C1862" i="3"/>
  <c r="U1861" i="3"/>
  <c r="C1831" i="2"/>
  <c r="AA1862" i="3"/>
  <c r="C1863" i="3"/>
  <c r="U1862" i="3"/>
  <c r="C1832" i="2"/>
  <c r="AA1863" i="3"/>
  <c r="C1864" i="3"/>
  <c r="U1863" i="3"/>
  <c r="C1833" i="2"/>
  <c r="AA1864" i="3"/>
  <c r="C1865" i="3"/>
  <c r="U1864" i="3"/>
  <c r="C1834" i="2"/>
  <c r="AA1865" i="3"/>
  <c r="C1866" i="3"/>
  <c r="U1865" i="3"/>
  <c r="C1835" i="2"/>
  <c r="AA1866" i="3"/>
  <c r="C1867" i="3"/>
  <c r="U1866" i="3"/>
  <c r="C1836" i="2"/>
  <c r="AA1867" i="3"/>
  <c r="C1868" i="3"/>
  <c r="U1867" i="3"/>
  <c r="C1837" i="2"/>
  <c r="AA1868" i="3"/>
  <c r="C1869" i="3"/>
  <c r="U1868" i="3"/>
  <c r="C1838" i="2"/>
  <c r="AA1869" i="3"/>
  <c r="C1870" i="3"/>
  <c r="U1869" i="3"/>
  <c r="C1839" i="2"/>
  <c r="AA1870" i="3"/>
  <c r="C1871" i="3"/>
  <c r="U1870" i="3"/>
  <c r="C1840" i="2"/>
  <c r="AA1871" i="3"/>
  <c r="C1872" i="3"/>
  <c r="U1871" i="3"/>
  <c r="C1841" i="2"/>
  <c r="AA1872" i="3"/>
  <c r="C1873" i="3"/>
  <c r="U1872" i="3"/>
  <c r="C1842" i="2"/>
  <c r="AA1873" i="3"/>
  <c r="C1874" i="3"/>
  <c r="U1873" i="3"/>
  <c r="C1843" i="2"/>
  <c r="AA1874" i="3"/>
  <c r="C1875" i="3"/>
  <c r="U1874" i="3"/>
  <c r="C1844" i="2"/>
  <c r="AA1875" i="3"/>
  <c r="C1876" i="3"/>
  <c r="U1875" i="3"/>
  <c r="C1845" i="2"/>
  <c r="AA1876" i="3"/>
  <c r="C1877" i="3"/>
  <c r="U1876" i="3"/>
  <c r="C1846" i="2"/>
  <c r="AA1877" i="3"/>
  <c r="C1878" i="3"/>
  <c r="U1877" i="3"/>
  <c r="C1847" i="2"/>
  <c r="AA1878" i="3"/>
  <c r="C1879" i="3"/>
  <c r="U1878" i="3"/>
  <c r="C1848" i="2"/>
  <c r="AA1879" i="3"/>
  <c r="C1880" i="3"/>
  <c r="U1879" i="3"/>
  <c r="C1849" i="2"/>
  <c r="AA1880" i="3"/>
  <c r="C1881" i="3"/>
  <c r="U1880" i="3"/>
  <c r="C1850" i="2"/>
  <c r="AA1881" i="3"/>
  <c r="C1882" i="3"/>
  <c r="U1881" i="3"/>
  <c r="C1851" i="2"/>
  <c r="AA1882" i="3"/>
  <c r="C1883" i="3"/>
  <c r="U1882" i="3"/>
  <c r="C1852" i="2"/>
  <c r="AA1883" i="3"/>
  <c r="C1884" i="3"/>
  <c r="U1883" i="3"/>
  <c r="C1853" i="2"/>
  <c r="AA1884" i="3"/>
  <c r="C1885" i="3"/>
  <c r="U1884" i="3"/>
  <c r="C1854" i="2"/>
  <c r="AA1885" i="3"/>
  <c r="C1886" i="3"/>
  <c r="U1885" i="3"/>
  <c r="C1855" i="2"/>
  <c r="AA1886" i="3"/>
  <c r="C1887" i="3"/>
  <c r="U1886" i="3"/>
  <c r="C1856" i="2"/>
  <c r="AA1887" i="3"/>
  <c r="C1888" i="3"/>
  <c r="U1887" i="3"/>
  <c r="C1857" i="2"/>
  <c r="AA1888" i="3"/>
  <c r="C1889" i="3"/>
  <c r="U1888" i="3"/>
  <c r="C1858" i="2"/>
  <c r="AA1889" i="3"/>
  <c r="C1890" i="3"/>
  <c r="U1889" i="3"/>
  <c r="C1859" i="2"/>
  <c r="AA1890" i="3"/>
  <c r="C1891" i="3"/>
  <c r="U1890" i="3"/>
  <c r="C1860" i="2"/>
  <c r="AA1891" i="3"/>
  <c r="C1892" i="3"/>
  <c r="U1891" i="3"/>
  <c r="C1861" i="2"/>
  <c r="AA1892" i="3"/>
  <c r="C1893" i="3"/>
  <c r="U1892" i="3"/>
  <c r="C1862" i="2"/>
  <c r="AA1893" i="3"/>
  <c r="C1894" i="3"/>
  <c r="U1893" i="3"/>
  <c r="C1863" i="2"/>
  <c r="AA1894" i="3"/>
  <c r="C1895" i="3"/>
  <c r="U1894" i="3"/>
  <c r="C1864" i="2"/>
  <c r="AA1895" i="3"/>
  <c r="C1896" i="3"/>
  <c r="U1895" i="3"/>
  <c r="C1865" i="2"/>
  <c r="AA1896" i="3"/>
  <c r="C1897" i="3"/>
  <c r="U1896" i="3"/>
  <c r="C1866" i="2"/>
  <c r="AA1897" i="3"/>
  <c r="C1898" i="3"/>
  <c r="U1897" i="3"/>
  <c r="C1867" i="2"/>
  <c r="AA1898" i="3"/>
  <c r="C1899" i="3"/>
  <c r="U1898" i="3"/>
  <c r="C1868" i="2"/>
  <c r="AA1899" i="3"/>
  <c r="C1900" i="3"/>
  <c r="U1899" i="3"/>
  <c r="C1869" i="2"/>
  <c r="AA1900" i="3"/>
  <c r="C1901" i="3"/>
  <c r="U1900" i="3"/>
  <c r="C1870" i="2"/>
  <c r="AA1901" i="3"/>
  <c r="C1902" i="3"/>
  <c r="U1901" i="3"/>
  <c r="C1871" i="2"/>
  <c r="AA1902" i="3"/>
  <c r="C1903" i="3"/>
  <c r="U1902" i="3"/>
  <c r="C1872" i="2"/>
  <c r="AA1903" i="3"/>
  <c r="C1904" i="3"/>
  <c r="U1903" i="3"/>
  <c r="C1873" i="2"/>
  <c r="AA1904" i="3"/>
  <c r="C1905" i="3"/>
  <c r="U1904" i="3"/>
  <c r="C1874" i="2"/>
  <c r="AA1905" i="3"/>
  <c r="C1906" i="3"/>
  <c r="U1905" i="3"/>
  <c r="C1875" i="2"/>
  <c r="AA1906" i="3"/>
  <c r="C1907" i="3"/>
  <c r="U1906" i="3"/>
  <c r="C1876" i="2"/>
  <c r="AA1907" i="3"/>
  <c r="C1908" i="3"/>
  <c r="U1907" i="3"/>
  <c r="C1877" i="2"/>
  <c r="AA1908" i="3"/>
  <c r="C1909" i="3"/>
  <c r="U1908" i="3"/>
  <c r="C1878" i="2"/>
  <c r="AA1909" i="3"/>
  <c r="C1910" i="3"/>
  <c r="U1909" i="3"/>
  <c r="C1879" i="2"/>
  <c r="AA1910" i="3"/>
  <c r="C1911" i="3"/>
  <c r="U1910" i="3"/>
  <c r="C1880" i="2"/>
  <c r="AA1911" i="3"/>
  <c r="C1912" i="3"/>
  <c r="U1911" i="3"/>
  <c r="C1881" i="2"/>
  <c r="AA1912" i="3"/>
  <c r="C1913" i="3"/>
  <c r="U1912" i="3"/>
  <c r="C1882" i="2"/>
  <c r="AA1913" i="3"/>
  <c r="C1914" i="3"/>
  <c r="U1913" i="3"/>
  <c r="C1883" i="2"/>
  <c r="AA1914" i="3"/>
  <c r="C1915" i="3"/>
  <c r="U1914" i="3"/>
  <c r="C1884" i="2"/>
  <c r="AA1915" i="3"/>
  <c r="C1916" i="3"/>
  <c r="U1915" i="3"/>
  <c r="C1885" i="2"/>
  <c r="AA1916" i="3"/>
  <c r="C1917" i="3"/>
  <c r="U1916" i="3"/>
  <c r="C1886" i="2"/>
  <c r="AA1917" i="3"/>
  <c r="C1918" i="3"/>
  <c r="U1917" i="3"/>
  <c r="C1887" i="2"/>
  <c r="AA1918" i="3"/>
  <c r="C1919" i="3"/>
  <c r="U1918" i="3"/>
  <c r="C1888" i="2"/>
  <c r="AA1919" i="3"/>
  <c r="C1920" i="3"/>
  <c r="U1919" i="3"/>
  <c r="C1889" i="2"/>
  <c r="AA1920" i="3"/>
  <c r="C1921" i="3"/>
  <c r="U1920" i="3"/>
  <c r="C1890" i="2"/>
  <c r="AA1921" i="3"/>
  <c r="C1922" i="3"/>
  <c r="U1921" i="3"/>
  <c r="C1891" i="2"/>
  <c r="AA1922" i="3"/>
  <c r="C1923" i="3"/>
  <c r="U1922" i="3"/>
  <c r="C1892" i="2"/>
  <c r="AA1923" i="3"/>
  <c r="C1924" i="3"/>
  <c r="U1923" i="3"/>
  <c r="C1893" i="2"/>
  <c r="AA1924" i="3"/>
  <c r="C1925" i="3"/>
  <c r="U1924" i="3"/>
  <c r="C1894" i="2"/>
  <c r="AA1925" i="3"/>
  <c r="C1926" i="3"/>
  <c r="U1925" i="3"/>
  <c r="C1895" i="2"/>
  <c r="AA1926" i="3"/>
  <c r="C1927" i="3"/>
  <c r="U1926" i="3"/>
  <c r="C1896" i="2"/>
  <c r="AA1927" i="3"/>
  <c r="C1928" i="3"/>
  <c r="U1927" i="3"/>
  <c r="C1897" i="2"/>
  <c r="AA1928" i="3"/>
  <c r="C1929" i="3"/>
  <c r="U1928" i="3"/>
  <c r="C1898" i="2"/>
  <c r="AA1929" i="3"/>
  <c r="C1930" i="3"/>
  <c r="U1929" i="3"/>
  <c r="C1899" i="2"/>
  <c r="AA1930" i="3"/>
  <c r="C1931" i="3"/>
  <c r="U1930" i="3"/>
  <c r="C1900" i="2"/>
  <c r="AA1931" i="3"/>
  <c r="C1932" i="3"/>
  <c r="U1931" i="3"/>
  <c r="C1901" i="2"/>
  <c r="AA1932" i="3"/>
  <c r="C1933" i="3"/>
  <c r="U1932" i="3"/>
  <c r="C1902" i="2"/>
  <c r="AA1933" i="3"/>
  <c r="C1934" i="3"/>
  <c r="U1933" i="3"/>
  <c r="C1903" i="2"/>
  <c r="AA1934" i="3"/>
  <c r="C1935" i="3"/>
  <c r="U1934" i="3"/>
  <c r="C1904" i="2"/>
  <c r="AA1935" i="3"/>
  <c r="C1936" i="3"/>
  <c r="U1935" i="3"/>
  <c r="C1905" i="2"/>
  <c r="AA1936" i="3"/>
  <c r="C1937" i="3"/>
  <c r="U1936" i="3"/>
  <c r="C1906" i="2"/>
  <c r="AA1937" i="3"/>
  <c r="C1938" i="3"/>
  <c r="U1937" i="3"/>
  <c r="C1907" i="2"/>
  <c r="AA1938" i="3"/>
  <c r="C1939" i="3"/>
  <c r="U1938" i="3"/>
  <c r="C1908" i="2"/>
  <c r="AA1939" i="3"/>
  <c r="C1940" i="3"/>
  <c r="U1939" i="3"/>
  <c r="C1909" i="2"/>
  <c r="AA1940" i="3"/>
  <c r="C1941" i="3"/>
  <c r="U1940" i="3"/>
  <c r="C1910" i="2"/>
  <c r="AA1941" i="3"/>
  <c r="C1942" i="3"/>
  <c r="U1941" i="3"/>
  <c r="C1911" i="2"/>
  <c r="AA1942" i="3"/>
  <c r="C1943" i="3"/>
  <c r="U1942" i="3"/>
  <c r="C1912" i="2"/>
  <c r="AA1943" i="3"/>
  <c r="C1944" i="3"/>
  <c r="U1943" i="3"/>
  <c r="C1913" i="2"/>
  <c r="AA1944" i="3"/>
  <c r="C1945" i="3"/>
  <c r="U1944" i="3"/>
  <c r="C1914" i="2"/>
  <c r="AA1945" i="3"/>
  <c r="C1946" i="3"/>
  <c r="U1945" i="3"/>
  <c r="C1915" i="2"/>
  <c r="AA1946" i="3"/>
  <c r="C1947" i="3"/>
  <c r="U1946" i="3"/>
  <c r="C1916" i="2"/>
  <c r="AA1947" i="3"/>
  <c r="C1948" i="3"/>
  <c r="U1947" i="3"/>
  <c r="C1917" i="2"/>
  <c r="AA1948" i="3"/>
  <c r="C1949" i="3"/>
  <c r="U1948" i="3"/>
  <c r="C1918" i="2"/>
  <c r="AA1949" i="3"/>
  <c r="C1950" i="3"/>
  <c r="U1949" i="3"/>
  <c r="C1919" i="2"/>
  <c r="AA1950" i="3"/>
  <c r="C1951" i="3"/>
  <c r="U1950" i="3"/>
  <c r="C1920" i="2"/>
  <c r="AA1951" i="3"/>
  <c r="C1952" i="3"/>
  <c r="U1951" i="3"/>
  <c r="C1921" i="2"/>
  <c r="AA1952" i="3"/>
  <c r="C1953" i="3"/>
  <c r="U1952" i="3"/>
  <c r="C1922" i="2"/>
  <c r="AA1953" i="3"/>
  <c r="C1954" i="3"/>
  <c r="U1953" i="3"/>
  <c r="C1923" i="2"/>
  <c r="AA1954" i="3"/>
  <c r="C1955" i="3"/>
  <c r="U1954" i="3"/>
  <c r="C1924" i="2"/>
  <c r="AA1955" i="3"/>
  <c r="C1956" i="3"/>
  <c r="U1955" i="3"/>
  <c r="C1925" i="2"/>
  <c r="AA1956" i="3"/>
  <c r="C1957" i="3"/>
  <c r="U1956" i="3"/>
  <c r="C1926" i="2"/>
  <c r="AA1957" i="3"/>
  <c r="C1958" i="3"/>
  <c r="U1957" i="3"/>
  <c r="C1927" i="2"/>
  <c r="AA1958" i="3"/>
  <c r="C1959" i="3"/>
  <c r="U1958" i="3"/>
  <c r="C1928" i="2"/>
  <c r="AA1959" i="3"/>
  <c r="C1960" i="3"/>
  <c r="U1959" i="3"/>
  <c r="C1929" i="2"/>
  <c r="AA1960" i="3"/>
  <c r="C1961" i="3"/>
  <c r="U1960" i="3"/>
  <c r="C1930" i="2"/>
  <c r="AA1961" i="3"/>
  <c r="C1962" i="3"/>
  <c r="U1961" i="3"/>
  <c r="C1931" i="2"/>
  <c r="AA1962" i="3"/>
  <c r="C1963" i="3"/>
  <c r="U1962" i="3"/>
  <c r="C1932" i="2"/>
  <c r="AA1963" i="3"/>
  <c r="C1964" i="3"/>
  <c r="U1963" i="3"/>
  <c r="C1933" i="2"/>
  <c r="AA1964" i="3"/>
  <c r="C1965" i="3"/>
  <c r="U1964" i="3"/>
  <c r="C1934" i="2"/>
  <c r="AA1965" i="3"/>
  <c r="C1966" i="3"/>
  <c r="U1965" i="3"/>
  <c r="C1935" i="2"/>
  <c r="AA1966" i="3"/>
  <c r="C1967" i="3"/>
  <c r="U1966" i="3"/>
  <c r="C1936" i="2"/>
  <c r="AA1967" i="3"/>
  <c r="C1968" i="3"/>
  <c r="U1967" i="3"/>
  <c r="C1937" i="2"/>
  <c r="AA1968" i="3"/>
  <c r="C1969" i="3"/>
  <c r="U1968" i="3"/>
  <c r="C1938" i="2"/>
  <c r="AA1969" i="3"/>
  <c r="C1970" i="3"/>
  <c r="U1969" i="3"/>
  <c r="C1939" i="2"/>
  <c r="AA1970" i="3"/>
  <c r="C1971" i="3"/>
  <c r="U1970" i="3"/>
  <c r="C1940" i="2"/>
  <c r="AA1971" i="3"/>
  <c r="C1972" i="3"/>
  <c r="U1971" i="3"/>
  <c r="C1941" i="2"/>
  <c r="AA1972" i="3"/>
  <c r="C1973" i="3"/>
  <c r="U1972" i="3"/>
  <c r="C1942" i="2"/>
  <c r="AA1973" i="3"/>
  <c r="C1974" i="3"/>
  <c r="U1973" i="3"/>
  <c r="C1943" i="2"/>
  <c r="AA1974" i="3"/>
  <c r="C1975" i="3"/>
  <c r="U1974" i="3"/>
  <c r="C1944" i="2"/>
  <c r="AA1975" i="3"/>
  <c r="C1976" i="3"/>
  <c r="U1975" i="3"/>
  <c r="C1945" i="2"/>
  <c r="AA1976" i="3"/>
  <c r="C1977" i="3"/>
  <c r="U1976" i="3"/>
  <c r="C1946" i="2"/>
  <c r="AA1977" i="3"/>
  <c r="C1978" i="3"/>
  <c r="U1977" i="3"/>
  <c r="C1947" i="2"/>
  <c r="AA1978" i="3"/>
  <c r="C1979" i="3"/>
  <c r="U1978" i="3"/>
  <c r="C1948" i="2"/>
  <c r="AA1979" i="3"/>
  <c r="C1980" i="3"/>
  <c r="U1979" i="3"/>
  <c r="C1949" i="2"/>
  <c r="AA1980" i="3"/>
  <c r="C1981" i="3"/>
  <c r="U1980" i="3"/>
  <c r="C1950" i="2"/>
  <c r="AA1981" i="3"/>
  <c r="C1982" i="3"/>
  <c r="U1981" i="3"/>
  <c r="C1951" i="2"/>
  <c r="AA1982" i="3"/>
  <c r="C1983" i="3"/>
  <c r="U1982" i="3"/>
  <c r="C1952" i="2"/>
  <c r="AA1983" i="3"/>
  <c r="C1984" i="3"/>
  <c r="U1983" i="3"/>
  <c r="C1953" i="2"/>
  <c r="AA1984" i="3"/>
  <c r="C1985" i="3"/>
  <c r="U1984" i="3"/>
  <c r="C1954" i="2"/>
  <c r="AA1985" i="3"/>
  <c r="C1986" i="3"/>
  <c r="U1985" i="3"/>
  <c r="C1955" i="2"/>
  <c r="AA1986" i="3"/>
  <c r="C1987" i="3"/>
  <c r="U1986" i="3"/>
  <c r="C1956" i="2"/>
  <c r="AA1987" i="3"/>
  <c r="C1988" i="3"/>
  <c r="U1987" i="3"/>
  <c r="C1957" i="2"/>
  <c r="AA1988" i="3"/>
  <c r="C1989" i="3"/>
  <c r="U1988" i="3"/>
  <c r="C1958" i="2"/>
  <c r="AA1989" i="3"/>
  <c r="C1990" i="3"/>
  <c r="U1989" i="3"/>
  <c r="C1959" i="2"/>
  <c r="AA1990" i="3"/>
  <c r="C1991" i="3"/>
  <c r="U1990" i="3"/>
  <c r="C1960" i="2"/>
  <c r="AA1991" i="3"/>
  <c r="C1992" i="3"/>
  <c r="U1991" i="3"/>
  <c r="C1961" i="2"/>
  <c r="AA1992" i="3"/>
  <c r="C1993" i="3"/>
  <c r="U1992" i="3"/>
  <c r="C1962" i="2"/>
  <c r="AA1993" i="3"/>
  <c r="C1994" i="3"/>
  <c r="U1993" i="3"/>
  <c r="C1963" i="2"/>
  <c r="AA1994" i="3"/>
  <c r="C1995" i="3"/>
  <c r="U1994" i="3"/>
  <c r="C1964" i="2"/>
  <c r="AA1995" i="3"/>
  <c r="C1996" i="3"/>
  <c r="U1995" i="3"/>
  <c r="C1965" i="2"/>
  <c r="AA1996" i="3"/>
  <c r="C1997" i="3"/>
  <c r="U1996" i="3"/>
  <c r="C1966" i="2"/>
  <c r="AA1997" i="3"/>
  <c r="C1998" i="3"/>
  <c r="U1997" i="3"/>
  <c r="C1967" i="2"/>
  <c r="AA1998" i="3"/>
  <c r="C1999" i="3"/>
  <c r="U1998" i="3"/>
  <c r="C1968" i="2"/>
  <c r="AA1999" i="3"/>
  <c r="C2000" i="3"/>
  <c r="U1999" i="3"/>
  <c r="C1969" i="2"/>
  <c r="AA2000" i="3"/>
  <c r="C2001" i="3"/>
  <c r="U2000" i="3"/>
  <c r="C1970" i="2"/>
  <c r="AA2001" i="3"/>
  <c r="C2002" i="3"/>
  <c r="U2001" i="3"/>
  <c r="C1971" i="2"/>
  <c r="AA2002" i="3"/>
  <c r="C2003" i="3"/>
  <c r="U2002" i="3"/>
  <c r="C1972" i="2"/>
  <c r="AA2003" i="3"/>
  <c r="C2004" i="3"/>
  <c r="U2003" i="3"/>
  <c r="C1973" i="2"/>
  <c r="AA2004" i="3"/>
  <c r="C2005" i="3"/>
  <c r="U2004" i="3"/>
  <c r="C1974" i="2"/>
  <c r="AA2005" i="3"/>
  <c r="C2006" i="3"/>
  <c r="U2005" i="3"/>
  <c r="C1975" i="2"/>
  <c r="AA2006" i="3"/>
  <c r="C2007" i="3"/>
  <c r="U2006" i="3"/>
  <c r="C1976" i="2"/>
  <c r="AA2007" i="3"/>
  <c r="C2008" i="3"/>
  <c r="U2007" i="3"/>
  <c r="C1977" i="2"/>
  <c r="AA2008" i="3"/>
  <c r="C2009" i="3"/>
  <c r="U2008" i="3"/>
  <c r="C1978" i="2"/>
  <c r="AA2009" i="3"/>
  <c r="C2010" i="3"/>
  <c r="U2009" i="3"/>
  <c r="C1979" i="2"/>
  <c r="AA2010" i="3"/>
  <c r="C2011" i="3"/>
  <c r="U2010" i="3"/>
  <c r="C1980" i="2"/>
  <c r="AA2011" i="3"/>
  <c r="C2012" i="3"/>
  <c r="U2011" i="3"/>
  <c r="C1981" i="2"/>
  <c r="AA2012" i="3"/>
  <c r="C2013" i="3"/>
  <c r="U2012" i="3"/>
  <c r="C1982" i="2"/>
  <c r="AA2013" i="3"/>
  <c r="C2014" i="3"/>
  <c r="U2013" i="3"/>
  <c r="C1983" i="2"/>
  <c r="AA2014" i="3"/>
  <c r="C2015" i="3"/>
  <c r="U2014" i="3"/>
  <c r="C1984" i="2"/>
  <c r="AA2015" i="3"/>
  <c r="C2016" i="3"/>
  <c r="U2015" i="3"/>
  <c r="C1985" i="2"/>
  <c r="AA2016" i="3"/>
  <c r="C2017" i="3"/>
  <c r="U2016" i="3"/>
  <c r="C1986" i="2"/>
  <c r="AA2017" i="3"/>
  <c r="C2018" i="3"/>
  <c r="U2017" i="3"/>
  <c r="C1987" i="2"/>
  <c r="AA2018" i="3"/>
  <c r="C2019" i="3"/>
  <c r="U2018" i="3"/>
  <c r="C1988" i="2"/>
  <c r="AA2019" i="3"/>
  <c r="C2020" i="3"/>
  <c r="U2019" i="3"/>
  <c r="C1989" i="2"/>
  <c r="AA2020" i="3"/>
  <c r="C2021" i="3"/>
  <c r="U2020" i="3"/>
  <c r="C1990" i="2"/>
  <c r="AA2021" i="3"/>
  <c r="C2022" i="3"/>
  <c r="U2021" i="3"/>
  <c r="C1991" i="2"/>
  <c r="AA2022" i="3"/>
  <c r="C2023" i="3"/>
  <c r="U2022" i="3"/>
  <c r="C1992" i="2"/>
  <c r="AA2023" i="3"/>
  <c r="C2024" i="3"/>
  <c r="U2023" i="3"/>
  <c r="C1993" i="2"/>
  <c r="AA2024" i="3"/>
  <c r="C2025" i="3"/>
  <c r="U2024" i="3"/>
  <c r="C1994" i="2"/>
  <c r="AA2025" i="3"/>
  <c r="C2026" i="3"/>
  <c r="U2025" i="3"/>
  <c r="C1995" i="2"/>
  <c r="AA2026" i="3"/>
  <c r="C2027" i="3"/>
  <c r="U2026" i="3"/>
  <c r="C1996" i="2"/>
  <c r="AA2027" i="3"/>
  <c r="C2028" i="3"/>
  <c r="U2027" i="3"/>
  <c r="C1997" i="2"/>
  <c r="AA2028" i="3"/>
  <c r="C2029" i="3"/>
  <c r="U2028" i="3"/>
  <c r="C1998" i="2"/>
  <c r="AA2029" i="3"/>
  <c r="C2030" i="3"/>
  <c r="U2029" i="3"/>
  <c r="C1999" i="2"/>
  <c r="AA2030" i="3"/>
  <c r="C2031" i="3"/>
  <c r="U2030" i="3"/>
  <c r="C2000" i="2"/>
  <c r="AA2031" i="3"/>
  <c r="C2032" i="3"/>
  <c r="U2031" i="3"/>
  <c r="C2001" i="2"/>
  <c r="AA2032" i="3"/>
  <c r="C2033" i="3"/>
  <c r="U2032" i="3"/>
  <c r="C2002" i="2"/>
  <c r="AA2033" i="3"/>
  <c r="C2034" i="3"/>
  <c r="U2033" i="3"/>
  <c r="C2003" i="2"/>
  <c r="AA2034" i="3"/>
  <c r="C2035" i="3"/>
  <c r="U2034" i="3"/>
  <c r="C2004" i="2"/>
  <c r="AA2035" i="3"/>
  <c r="C2036" i="3"/>
  <c r="U2035" i="3"/>
  <c r="C2005" i="2"/>
  <c r="AA2036" i="3"/>
  <c r="C2037" i="3"/>
  <c r="U2036" i="3"/>
  <c r="C2006" i="2"/>
  <c r="AA2037" i="3"/>
  <c r="C2038" i="3"/>
  <c r="U2037" i="3"/>
  <c r="C2007" i="2"/>
  <c r="AA2038" i="3"/>
  <c r="C2039" i="3"/>
  <c r="U2038" i="3"/>
  <c r="C2008" i="2"/>
  <c r="AA2039" i="3"/>
  <c r="C2040" i="3"/>
  <c r="U2039" i="3"/>
  <c r="C2009" i="2"/>
  <c r="AA2040" i="3"/>
  <c r="C2041" i="3"/>
  <c r="U2040" i="3"/>
  <c r="C2010" i="2"/>
  <c r="AA2041" i="3"/>
  <c r="C2042" i="3"/>
  <c r="U2041" i="3"/>
  <c r="C2011" i="2"/>
  <c r="AA2042" i="3"/>
  <c r="C2043" i="3"/>
  <c r="U2042" i="3"/>
  <c r="C2012" i="2"/>
  <c r="AA2043" i="3"/>
  <c r="C2044" i="3"/>
  <c r="U2043" i="3"/>
  <c r="C2013" i="2"/>
  <c r="AA2044" i="3"/>
  <c r="C2045" i="3"/>
  <c r="U2044" i="3"/>
  <c r="C2014" i="2"/>
  <c r="AA2045" i="3"/>
  <c r="C2046" i="3"/>
  <c r="U2045" i="3"/>
  <c r="C2015" i="2"/>
  <c r="AA2046" i="3"/>
  <c r="C2047" i="3"/>
  <c r="U2046" i="3"/>
  <c r="C2016" i="2"/>
  <c r="AA2047" i="3"/>
  <c r="C2048" i="3"/>
  <c r="U2047" i="3"/>
  <c r="C2017" i="2"/>
  <c r="AA2048" i="3"/>
  <c r="C2049" i="3"/>
  <c r="U2048" i="3"/>
  <c r="C2018" i="2"/>
  <c r="AA2049" i="3"/>
  <c r="C2050" i="3"/>
  <c r="U2049" i="3"/>
  <c r="C2019" i="2"/>
  <c r="AA2050" i="3"/>
  <c r="C2051" i="3"/>
  <c r="U2050" i="3"/>
  <c r="C2020" i="2"/>
  <c r="AA2051" i="3"/>
  <c r="C2052" i="3"/>
  <c r="U2051" i="3"/>
  <c r="C2021" i="2"/>
  <c r="AA2052" i="3"/>
  <c r="C2053" i="3"/>
  <c r="U2052" i="3"/>
  <c r="C2022" i="2"/>
  <c r="AA2053" i="3"/>
  <c r="C2054" i="3"/>
  <c r="U2053" i="3"/>
  <c r="C2023" i="2"/>
  <c r="AA2054" i="3"/>
  <c r="C2055" i="3"/>
  <c r="U2054" i="3"/>
  <c r="C2024" i="2"/>
  <c r="AA2055" i="3"/>
  <c r="C2056" i="3"/>
  <c r="U2055" i="3"/>
  <c r="C2025" i="2"/>
  <c r="AA2056" i="3"/>
  <c r="C2057" i="3"/>
  <c r="U2056" i="3"/>
  <c r="C2026" i="2"/>
  <c r="AA2057" i="3"/>
  <c r="C2058" i="3"/>
  <c r="U2057" i="3"/>
  <c r="C2027" i="2"/>
  <c r="AA2058" i="3"/>
  <c r="C2059" i="3"/>
  <c r="U2058" i="3"/>
  <c r="C2028" i="2"/>
  <c r="AA2059" i="3"/>
  <c r="C2060" i="3"/>
  <c r="U2059" i="3"/>
  <c r="C2029" i="2"/>
  <c r="AA2060" i="3"/>
  <c r="C2061" i="3"/>
  <c r="U2060" i="3"/>
  <c r="C2030" i="2"/>
  <c r="AA2061" i="3"/>
  <c r="C2062" i="3"/>
  <c r="U2061" i="3"/>
  <c r="C2031" i="2"/>
  <c r="AA2062" i="3"/>
  <c r="C2063" i="3"/>
  <c r="U2062" i="3"/>
  <c r="C2032" i="2"/>
  <c r="AA2063" i="3"/>
  <c r="C2064" i="3"/>
  <c r="U2063" i="3"/>
  <c r="C2033" i="2"/>
  <c r="AA2064" i="3"/>
  <c r="C2065" i="3"/>
  <c r="U2064" i="3"/>
  <c r="C2034" i="2"/>
  <c r="AA2065" i="3"/>
  <c r="C2066" i="3"/>
  <c r="U2065" i="3"/>
  <c r="C2035" i="2"/>
  <c r="AA2066" i="3"/>
  <c r="C2067" i="3"/>
  <c r="U2066" i="3"/>
  <c r="C2036" i="2"/>
  <c r="AA2067" i="3"/>
  <c r="C2068" i="3"/>
  <c r="U2067" i="3"/>
  <c r="C2037" i="2"/>
  <c r="AA2068" i="3"/>
  <c r="C2069" i="3"/>
  <c r="U2068" i="3"/>
  <c r="C2038" i="2"/>
  <c r="AA2069" i="3"/>
  <c r="C2070" i="3"/>
  <c r="U2069" i="3"/>
  <c r="C2039" i="2"/>
  <c r="AA2070" i="3"/>
  <c r="C2071" i="3"/>
  <c r="U2070" i="3"/>
  <c r="C2040" i="2"/>
  <c r="AA2071" i="3"/>
  <c r="C2072" i="3"/>
  <c r="U2071" i="3"/>
  <c r="C2041" i="2"/>
  <c r="AA2072" i="3"/>
  <c r="C2073" i="3"/>
  <c r="U2072" i="3"/>
  <c r="C2042" i="2"/>
  <c r="AA2073" i="3"/>
  <c r="C2074" i="3"/>
  <c r="U2073" i="3"/>
  <c r="C2043" i="2"/>
  <c r="AA2074" i="3"/>
  <c r="C2075" i="3"/>
  <c r="U2074" i="3"/>
  <c r="C2044" i="2"/>
  <c r="AA2075" i="3"/>
  <c r="C2076" i="3"/>
  <c r="U2075" i="3"/>
  <c r="C2045" i="2"/>
  <c r="AA2076" i="3"/>
  <c r="C2077" i="3"/>
  <c r="U2076" i="3"/>
  <c r="C2046" i="2"/>
  <c r="AA2077" i="3"/>
  <c r="C2078" i="3"/>
  <c r="U2077" i="3"/>
  <c r="C2047" i="2"/>
  <c r="AA2078" i="3"/>
  <c r="C2079" i="3"/>
  <c r="U2078" i="3"/>
  <c r="C2048" i="2"/>
  <c r="AA2079" i="3"/>
  <c r="C2080" i="3"/>
  <c r="U2079" i="3"/>
  <c r="C2049" i="2"/>
  <c r="AA2080" i="3"/>
  <c r="C2081" i="3"/>
  <c r="U2080" i="3"/>
  <c r="C2050" i="2"/>
  <c r="AA2081" i="3"/>
  <c r="C2082" i="3"/>
  <c r="U2081" i="3"/>
  <c r="C2051" i="2"/>
  <c r="AA2082" i="3"/>
  <c r="C2083" i="3"/>
  <c r="U2082" i="3"/>
  <c r="C2052" i="2"/>
  <c r="AA2083" i="3"/>
  <c r="C2084" i="3"/>
  <c r="U2083" i="3"/>
  <c r="C2053" i="2"/>
  <c r="AA2084" i="3"/>
  <c r="C2085" i="3"/>
  <c r="U2084" i="3"/>
  <c r="C2054" i="2"/>
  <c r="AA2085" i="3"/>
  <c r="C2086" i="3"/>
  <c r="U2085" i="3"/>
  <c r="C2055" i="2"/>
  <c r="AA2086" i="3"/>
  <c r="C2087" i="3"/>
  <c r="U2086" i="3"/>
  <c r="C2056" i="2"/>
  <c r="AA2087" i="3"/>
  <c r="C2088" i="3"/>
  <c r="U2087" i="3"/>
  <c r="C2057" i="2"/>
  <c r="AA2088" i="3"/>
  <c r="C2089" i="3"/>
  <c r="U2088" i="3"/>
  <c r="C2058" i="2"/>
  <c r="AA2089" i="3"/>
  <c r="C2090" i="3"/>
  <c r="U2089" i="3"/>
  <c r="C2059" i="2"/>
  <c r="AA2090" i="3"/>
  <c r="C2091" i="3"/>
  <c r="U2090" i="3"/>
  <c r="C2060" i="2"/>
  <c r="AA2091" i="3"/>
  <c r="C2092" i="3"/>
  <c r="U2091" i="3"/>
  <c r="C2061" i="2"/>
  <c r="AA2092" i="3"/>
  <c r="C2093" i="3"/>
  <c r="U2092" i="3"/>
  <c r="C2062" i="2"/>
  <c r="AA2093" i="3"/>
  <c r="C2094" i="3"/>
  <c r="U2093" i="3"/>
  <c r="C2063" i="2"/>
  <c r="AA2094" i="3"/>
  <c r="C2095" i="3"/>
  <c r="U2094" i="3"/>
  <c r="C2064" i="2"/>
  <c r="AA2095" i="3"/>
  <c r="C2096" i="3"/>
  <c r="U2095" i="3"/>
  <c r="C2065" i="2"/>
  <c r="AA2096" i="3"/>
  <c r="C2097" i="3"/>
  <c r="U2096" i="3"/>
  <c r="C2066" i="2"/>
  <c r="AA2097" i="3"/>
  <c r="C2098" i="3"/>
  <c r="U2097" i="3"/>
  <c r="C2067" i="2"/>
  <c r="AA2098" i="3"/>
  <c r="C2099" i="3"/>
  <c r="U2098" i="3"/>
  <c r="C2068" i="2"/>
  <c r="AA2099" i="3"/>
  <c r="C2100" i="3"/>
  <c r="U2099" i="3"/>
  <c r="C2069" i="2"/>
  <c r="AA2100" i="3"/>
  <c r="C2101" i="3"/>
  <c r="U2100" i="3"/>
  <c r="C2070" i="2"/>
  <c r="AA2101" i="3"/>
  <c r="C2102" i="3"/>
  <c r="U2101" i="3"/>
  <c r="C2071" i="2"/>
  <c r="AA2102" i="3"/>
  <c r="C2103" i="3"/>
  <c r="U2102" i="3"/>
  <c r="C2072" i="2"/>
  <c r="AA2103" i="3"/>
  <c r="C2104" i="3"/>
  <c r="U2103" i="3"/>
  <c r="C2073" i="2"/>
  <c r="AA2104" i="3"/>
  <c r="C2105" i="3"/>
  <c r="U2104" i="3"/>
  <c r="C2074" i="2"/>
  <c r="AA2105" i="3"/>
  <c r="C2106" i="3"/>
  <c r="U2105" i="3"/>
  <c r="C2075" i="2"/>
  <c r="AA2106" i="3"/>
  <c r="C2107" i="3"/>
  <c r="U2106" i="3"/>
  <c r="C2076" i="2"/>
  <c r="AA2107" i="3"/>
  <c r="C2108" i="3"/>
  <c r="U2107" i="3"/>
  <c r="C2077" i="2"/>
  <c r="AA2108" i="3"/>
  <c r="C2109" i="3"/>
  <c r="U2108" i="3"/>
  <c r="C2078" i="2"/>
  <c r="AA2109" i="3"/>
  <c r="C2110" i="3"/>
  <c r="U2109" i="3"/>
  <c r="C2079" i="2"/>
  <c r="AA2110" i="3"/>
  <c r="C2111" i="3"/>
  <c r="U2110" i="3"/>
  <c r="C2080" i="2"/>
  <c r="AA2111" i="3"/>
  <c r="C2112" i="3"/>
  <c r="U2111" i="3"/>
  <c r="C2081" i="2"/>
  <c r="AA2112" i="3"/>
  <c r="C2113" i="3"/>
  <c r="U2112" i="3"/>
  <c r="C2082" i="2"/>
  <c r="AA2113" i="3"/>
  <c r="C2114" i="3"/>
  <c r="U2113" i="3"/>
  <c r="C2083" i="2"/>
  <c r="AA2114" i="3"/>
  <c r="C2115" i="3"/>
  <c r="U2114" i="3"/>
  <c r="C2084" i="2"/>
  <c r="AA2115" i="3"/>
  <c r="C2116" i="3"/>
  <c r="U2115" i="3"/>
  <c r="C2085" i="2"/>
  <c r="AA2116" i="3"/>
  <c r="C2117" i="3"/>
  <c r="U2116" i="3"/>
  <c r="C2086" i="2"/>
  <c r="AA2117" i="3"/>
  <c r="C2118" i="3"/>
  <c r="U2117" i="3"/>
  <c r="C2087" i="2"/>
  <c r="AA2118" i="3"/>
  <c r="C2119" i="3"/>
  <c r="U2118" i="3"/>
  <c r="C2088" i="2"/>
  <c r="AA2119" i="3"/>
  <c r="C2120" i="3"/>
  <c r="U2119" i="3"/>
  <c r="C2089" i="2"/>
  <c r="AA2120" i="3"/>
  <c r="C2121" i="3"/>
  <c r="U2120" i="3"/>
  <c r="C2090" i="2"/>
  <c r="AA2121" i="3"/>
  <c r="C2122" i="3"/>
  <c r="U2121" i="3"/>
  <c r="C2091" i="2"/>
  <c r="AA2122" i="3"/>
  <c r="C2123" i="3"/>
  <c r="U2122" i="3"/>
  <c r="C2092" i="2"/>
  <c r="AA2123" i="3"/>
  <c r="C2124" i="3"/>
  <c r="U2123" i="3"/>
  <c r="C2093" i="2"/>
  <c r="AA2124" i="3"/>
  <c r="C2125" i="3"/>
  <c r="U2124" i="3"/>
  <c r="C2094" i="2"/>
  <c r="AA2125" i="3"/>
  <c r="C2126" i="3"/>
  <c r="U2125" i="3"/>
  <c r="C2095" i="2"/>
  <c r="AA2126" i="3"/>
  <c r="C2127" i="3"/>
  <c r="U2126" i="3"/>
  <c r="C2096" i="2"/>
  <c r="AA2127" i="3"/>
  <c r="C2128" i="3"/>
  <c r="U2127" i="3"/>
  <c r="C2097" i="2"/>
  <c r="AA2128" i="3"/>
  <c r="C2129" i="3"/>
  <c r="U2128" i="3"/>
  <c r="C2098" i="2"/>
  <c r="AA2129" i="3"/>
  <c r="C2130" i="3"/>
  <c r="U2129" i="3"/>
  <c r="C2099" i="2"/>
  <c r="AA2130" i="3"/>
  <c r="C2131" i="3"/>
  <c r="U2130" i="3"/>
  <c r="C2100" i="2"/>
  <c r="AA2131" i="3"/>
  <c r="C2132" i="3"/>
  <c r="U2131" i="3"/>
  <c r="C2101" i="2"/>
  <c r="AA2132" i="3"/>
  <c r="C2133" i="3"/>
  <c r="U2132" i="3"/>
  <c r="C2102" i="2"/>
  <c r="AA2133" i="3"/>
  <c r="C2134" i="3"/>
  <c r="U2133" i="3"/>
  <c r="C2103" i="2"/>
  <c r="AA2134" i="3"/>
  <c r="C2135" i="3"/>
  <c r="U2134" i="3"/>
  <c r="C2104" i="2"/>
  <c r="AA2135" i="3"/>
  <c r="C2136" i="3"/>
  <c r="U2135" i="3"/>
  <c r="C2105" i="2"/>
  <c r="AA2136" i="3"/>
  <c r="C2137" i="3"/>
  <c r="U2136" i="3"/>
  <c r="C2106" i="2"/>
  <c r="AA2137" i="3"/>
  <c r="C2138" i="3"/>
  <c r="U2137" i="3"/>
  <c r="C2107" i="2"/>
  <c r="AA2138" i="3"/>
  <c r="C2139" i="3"/>
  <c r="U2138" i="3"/>
  <c r="C2108" i="2"/>
  <c r="AA2139" i="3"/>
  <c r="C2140" i="3"/>
  <c r="U2139" i="3"/>
  <c r="C2109" i="2"/>
  <c r="AA2140" i="3"/>
  <c r="C2141" i="3"/>
  <c r="U2140" i="3"/>
  <c r="C2110" i="2"/>
  <c r="AA2141" i="3"/>
  <c r="C2142" i="3"/>
  <c r="U2141" i="3"/>
  <c r="C2111" i="2"/>
  <c r="AA2142" i="3"/>
  <c r="C2143" i="3"/>
  <c r="U2142" i="3"/>
  <c r="C2112" i="2"/>
  <c r="AA2143" i="3"/>
  <c r="C2144" i="3"/>
  <c r="U2143" i="3"/>
  <c r="C2113" i="2"/>
  <c r="AA2144" i="3"/>
  <c r="C2145" i="3"/>
  <c r="U2144" i="3"/>
  <c r="C2114" i="2"/>
  <c r="AA2145" i="3"/>
  <c r="C2146" i="3"/>
  <c r="U2145" i="3"/>
  <c r="C2115" i="2"/>
  <c r="AA2146" i="3"/>
  <c r="C2147" i="3"/>
  <c r="U2146" i="3"/>
  <c r="C2116" i="2"/>
  <c r="AA2147" i="3"/>
  <c r="C2148" i="3"/>
  <c r="U2147" i="3"/>
  <c r="C2117" i="2"/>
  <c r="AA2148" i="3"/>
  <c r="C2149" i="3"/>
  <c r="U2148" i="3"/>
  <c r="C2118" i="2"/>
  <c r="AA2149" i="3"/>
  <c r="C2150" i="3"/>
  <c r="U2149" i="3"/>
  <c r="C2119" i="2"/>
  <c r="AA2150" i="3"/>
  <c r="C2151" i="3"/>
  <c r="U2150" i="3"/>
  <c r="C2120" i="2"/>
  <c r="AA2151" i="3"/>
  <c r="C2152" i="3"/>
  <c r="U2151" i="3"/>
  <c r="C2121" i="2"/>
  <c r="AA2152" i="3"/>
  <c r="C2153" i="3"/>
  <c r="U2152" i="3"/>
  <c r="C2122" i="2"/>
  <c r="AA2153" i="3"/>
  <c r="C2154" i="3"/>
  <c r="U2153" i="3"/>
  <c r="C2123" i="2"/>
  <c r="AA2154" i="3"/>
  <c r="C2155" i="3"/>
  <c r="U2154" i="3"/>
  <c r="C2124" i="2"/>
  <c r="AA2155" i="3"/>
  <c r="C2156" i="3"/>
  <c r="U2155" i="3"/>
  <c r="C2125" i="2"/>
  <c r="AA2156" i="3"/>
  <c r="C2157" i="3"/>
  <c r="U2156" i="3"/>
  <c r="C2126" i="2"/>
  <c r="AA2157" i="3"/>
  <c r="C2158" i="3"/>
  <c r="U2157" i="3"/>
  <c r="C2127" i="2"/>
  <c r="AA2158" i="3"/>
  <c r="C2159" i="3"/>
  <c r="U2158" i="3"/>
  <c r="C2128" i="2"/>
  <c r="AA2159" i="3"/>
  <c r="C2160" i="3"/>
  <c r="U2159" i="3"/>
  <c r="C2129" i="2"/>
  <c r="AA2160" i="3"/>
  <c r="C2161" i="3"/>
  <c r="U2160" i="3"/>
  <c r="C2130" i="2"/>
  <c r="AA2161" i="3"/>
  <c r="C2162" i="3"/>
  <c r="U2161" i="3"/>
  <c r="C2131" i="2"/>
  <c r="AA2162" i="3"/>
  <c r="C2163" i="3"/>
  <c r="U2162" i="3"/>
  <c r="C2132" i="2"/>
  <c r="AA2163" i="3"/>
  <c r="C2164" i="3"/>
  <c r="U2163" i="3"/>
  <c r="C2133" i="2"/>
  <c r="AA2164" i="3"/>
  <c r="C2165" i="3"/>
  <c r="U2164" i="3"/>
  <c r="C2134" i="2"/>
  <c r="AA2165" i="3"/>
  <c r="C2166" i="3"/>
  <c r="U2165" i="3"/>
  <c r="C2135" i="2"/>
  <c r="AA2166" i="3"/>
  <c r="C2167" i="3"/>
  <c r="U2166" i="3"/>
  <c r="C2136" i="2"/>
  <c r="AA2167" i="3"/>
  <c r="C2168" i="3"/>
  <c r="U2167" i="3"/>
  <c r="C2137" i="2"/>
  <c r="AA2168" i="3"/>
  <c r="C2169" i="3"/>
  <c r="U2168" i="3"/>
  <c r="C2138" i="2"/>
  <c r="AA2169" i="3"/>
  <c r="C2170" i="3"/>
  <c r="U2169" i="3"/>
  <c r="C2139" i="2"/>
  <c r="AA2170" i="3"/>
  <c r="C2171" i="3"/>
  <c r="U2170" i="3"/>
  <c r="C2140" i="2"/>
  <c r="AA2171" i="3"/>
  <c r="C2172" i="3"/>
  <c r="U2171" i="3"/>
  <c r="C2141" i="2"/>
  <c r="AA2172" i="3"/>
  <c r="C2173" i="3"/>
  <c r="U2172" i="3"/>
  <c r="C2142" i="2"/>
  <c r="AA2173" i="3"/>
  <c r="C2174" i="3"/>
  <c r="U2173" i="3"/>
  <c r="C2143" i="2"/>
  <c r="AA2174" i="3"/>
  <c r="C2175" i="3"/>
  <c r="U2174" i="3"/>
  <c r="C2144" i="2"/>
  <c r="AA2175" i="3"/>
  <c r="C2176" i="3"/>
  <c r="U2175" i="3"/>
  <c r="C2145" i="2"/>
  <c r="AA2176" i="3"/>
  <c r="C2177" i="3"/>
  <c r="U2176" i="3"/>
  <c r="C2146" i="2"/>
  <c r="AA2177" i="3"/>
  <c r="C2178" i="3"/>
  <c r="U2177" i="3"/>
  <c r="C2147" i="2"/>
  <c r="AA2178" i="3"/>
  <c r="C2179" i="3"/>
  <c r="U2178" i="3"/>
  <c r="C2148" i="2"/>
  <c r="AA2179" i="3"/>
  <c r="C2180" i="3"/>
  <c r="U2179" i="3"/>
  <c r="C2149" i="2"/>
  <c r="AA2180" i="3"/>
  <c r="C2181" i="3"/>
  <c r="U2180" i="3"/>
  <c r="C2150" i="2"/>
  <c r="AA2181" i="3"/>
  <c r="C2182" i="3"/>
  <c r="U2181" i="3"/>
  <c r="C2151" i="2"/>
  <c r="AA2182" i="3"/>
  <c r="C2183" i="3"/>
  <c r="U2182" i="3"/>
  <c r="C2152" i="2"/>
  <c r="AA2183" i="3"/>
  <c r="C2184" i="3"/>
  <c r="U2183" i="3"/>
  <c r="C2153" i="2"/>
  <c r="AA2184" i="3"/>
  <c r="C2185" i="3"/>
  <c r="U2184" i="3"/>
  <c r="C2154" i="2"/>
  <c r="AA2185" i="3"/>
  <c r="C2186" i="3"/>
  <c r="U2185" i="3"/>
  <c r="C2155" i="2"/>
  <c r="AA2186" i="3"/>
  <c r="C2187" i="3"/>
  <c r="U2186" i="3"/>
  <c r="C2156" i="2"/>
  <c r="AA2187" i="3"/>
  <c r="C2188" i="3"/>
  <c r="U2187" i="3"/>
  <c r="C2157" i="2"/>
  <c r="AA2188" i="3"/>
  <c r="C2189" i="3"/>
  <c r="U2188" i="3"/>
  <c r="C2158" i="2"/>
  <c r="AA2189" i="3"/>
  <c r="C2190" i="3"/>
  <c r="U2189" i="3"/>
  <c r="C2159" i="2"/>
  <c r="AA2190" i="3"/>
  <c r="C2191" i="3"/>
  <c r="U2190" i="3"/>
  <c r="C2160" i="2"/>
  <c r="AA2191" i="3"/>
  <c r="C2192" i="3"/>
  <c r="U2191" i="3"/>
  <c r="C2161" i="2"/>
  <c r="AA2192" i="3"/>
  <c r="C2193" i="3"/>
  <c r="U2192" i="3"/>
  <c r="C2162" i="2"/>
  <c r="AA2193" i="3"/>
  <c r="C2194" i="3"/>
  <c r="U2193" i="3"/>
  <c r="C2163" i="2"/>
  <c r="AA2194" i="3"/>
  <c r="C2195" i="3"/>
  <c r="U2194" i="3"/>
  <c r="C2164" i="2"/>
  <c r="AA2195" i="3"/>
  <c r="C2196" i="3"/>
  <c r="U2195" i="3"/>
  <c r="C2165" i="2"/>
  <c r="AA2196" i="3"/>
  <c r="C2197" i="3"/>
  <c r="U2196" i="3"/>
  <c r="C2166" i="2"/>
  <c r="AA2197" i="3"/>
  <c r="C2198" i="3"/>
  <c r="U2197" i="3"/>
  <c r="C2167" i="2"/>
  <c r="AA2198" i="3"/>
  <c r="C2199" i="3"/>
  <c r="U2198" i="3"/>
  <c r="C2168" i="2"/>
  <c r="AA2199" i="3"/>
  <c r="C2200" i="3"/>
  <c r="U2199" i="3"/>
  <c r="C2169" i="2"/>
  <c r="AA2200" i="3"/>
  <c r="C2201" i="3"/>
  <c r="U2200" i="3"/>
  <c r="C2170" i="2"/>
  <c r="AA2201" i="3"/>
  <c r="C2202" i="3"/>
  <c r="U2201" i="3"/>
  <c r="C2171" i="2"/>
  <c r="AA2202" i="3"/>
  <c r="C2203" i="3"/>
  <c r="U2202" i="3"/>
  <c r="C2172" i="2"/>
  <c r="AA2203" i="3"/>
  <c r="C2204" i="3"/>
  <c r="U2203" i="3"/>
  <c r="C2173" i="2"/>
  <c r="AA2204" i="3"/>
  <c r="C2205" i="3"/>
  <c r="U2204" i="3"/>
  <c r="C2174" i="2"/>
  <c r="AA2205" i="3"/>
  <c r="C2206" i="3"/>
  <c r="U2205" i="3"/>
  <c r="C2175" i="2"/>
  <c r="AA2206" i="3"/>
  <c r="C2207" i="3"/>
  <c r="U2206" i="3"/>
  <c r="C2176" i="2"/>
  <c r="AA2207" i="3"/>
  <c r="C2208" i="3"/>
  <c r="U2207" i="3"/>
  <c r="C2177" i="2"/>
  <c r="AA2208" i="3"/>
  <c r="C2209" i="3"/>
  <c r="U2208" i="3"/>
  <c r="C2178" i="2"/>
  <c r="AA2209" i="3"/>
  <c r="C2210" i="3"/>
  <c r="U2209" i="3"/>
  <c r="C2179" i="2"/>
  <c r="AA2210" i="3"/>
  <c r="C2211" i="3"/>
  <c r="U2210" i="3"/>
  <c r="C2180" i="2"/>
  <c r="AA2211" i="3"/>
  <c r="C2212" i="3"/>
  <c r="U2211" i="3"/>
  <c r="C2181" i="2"/>
  <c r="AA2212" i="3"/>
  <c r="C2213" i="3"/>
  <c r="U2212" i="3"/>
  <c r="C2182" i="2"/>
  <c r="AA2213" i="3"/>
  <c r="C2214" i="3"/>
  <c r="U2213" i="3"/>
  <c r="C2183" i="2"/>
  <c r="AA2214" i="3"/>
  <c r="C2215" i="3"/>
  <c r="U2214" i="3"/>
  <c r="C2184" i="2"/>
  <c r="AA2215" i="3"/>
  <c r="C2216" i="3"/>
  <c r="U2215" i="3"/>
  <c r="C2185" i="2"/>
  <c r="AA2216" i="3"/>
  <c r="C2217" i="3"/>
  <c r="U2216" i="3"/>
  <c r="C2186" i="2"/>
  <c r="AA2217" i="3"/>
  <c r="C2218" i="3"/>
  <c r="U2217" i="3"/>
  <c r="C2187" i="2"/>
  <c r="AA2218" i="3"/>
  <c r="C2219" i="3"/>
  <c r="U2218" i="3"/>
  <c r="C2188" i="2"/>
  <c r="AA2219" i="3"/>
  <c r="C2220" i="3"/>
  <c r="U2219" i="3"/>
  <c r="C2189" i="2"/>
  <c r="AA2220" i="3"/>
  <c r="C2221" i="3"/>
  <c r="U2220" i="3"/>
  <c r="C2190" i="2"/>
  <c r="AA2221" i="3"/>
  <c r="C2222" i="3"/>
  <c r="U2221" i="3"/>
  <c r="C2191" i="2"/>
  <c r="AA2222" i="3"/>
  <c r="C2223" i="3"/>
  <c r="U2222" i="3"/>
  <c r="C2192" i="2"/>
  <c r="AA2223" i="3"/>
  <c r="C2224" i="3"/>
  <c r="U2223" i="3"/>
  <c r="C2193" i="2"/>
  <c r="AA2224" i="3"/>
  <c r="C2225" i="3"/>
  <c r="U2224" i="3"/>
  <c r="C2194" i="2"/>
  <c r="AA2225" i="3"/>
  <c r="C2226" i="3"/>
  <c r="U2225" i="3"/>
  <c r="C2195" i="2"/>
  <c r="AA2226" i="3"/>
  <c r="C2227" i="3"/>
  <c r="U2226" i="3"/>
  <c r="C2196" i="2"/>
  <c r="AA2227" i="3"/>
  <c r="C2228" i="3"/>
  <c r="U2227" i="3"/>
  <c r="C2197" i="2"/>
  <c r="AA2228" i="3"/>
  <c r="C2229" i="3"/>
  <c r="U2228" i="3"/>
  <c r="C2198" i="2"/>
  <c r="AA2229" i="3"/>
  <c r="C2230" i="3"/>
  <c r="U2229" i="3"/>
  <c r="C2199" i="2"/>
  <c r="AA2230" i="3"/>
  <c r="C2231" i="3"/>
  <c r="U2230" i="3"/>
  <c r="C2200" i="2"/>
  <c r="AA2231" i="3"/>
  <c r="C2232" i="3"/>
  <c r="U2231" i="3"/>
  <c r="C2201" i="2"/>
  <c r="AA2232" i="3"/>
  <c r="C2233" i="3"/>
  <c r="U2232" i="3"/>
  <c r="C2202" i="2"/>
  <c r="AA2233" i="3"/>
  <c r="C2234" i="3"/>
  <c r="U2233" i="3"/>
  <c r="C2203" i="2"/>
  <c r="AA2234" i="3"/>
  <c r="C2235" i="3"/>
  <c r="U2234" i="3"/>
  <c r="C2204" i="2"/>
  <c r="AA2235" i="3"/>
  <c r="C2236" i="3"/>
  <c r="U2235" i="3"/>
  <c r="C2205" i="2"/>
  <c r="AA2236" i="3"/>
  <c r="C2237" i="3"/>
  <c r="U2236" i="3"/>
  <c r="C2206" i="2"/>
  <c r="AA2237" i="3"/>
  <c r="C2238" i="3"/>
  <c r="U2237" i="3"/>
  <c r="C2207" i="2"/>
  <c r="AA2238" i="3"/>
  <c r="C2239" i="3"/>
  <c r="U2238" i="3"/>
  <c r="C2208" i="2"/>
  <c r="AA2239" i="3"/>
  <c r="C2240" i="3"/>
  <c r="U2239" i="3"/>
  <c r="C2209" i="2"/>
  <c r="AA2240" i="3"/>
  <c r="C2241" i="3"/>
  <c r="U2240" i="3"/>
  <c r="C2210" i="2"/>
  <c r="AA2241" i="3"/>
  <c r="C2242" i="3"/>
  <c r="U2241" i="3"/>
  <c r="C2211" i="2"/>
  <c r="AA2242" i="3"/>
  <c r="C2243" i="3"/>
  <c r="U2242" i="3"/>
  <c r="C2212" i="2"/>
  <c r="AA2243" i="3"/>
  <c r="C2244" i="3"/>
  <c r="U2243" i="3"/>
  <c r="C2213" i="2"/>
  <c r="AA2244" i="3"/>
  <c r="C2245" i="3"/>
  <c r="U2244" i="3"/>
  <c r="C2214" i="2"/>
  <c r="AA2245" i="3"/>
  <c r="C2246" i="3"/>
  <c r="U2245" i="3"/>
  <c r="C2215" i="2"/>
  <c r="AA2246" i="3"/>
  <c r="C2247" i="3"/>
  <c r="U2246" i="3"/>
  <c r="C2216" i="2"/>
  <c r="AA2247" i="3"/>
  <c r="C2248" i="3"/>
  <c r="U2247" i="3"/>
  <c r="C2217" i="2"/>
  <c r="AA2248" i="3"/>
  <c r="C2249" i="3"/>
  <c r="U2248" i="3"/>
  <c r="C2218" i="2"/>
  <c r="AA2249" i="3"/>
  <c r="C2250" i="3"/>
  <c r="U2249" i="3"/>
  <c r="C2219" i="2"/>
  <c r="AA2250" i="3"/>
  <c r="C2251" i="3"/>
  <c r="U2250" i="3"/>
  <c r="C2220" i="2"/>
  <c r="AA2251" i="3"/>
  <c r="C2252" i="3"/>
  <c r="U2251" i="3"/>
  <c r="C2221" i="2"/>
  <c r="AA2252" i="3"/>
  <c r="C2253" i="3"/>
  <c r="U2252" i="3"/>
  <c r="C2222" i="2"/>
  <c r="AA2253" i="3"/>
  <c r="C2254" i="3"/>
  <c r="U2253" i="3"/>
  <c r="C2223" i="2"/>
  <c r="AA2254" i="3"/>
  <c r="C2255" i="3"/>
  <c r="U2254" i="3"/>
  <c r="C2224" i="2"/>
  <c r="AA2255" i="3"/>
  <c r="C2256" i="3"/>
  <c r="U2255" i="3"/>
  <c r="C2225" i="2"/>
  <c r="AA2256" i="3"/>
  <c r="C2257" i="3"/>
  <c r="U2256" i="3"/>
  <c r="C2226" i="2"/>
  <c r="AA2257" i="3"/>
  <c r="C2258" i="3"/>
  <c r="U2257" i="3"/>
  <c r="C2227" i="2"/>
  <c r="AA2258" i="3"/>
  <c r="C2259" i="3"/>
  <c r="U2258" i="3"/>
  <c r="C2228" i="2"/>
  <c r="AA2259" i="3"/>
  <c r="C2260" i="3"/>
  <c r="U2259" i="3"/>
  <c r="C2229" i="2"/>
  <c r="AA2260" i="3"/>
  <c r="C2261" i="3"/>
  <c r="U2260" i="3"/>
  <c r="C2230" i="2"/>
  <c r="AA2261" i="3"/>
  <c r="C2262" i="3"/>
  <c r="U2261" i="3"/>
  <c r="C2231" i="2"/>
  <c r="AA2262" i="3"/>
  <c r="C2263" i="3"/>
  <c r="U2262" i="3"/>
  <c r="C2232" i="2"/>
  <c r="AA2263" i="3"/>
  <c r="C2264" i="3"/>
  <c r="U2263" i="3"/>
  <c r="C2233" i="2"/>
  <c r="AA2264" i="3"/>
  <c r="C2265" i="3"/>
  <c r="U2264" i="3"/>
  <c r="C2234" i="2"/>
  <c r="AA2265" i="3"/>
  <c r="C2266" i="3"/>
  <c r="U2265" i="3"/>
  <c r="C2235" i="2"/>
  <c r="AA2266" i="3"/>
  <c r="C2267" i="3"/>
  <c r="U2266" i="3"/>
  <c r="C2236" i="2"/>
  <c r="AA2267" i="3"/>
  <c r="C2268" i="3"/>
  <c r="U2267" i="3"/>
  <c r="C2237" i="2"/>
  <c r="AA2268" i="3"/>
  <c r="C2269" i="3"/>
  <c r="U2268" i="3"/>
  <c r="C2238" i="2"/>
  <c r="AA2269" i="3"/>
  <c r="C2270" i="3"/>
  <c r="U2269" i="3"/>
  <c r="C2239" i="2"/>
  <c r="AA2270" i="3"/>
  <c r="C2271" i="3"/>
  <c r="U2270" i="3"/>
  <c r="C2240" i="2"/>
  <c r="AA2271" i="3"/>
  <c r="C2272" i="3"/>
  <c r="U2271" i="3"/>
  <c r="C2241" i="2"/>
  <c r="AA2272" i="3"/>
  <c r="C2273" i="3"/>
  <c r="U2272" i="3"/>
  <c r="C2242" i="2"/>
  <c r="AA2273" i="3"/>
  <c r="C2274" i="3"/>
  <c r="U2273" i="3"/>
  <c r="C2243" i="2"/>
  <c r="AA2274" i="3"/>
  <c r="C2275" i="3"/>
  <c r="U2274" i="3"/>
  <c r="C2244" i="2"/>
  <c r="AA2275" i="3"/>
  <c r="C2276" i="3"/>
  <c r="U2275" i="3"/>
  <c r="C2245" i="2"/>
  <c r="AA2276" i="3"/>
  <c r="C2277" i="3"/>
  <c r="U2276" i="3"/>
  <c r="C2246" i="2"/>
  <c r="AA2277" i="3"/>
  <c r="C2278" i="3"/>
  <c r="U2277" i="3"/>
  <c r="C2247" i="2"/>
  <c r="AA2278" i="3"/>
  <c r="C2279" i="3"/>
  <c r="U2278" i="3"/>
  <c r="C2248" i="2"/>
  <c r="AA2279" i="3"/>
  <c r="C2280" i="3"/>
  <c r="U2279" i="3"/>
  <c r="C2249" i="2"/>
  <c r="AA2280" i="3"/>
  <c r="C2281" i="3"/>
  <c r="U2280" i="3"/>
  <c r="C2250" i="2"/>
  <c r="AA2281" i="3"/>
  <c r="C2282" i="3"/>
  <c r="U2281" i="3"/>
  <c r="C2251" i="2"/>
  <c r="AA2282" i="3"/>
  <c r="C2283" i="3"/>
  <c r="U2282" i="3"/>
  <c r="C2252" i="2"/>
  <c r="AA2283" i="3"/>
  <c r="C2284" i="3"/>
  <c r="U2283" i="3"/>
  <c r="C2253" i="2"/>
  <c r="AA2284" i="3"/>
  <c r="C2285" i="3"/>
  <c r="U2284" i="3"/>
  <c r="C2254" i="2"/>
  <c r="AA2285" i="3"/>
  <c r="C2286" i="3"/>
  <c r="U2285" i="3"/>
  <c r="C2255" i="2"/>
  <c r="AA2286" i="3"/>
  <c r="C2287" i="3"/>
  <c r="U2286" i="3"/>
  <c r="C2256" i="2"/>
  <c r="AA2287" i="3"/>
  <c r="C2288" i="3"/>
  <c r="U2287" i="3"/>
  <c r="C2257" i="2"/>
  <c r="AA2288" i="3"/>
  <c r="C2289" i="3"/>
  <c r="U2288" i="3"/>
  <c r="C2258" i="2"/>
  <c r="AA2289" i="3"/>
  <c r="C2290" i="3"/>
  <c r="U2289" i="3"/>
  <c r="C2259" i="2"/>
  <c r="AA2290" i="3"/>
  <c r="C2291" i="3"/>
  <c r="U2290" i="3"/>
  <c r="C2260" i="2"/>
  <c r="AA2291" i="3"/>
  <c r="C2292" i="3"/>
  <c r="U2291" i="3"/>
  <c r="C2261" i="2"/>
  <c r="AA2292" i="3"/>
  <c r="C2293" i="3"/>
  <c r="U2292" i="3"/>
  <c r="C2262" i="2"/>
  <c r="AA2293" i="3"/>
  <c r="C2294" i="3"/>
  <c r="U2293" i="3"/>
  <c r="C2263" i="2"/>
  <c r="AA2294" i="3"/>
  <c r="C2295" i="3"/>
  <c r="U2294" i="3"/>
  <c r="C2264" i="2"/>
  <c r="AA2295" i="3"/>
  <c r="C2296" i="3"/>
  <c r="U2295" i="3"/>
  <c r="C2265" i="2"/>
  <c r="AA2296" i="3"/>
  <c r="C2297" i="3"/>
  <c r="U2296" i="3"/>
  <c r="C2266" i="2"/>
  <c r="AA2297" i="3"/>
  <c r="C2298" i="3"/>
  <c r="U2297" i="3"/>
  <c r="C2267" i="2"/>
  <c r="AA2298" i="3"/>
  <c r="C2299" i="3"/>
  <c r="U2298" i="3"/>
  <c r="C2268" i="2"/>
  <c r="AA2299" i="3"/>
  <c r="C2300" i="3"/>
  <c r="U2299" i="3"/>
  <c r="C2269" i="2"/>
  <c r="AA2300" i="3"/>
  <c r="C2301" i="3"/>
  <c r="U2300" i="3"/>
  <c r="C2270" i="2"/>
  <c r="AA2301" i="3"/>
  <c r="C2302" i="3"/>
  <c r="U2301" i="3"/>
  <c r="C2271" i="2"/>
  <c r="AA2302" i="3"/>
  <c r="C2303" i="3"/>
  <c r="U2302" i="3"/>
  <c r="C2272" i="2"/>
  <c r="AA2303" i="3"/>
  <c r="C2304" i="3"/>
  <c r="U2303" i="3"/>
  <c r="C2273" i="2"/>
  <c r="AA2304" i="3"/>
  <c r="C2305" i="3"/>
  <c r="U2304" i="3"/>
  <c r="C2274" i="2"/>
  <c r="AA2305" i="3"/>
  <c r="C2306" i="3"/>
  <c r="U2305" i="3"/>
  <c r="C2275" i="2"/>
  <c r="AA2306" i="3"/>
  <c r="C2307" i="3"/>
  <c r="U2306" i="3"/>
  <c r="C2276" i="2"/>
  <c r="AA2307" i="3"/>
  <c r="C2308" i="3"/>
  <c r="U2307" i="3"/>
  <c r="C2277" i="2"/>
  <c r="AA2308" i="3"/>
  <c r="C2309" i="3"/>
  <c r="U2308" i="3"/>
  <c r="C2278" i="2"/>
  <c r="AA2309" i="3"/>
  <c r="C2310" i="3"/>
  <c r="U2309" i="3"/>
  <c r="C2279" i="2"/>
  <c r="AA2310" i="3"/>
  <c r="C2311" i="3"/>
  <c r="U2310" i="3"/>
  <c r="C2280" i="2"/>
  <c r="AA2311" i="3"/>
  <c r="C2312" i="3"/>
  <c r="U2311" i="3"/>
  <c r="C2281" i="2"/>
  <c r="AA2312" i="3"/>
  <c r="C2313" i="3"/>
  <c r="U2312" i="3"/>
  <c r="C2282" i="2"/>
  <c r="AA2313" i="3"/>
  <c r="C2314" i="3"/>
  <c r="U2313" i="3"/>
  <c r="C2283" i="2"/>
  <c r="AA2314" i="3"/>
  <c r="C2315" i="3"/>
  <c r="U2314" i="3"/>
  <c r="C2284" i="2"/>
  <c r="AA2315" i="3"/>
  <c r="C2316" i="3"/>
  <c r="U2315" i="3"/>
  <c r="C2285" i="2"/>
  <c r="AA2316" i="3"/>
  <c r="C2317" i="3"/>
  <c r="U2316" i="3"/>
  <c r="C2286" i="2"/>
  <c r="AA2317" i="3"/>
  <c r="C2318" i="3"/>
  <c r="U2317" i="3"/>
  <c r="C2287" i="2"/>
  <c r="AA2318" i="3"/>
  <c r="C2319" i="3"/>
  <c r="U2318" i="3"/>
  <c r="C2288" i="2"/>
  <c r="AA2319" i="3"/>
  <c r="C2320" i="3"/>
  <c r="U2319" i="3"/>
  <c r="C2289" i="2"/>
  <c r="AA2320" i="3"/>
  <c r="C2321" i="3"/>
  <c r="U2320" i="3"/>
  <c r="C2290" i="2"/>
  <c r="AA2321" i="3"/>
  <c r="C2322" i="3"/>
  <c r="U2321" i="3"/>
  <c r="C2291" i="2"/>
  <c r="AA2322" i="3"/>
  <c r="C2323" i="3"/>
  <c r="U2322" i="3"/>
  <c r="C2292" i="2"/>
  <c r="AA2323" i="3"/>
  <c r="C2324" i="3"/>
  <c r="U2323" i="3"/>
  <c r="C2293" i="2"/>
  <c r="AA2324" i="3"/>
  <c r="C2325" i="3"/>
  <c r="U2324" i="3"/>
  <c r="C2294" i="2"/>
  <c r="AA2325" i="3"/>
  <c r="C2326" i="3"/>
  <c r="U2325" i="3"/>
  <c r="C2295" i="2"/>
  <c r="AA2326" i="3"/>
  <c r="C2327" i="3"/>
  <c r="U2326" i="3"/>
  <c r="C2296" i="2"/>
  <c r="AA2327" i="3"/>
  <c r="C2328" i="3"/>
  <c r="U2327" i="3"/>
  <c r="C2297" i="2"/>
  <c r="AA2328" i="3"/>
  <c r="C2329" i="3"/>
  <c r="U2328" i="3"/>
  <c r="C2298" i="2"/>
  <c r="AA2329" i="3"/>
  <c r="C2330" i="3"/>
  <c r="U2329" i="3"/>
  <c r="C2299" i="2"/>
  <c r="AA2330" i="3"/>
  <c r="C2331" i="3"/>
  <c r="U2330" i="3"/>
  <c r="C2300" i="2"/>
  <c r="AA2331" i="3"/>
  <c r="C2332" i="3"/>
  <c r="U2331" i="3"/>
  <c r="C2301" i="2"/>
  <c r="AA2332" i="3"/>
  <c r="C2333" i="3"/>
  <c r="U2332" i="3"/>
  <c r="C2302" i="2"/>
  <c r="AA2333" i="3"/>
  <c r="C2334" i="3"/>
  <c r="U2333" i="3"/>
  <c r="C2303" i="2"/>
  <c r="AA2334" i="3"/>
  <c r="C2335" i="3"/>
  <c r="U2334" i="3"/>
  <c r="C2304" i="2"/>
  <c r="AA2335" i="3"/>
  <c r="C2336" i="3"/>
  <c r="U2335" i="3"/>
  <c r="C2305" i="2"/>
  <c r="AA2336" i="3"/>
  <c r="C2337" i="3"/>
  <c r="U2336" i="3"/>
  <c r="C2306" i="2"/>
  <c r="AA2337" i="3"/>
  <c r="C2338" i="3"/>
  <c r="U2337" i="3"/>
  <c r="C2307" i="2"/>
  <c r="AA2338" i="3"/>
  <c r="C2339" i="3"/>
  <c r="U2338" i="3"/>
  <c r="C2308" i="2"/>
  <c r="AA2339" i="3"/>
  <c r="C2340" i="3"/>
  <c r="U2339" i="3"/>
  <c r="C2309" i="2"/>
  <c r="AA2340" i="3"/>
  <c r="C2341" i="3"/>
  <c r="U2340" i="3"/>
  <c r="C2310" i="2"/>
  <c r="AA2341" i="3"/>
  <c r="C2342" i="3"/>
  <c r="U2341" i="3"/>
  <c r="C2311" i="2"/>
  <c r="AA2342" i="3"/>
  <c r="C2343" i="3"/>
  <c r="U2342" i="3"/>
  <c r="C2312" i="2"/>
  <c r="AA2343" i="3"/>
  <c r="C2344" i="3"/>
  <c r="U2343" i="3"/>
  <c r="C2313" i="2"/>
  <c r="AA2344" i="3"/>
  <c r="C2345" i="3"/>
  <c r="U2344" i="3"/>
  <c r="C2314" i="2"/>
  <c r="AA2345" i="3"/>
  <c r="C2346" i="3"/>
  <c r="U2345" i="3"/>
  <c r="C2315" i="2"/>
  <c r="AA2346" i="3"/>
  <c r="C2347" i="3"/>
  <c r="U2346" i="3"/>
  <c r="C2316" i="2"/>
  <c r="AA2347" i="3"/>
  <c r="C2348" i="3"/>
  <c r="U2347" i="3"/>
  <c r="C2317" i="2"/>
  <c r="AA2348" i="3"/>
  <c r="C2349" i="3"/>
  <c r="U2348" i="3"/>
  <c r="C2318" i="2"/>
  <c r="AA2349" i="3"/>
  <c r="C2350" i="3"/>
  <c r="U2349" i="3"/>
  <c r="C2319" i="2"/>
  <c r="AA2350" i="3"/>
  <c r="C2351" i="3"/>
  <c r="U2350" i="3"/>
  <c r="C2320" i="2"/>
  <c r="AA2351" i="3"/>
  <c r="C2352" i="3"/>
  <c r="U2351" i="3"/>
  <c r="C2321" i="2"/>
  <c r="AA2352" i="3"/>
  <c r="C2353" i="3"/>
  <c r="U2352" i="3"/>
  <c r="C2322" i="2"/>
  <c r="AA2353" i="3"/>
  <c r="C2354" i="3"/>
  <c r="U2353" i="3"/>
  <c r="C2323" i="2"/>
  <c r="AA2354" i="3"/>
  <c r="C2355" i="3"/>
  <c r="U2354" i="3"/>
  <c r="C2324" i="2"/>
  <c r="AA2355" i="3"/>
  <c r="C2356" i="3"/>
  <c r="U2355" i="3"/>
  <c r="C2325" i="2"/>
  <c r="AA2356" i="3"/>
  <c r="C2357" i="3"/>
  <c r="U2356" i="3"/>
  <c r="C2326" i="2"/>
  <c r="AA2357" i="3"/>
  <c r="C2358" i="3"/>
  <c r="U2357" i="3"/>
  <c r="C2327" i="2"/>
  <c r="AA2358" i="3"/>
  <c r="C2359" i="3"/>
  <c r="U2358" i="3"/>
  <c r="C2328" i="2"/>
  <c r="AA2359" i="3"/>
  <c r="C2360" i="3"/>
  <c r="U2359" i="3"/>
  <c r="C2329" i="2"/>
  <c r="AA2360" i="3"/>
  <c r="C2361" i="3"/>
  <c r="U2360" i="3"/>
  <c r="C2330" i="2"/>
  <c r="AA2361" i="3"/>
  <c r="C2362" i="3"/>
  <c r="U2361" i="3"/>
  <c r="C2331" i="2"/>
  <c r="AA2362" i="3"/>
  <c r="C2363" i="3"/>
  <c r="U2362" i="3"/>
  <c r="C2332" i="2"/>
  <c r="AA2363" i="3"/>
  <c r="C2364" i="3"/>
  <c r="U2363" i="3"/>
  <c r="C2333" i="2"/>
  <c r="AA2364" i="3"/>
  <c r="C2365" i="3"/>
  <c r="U2364" i="3"/>
  <c r="C2334" i="2"/>
  <c r="AA2365" i="3"/>
  <c r="C2366" i="3"/>
  <c r="U2365" i="3"/>
  <c r="C2335" i="2"/>
  <c r="AA2366" i="3"/>
  <c r="C2367" i="3"/>
  <c r="U2366" i="3"/>
  <c r="C2336" i="2"/>
  <c r="AA2367" i="3"/>
  <c r="C2368" i="3"/>
  <c r="U2367" i="3"/>
  <c r="C2337" i="2"/>
  <c r="AA2368" i="3"/>
  <c r="C2369" i="3"/>
  <c r="U2368" i="3"/>
  <c r="C2338" i="2"/>
  <c r="AA2369" i="3"/>
  <c r="C2370" i="3"/>
  <c r="U2369" i="3"/>
  <c r="C2339" i="2"/>
  <c r="AA2370" i="3"/>
  <c r="C2371" i="3"/>
  <c r="U2370" i="3"/>
  <c r="C2340" i="2"/>
  <c r="AA2371" i="3"/>
  <c r="C2372" i="3"/>
  <c r="U2371" i="3"/>
  <c r="C2341" i="2"/>
  <c r="AA2372" i="3"/>
  <c r="C2373" i="3"/>
  <c r="U2372" i="3"/>
  <c r="C2342" i="2"/>
  <c r="AA2373" i="3"/>
  <c r="C2374" i="3"/>
  <c r="U2373" i="3"/>
  <c r="C2343" i="2"/>
  <c r="AA2374" i="3"/>
  <c r="C2375" i="3"/>
  <c r="U2374" i="3"/>
  <c r="C2344" i="2"/>
  <c r="AA2375" i="3"/>
  <c r="C2376" i="3"/>
  <c r="U2375" i="3"/>
  <c r="C2345" i="2"/>
  <c r="AA2376" i="3"/>
  <c r="C2377" i="3"/>
  <c r="U2376" i="3"/>
  <c r="C2346" i="2"/>
  <c r="AA2377" i="3"/>
  <c r="C2378" i="3"/>
  <c r="U2377" i="3"/>
  <c r="C2347" i="2"/>
  <c r="AA2378" i="3"/>
  <c r="C2379" i="3"/>
  <c r="U2378" i="3"/>
  <c r="C2348" i="2"/>
  <c r="AA2379" i="3"/>
  <c r="C2380" i="3"/>
  <c r="U2379" i="3"/>
  <c r="C2349" i="2"/>
  <c r="AA2380" i="3"/>
  <c r="C2381" i="3"/>
  <c r="U2380" i="3"/>
  <c r="C2350" i="2"/>
  <c r="AA2381" i="3"/>
  <c r="C2382" i="3"/>
  <c r="U2381" i="3"/>
  <c r="C2351" i="2"/>
  <c r="AA2382" i="3"/>
  <c r="C2383" i="3"/>
  <c r="U2382" i="3"/>
  <c r="C2352" i="2"/>
  <c r="AA2383" i="3"/>
  <c r="C2384" i="3"/>
  <c r="U2383" i="3"/>
  <c r="C2353" i="2"/>
  <c r="AA2384" i="3"/>
  <c r="C2385" i="3"/>
  <c r="U2384" i="3"/>
  <c r="C2354" i="2"/>
  <c r="AA2385" i="3"/>
  <c r="C2386" i="3"/>
  <c r="U2385" i="3"/>
  <c r="C2355" i="2"/>
  <c r="AA2386" i="3"/>
  <c r="C2387" i="3"/>
  <c r="U2386" i="3"/>
  <c r="C2356" i="2"/>
  <c r="AA2387" i="3"/>
  <c r="C2388" i="3"/>
  <c r="U2387" i="3"/>
  <c r="C2357" i="2"/>
  <c r="AA2388" i="3"/>
  <c r="C2389" i="3"/>
  <c r="U2388" i="3"/>
  <c r="C2358" i="2"/>
  <c r="AA2389" i="3"/>
  <c r="C2390" i="3"/>
  <c r="U2389" i="3"/>
  <c r="C2359" i="2"/>
  <c r="AA2390" i="3"/>
  <c r="C2391" i="3"/>
  <c r="U2390" i="3"/>
  <c r="C2360" i="2"/>
  <c r="AA2391" i="3"/>
  <c r="C2392" i="3"/>
  <c r="U2391" i="3"/>
  <c r="C2361" i="2"/>
  <c r="AA2392" i="3"/>
  <c r="C2393" i="3"/>
  <c r="U2392" i="3"/>
  <c r="C2362" i="2"/>
  <c r="AA2393" i="3"/>
  <c r="C2394" i="3"/>
  <c r="U2393" i="3"/>
  <c r="C2363" i="2"/>
  <c r="AA2394" i="3"/>
  <c r="C2395" i="3"/>
  <c r="U2394" i="3"/>
  <c r="C2364" i="2"/>
  <c r="AA2395" i="3"/>
  <c r="C2396" i="3"/>
  <c r="U2395" i="3"/>
  <c r="C2365" i="2"/>
  <c r="AA2396" i="3"/>
  <c r="C2397" i="3"/>
  <c r="U2396" i="3"/>
  <c r="C2366" i="2"/>
  <c r="AA2397" i="3"/>
  <c r="C2398" i="3"/>
  <c r="U2397" i="3"/>
  <c r="C2367" i="2"/>
  <c r="AA2398" i="3"/>
  <c r="C2399" i="3"/>
  <c r="U2398" i="3"/>
  <c r="C2368" i="2"/>
  <c r="AA2399" i="3"/>
  <c r="C2400" i="3"/>
  <c r="U2399" i="3"/>
  <c r="C2369" i="2"/>
  <c r="AA2400" i="3"/>
  <c r="C2401" i="3"/>
  <c r="U2400" i="3"/>
  <c r="C2370" i="2"/>
  <c r="AA2401" i="3"/>
  <c r="C2402" i="3"/>
  <c r="U2401" i="3"/>
  <c r="C2371" i="2"/>
  <c r="AA2402" i="3"/>
  <c r="C2403" i="3"/>
  <c r="U2402" i="3"/>
  <c r="C2372" i="2"/>
  <c r="AA2403" i="3"/>
  <c r="C2404" i="3"/>
  <c r="U2403" i="3"/>
  <c r="C2373" i="2"/>
  <c r="AA2404" i="3"/>
  <c r="C2405" i="3"/>
  <c r="U2404" i="3"/>
  <c r="C2374" i="2"/>
  <c r="AA2405" i="3"/>
  <c r="C2406" i="3"/>
  <c r="U2405" i="3"/>
  <c r="C2375" i="2"/>
  <c r="AA2406" i="3"/>
  <c r="C2407" i="3"/>
  <c r="U2406" i="3"/>
  <c r="C2376" i="2"/>
  <c r="AA2407" i="3"/>
  <c r="C2408" i="3"/>
  <c r="U2407" i="3"/>
  <c r="C2377" i="2"/>
  <c r="AA2408" i="3"/>
  <c r="C2409" i="3"/>
  <c r="U2408" i="3"/>
  <c r="C2378" i="2"/>
  <c r="AA2409" i="3"/>
  <c r="C2410" i="3"/>
  <c r="U2409" i="3"/>
  <c r="C2379" i="2"/>
  <c r="AA2410" i="3"/>
  <c r="C2411" i="3"/>
  <c r="U2410" i="3"/>
  <c r="C2380" i="2"/>
  <c r="AA2411" i="3"/>
  <c r="C2412" i="3"/>
  <c r="U2411" i="3"/>
  <c r="C2381" i="2"/>
  <c r="AA2412" i="3"/>
  <c r="C2413" i="3"/>
  <c r="U2412" i="3"/>
  <c r="C2382" i="2"/>
  <c r="AA2413" i="3"/>
  <c r="C2414" i="3"/>
  <c r="U2413" i="3"/>
  <c r="C2383" i="2"/>
  <c r="AA2414" i="3"/>
  <c r="C2415" i="3"/>
  <c r="U2414" i="3"/>
  <c r="C2384" i="2"/>
  <c r="AA2415" i="3"/>
  <c r="C2416" i="3"/>
  <c r="U2415" i="3"/>
  <c r="C2385" i="2"/>
  <c r="AA2416" i="3"/>
  <c r="C2417" i="3"/>
  <c r="U2416" i="3"/>
  <c r="C2386" i="2"/>
  <c r="AA2417" i="3"/>
  <c r="C2418" i="3"/>
  <c r="U2417" i="3"/>
  <c r="C2387" i="2"/>
  <c r="AA2418" i="3"/>
  <c r="C2419" i="3"/>
  <c r="U2418" i="3"/>
  <c r="C2388" i="2"/>
  <c r="AA2419" i="3"/>
  <c r="C2420" i="3"/>
  <c r="U2419" i="3"/>
  <c r="C2389" i="2"/>
  <c r="AA2420" i="3"/>
  <c r="C2421" i="3"/>
  <c r="U2420" i="3"/>
  <c r="C2390" i="2"/>
  <c r="AA2421" i="3"/>
  <c r="C2422" i="3"/>
  <c r="U2421" i="3"/>
  <c r="C2391" i="2"/>
  <c r="AA2422" i="3"/>
  <c r="C2423" i="3"/>
  <c r="U2422" i="3"/>
  <c r="C2392" i="2"/>
  <c r="AA2423" i="3"/>
  <c r="C2424" i="3"/>
  <c r="U2423" i="3"/>
  <c r="C2393" i="2"/>
  <c r="AA2424" i="3"/>
  <c r="C2425" i="3"/>
  <c r="U2424" i="3"/>
  <c r="C2394" i="2"/>
  <c r="AA2425" i="3"/>
  <c r="C2426" i="3"/>
  <c r="U2425" i="3"/>
  <c r="C2395" i="2"/>
  <c r="AA2426" i="3"/>
  <c r="C2427" i="3"/>
  <c r="U2426" i="3"/>
  <c r="C2396" i="2"/>
  <c r="AA2427" i="3"/>
  <c r="C2428" i="3"/>
  <c r="U2427" i="3"/>
  <c r="C2397" i="2"/>
  <c r="AA2428" i="3"/>
  <c r="C2429" i="3"/>
  <c r="U2428" i="3"/>
  <c r="C2398" i="2"/>
  <c r="AA2429" i="3"/>
  <c r="C2430" i="3"/>
  <c r="U2429" i="3"/>
  <c r="C2399" i="2"/>
  <c r="AA2430" i="3"/>
  <c r="C2431" i="3"/>
  <c r="U2430" i="3"/>
  <c r="C2400" i="2"/>
  <c r="AA2431" i="3"/>
  <c r="C2432" i="3"/>
  <c r="U2431" i="3"/>
  <c r="C2401" i="2"/>
  <c r="AA2432" i="3"/>
  <c r="C2433" i="3"/>
  <c r="U2432" i="3"/>
  <c r="C2402" i="2"/>
  <c r="AA2433" i="3"/>
  <c r="C2434" i="3"/>
  <c r="U2433" i="3"/>
  <c r="C2403" i="2"/>
  <c r="AA2434" i="3"/>
  <c r="C2435" i="3"/>
  <c r="U2434" i="3"/>
  <c r="C2404" i="2"/>
  <c r="AA2435" i="3"/>
  <c r="C2436" i="3"/>
  <c r="U2435" i="3"/>
  <c r="C2405" i="2"/>
  <c r="AA2436" i="3"/>
  <c r="C2437" i="3"/>
  <c r="U2436" i="3"/>
  <c r="C2406" i="2"/>
  <c r="AA2437" i="3"/>
  <c r="C2438" i="3"/>
  <c r="U2437" i="3"/>
  <c r="C2407" i="2"/>
  <c r="AA2438" i="3"/>
  <c r="C2439" i="3"/>
  <c r="U2438" i="3"/>
  <c r="C2408" i="2"/>
  <c r="AA2439" i="3"/>
  <c r="C2440" i="3"/>
  <c r="U2439" i="3"/>
  <c r="C2409" i="2"/>
  <c r="AA2440" i="3"/>
  <c r="C2441" i="3"/>
  <c r="U2440" i="3"/>
  <c r="C2410" i="2"/>
  <c r="AA2441" i="3"/>
  <c r="C2442" i="3"/>
  <c r="U2441" i="3"/>
  <c r="C2411" i="2"/>
  <c r="AA2442" i="3"/>
  <c r="C2443" i="3"/>
  <c r="U2442" i="3"/>
  <c r="C2412" i="2"/>
  <c r="AA2443" i="3"/>
  <c r="C2444" i="3"/>
  <c r="U2443" i="3"/>
  <c r="C2413" i="2"/>
  <c r="AA2444" i="3"/>
  <c r="C2445" i="3"/>
  <c r="U2444" i="3"/>
  <c r="C2414" i="2"/>
  <c r="AA2445" i="3"/>
  <c r="C2446" i="3"/>
  <c r="U2445" i="3"/>
  <c r="C2415" i="2"/>
  <c r="AA2446" i="3"/>
  <c r="C2447" i="3"/>
  <c r="U2446" i="3"/>
  <c r="C2416" i="2"/>
  <c r="AA2447" i="3"/>
  <c r="C2448" i="3"/>
  <c r="U2447" i="3"/>
  <c r="C2417" i="2"/>
  <c r="AA2448" i="3"/>
  <c r="C2449" i="3"/>
  <c r="U2448" i="3"/>
  <c r="C2418" i="2"/>
  <c r="AA2449" i="3"/>
  <c r="C2450" i="3"/>
  <c r="U2449" i="3"/>
  <c r="C2419" i="2"/>
  <c r="AA2450" i="3"/>
  <c r="C2451" i="3"/>
  <c r="U2450" i="3"/>
  <c r="C2420" i="2"/>
  <c r="AA2451" i="3"/>
  <c r="C2452" i="3"/>
  <c r="U2451" i="3"/>
  <c r="C2421" i="2"/>
  <c r="AA2452" i="3"/>
  <c r="C2453" i="3"/>
  <c r="U2452" i="3"/>
  <c r="C2422" i="2"/>
  <c r="AA2453" i="3"/>
  <c r="C2454" i="3"/>
  <c r="U2453" i="3"/>
  <c r="C2423" i="2"/>
  <c r="AA2454" i="3"/>
  <c r="C2455" i="3"/>
  <c r="U2454" i="3"/>
  <c r="C2424" i="2"/>
  <c r="AA2455" i="3"/>
  <c r="C2456" i="3"/>
  <c r="U2455" i="3"/>
  <c r="C2425" i="2"/>
  <c r="AA2456" i="3"/>
  <c r="C2457" i="3"/>
  <c r="U2456" i="3"/>
  <c r="C2426" i="2"/>
  <c r="AA2457" i="3"/>
  <c r="C2458" i="3"/>
  <c r="U2457" i="3"/>
  <c r="C2427" i="2"/>
  <c r="AA2458" i="3"/>
  <c r="C2459" i="3"/>
  <c r="U2458" i="3"/>
  <c r="C2428" i="2"/>
  <c r="AA2459" i="3"/>
  <c r="C2460" i="3"/>
  <c r="U2459" i="3"/>
  <c r="C2429" i="2"/>
  <c r="AA2460" i="3"/>
  <c r="C2461" i="3"/>
  <c r="U2460" i="3"/>
  <c r="C2430" i="2"/>
  <c r="AA2461" i="3"/>
  <c r="C2462" i="3"/>
  <c r="U2461" i="3"/>
  <c r="C2431" i="2"/>
  <c r="AA2462" i="3"/>
  <c r="C2463" i="3"/>
  <c r="U2462" i="3"/>
  <c r="C2432" i="2"/>
  <c r="AA2463" i="3"/>
  <c r="C2464" i="3"/>
  <c r="U2463" i="3"/>
  <c r="C2433" i="2"/>
  <c r="AA2464" i="3"/>
  <c r="C2465" i="3"/>
  <c r="U2464" i="3"/>
  <c r="C2434" i="2"/>
  <c r="AA2465" i="3"/>
  <c r="C2466" i="3"/>
  <c r="U2465" i="3"/>
  <c r="C2435" i="2"/>
  <c r="AA2466" i="3"/>
  <c r="C2467" i="3"/>
  <c r="U2466" i="3"/>
  <c r="C2436" i="2"/>
  <c r="AA2467" i="3"/>
  <c r="C2468" i="3"/>
  <c r="U2467" i="3"/>
  <c r="C2437" i="2"/>
  <c r="AA2468" i="3"/>
  <c r="C2469" i="3"/>
  <c r="U2468" i="3"/>
  <c r="C2438" i="2"/>
  <c r="AA2469" i="3"/>
  <c r="C2470" i="3"/>
  <c r="U2469" i="3"/>
  <c r="C2439" i="2"/>
  <c r="AA2470" i="3"/>
  <c r="C2471" i="3"/>
  <c r="U2470" i="3"/>
  <c r="C2440" i="2"/>
  <c r="AA2471" i="3"/>
  <c r="C2472" i="3"/>
  <c r="U2471" i="3"/>
  <c r="C2441" i="2"/>
  <c r="AA2472" i="3"/>
  <c r="C2473" i="3"/>
  <c r="U2472" i="3"/>
  <c r="C2442" i="2"/>
  <c r="AA2473" i="3"/>
  <c r="C2474" i="3"/>
  <c r="U2473" i="3"/>
  <c r="C2443" i="2"/>
  <c r="AA2474" i="3"/>
  <c r="C2475" i="3"/>
  <c r="U2474" i="3"/>
  <c r="C2444" i="2"/>
  <c r="AA2475" i="3"/>
  <c r="C2476" i="3"/>
  <c r="U2475" i="3"/>
  <c r="C2445" i="2"/>
  <c r="AA2476" i="3"/>
  <c r="C2477" i="3"/>
  <c r="U2476" i="3"/>
  <c r="C2446" i="2"/>
  <c r="AA2477" i="3"/>
  <c r="C2478" i="3"/>
  <c r="U2477" i="3"/>
  <c r="C2447" i="2"/>
  <c r="AA2478" i="3"/>
  <c r="C2479" i="3"/>
  <c r="U2478" i="3"/>
  <c r="C2448" i="2"/>
  <c r="AA2479" i="3"/>
  <c r="C2480" i="3"/>
  <c r="U2479" i="3"/>
  <c r="C2449" i="2"/>
  <c r="AA2480" i="3"/>
  <c r="C2481" i="3"/>
  <c r="U2480" i="3"/>
  <c r="C2450" i="2"/>
  <c r="AA2481" i="3"/>
  <c r="C2482" i="3"/>
  <c r="U2481" i="3"/>
  <c r="C2451" i="2"/>
  <c r="AA2482" i="3"/>
  <c r="C2483" i="3"/>
  <c r="U2482" i="3"/>
  <c r="C2452" i="2"/>
  <c r="AA2483" i="3"/>
  <c r="C2484" i="3"/>
  <c r="U2483" i="3"/>
  <c r="C2453" i="2"/>
  <c r="AA2484" i="3"/>
  <c r="C2485" i="3"/>
  <c r="U2484" i="3"/>
  <c r="C2454" i="2"/>
  <c r="AA2485" i="3"/>
  <c r="C2486" i="3"/>
  <c r="U2485" i="3"/>
  <c r="C2455" i="2"/>
  <c r="AA2486" i="3"/>
  <c r="C2487" i="3"/>
  <c r="U2486" i="3"/>
  <c r="C2456" i="2"/>
  <c r="AA2487" i="3"/>
  <c r="C2488" i="3"/>
  <c r="U2487" i="3"/>
  <c r="C2457" i="2"/>
  <c r="AA2488" i="3"/>
  <c r="C2489" i="3"/>
  <c r="U2488" i="3"/>
  <c r="C2458" i="2"/>
  <c r="AA2489" i="3"/>
  <c r="C2490" i="3"/>
  <c r="U2489" i="3"/>
  <c r="C2459" i="2"/>
  <c r="AA2490" i="3"/>
  <c r="C2491" i="3"/>
  <c r="U2490" i="3"/>
  <c r="C2460" i="2"/>
  <c r="AA2491" i="3"/>
  <c r="C2492" i="3"/>
  <c r="U2491" i="3"/>
  <c r="C2461" i="2"/>
  <c r="AA2492" i="3"/>
  <c r="C2493" i="3"/>
  <c r="U2492" i="3"/>
  <c r="C2462" i="2"/>
  <c r="AA2493" i="3"/>
  <c r="C2494" i="3"/>
  <c r="U2493" i="3"/>
  <c r="C2463" i="2"/>
  <c r="AA2494" i="3"/>
  <c r="C2495" i="3"/>
  <c r="U2494" i="3"/>
  <c r="C2464" i="2"/>
  <c r="AA2495" i="3"/>
  <c r="C2496" i="3"/>
  <c r="U2495" i="3"/>
  <c r="C2465" i="2"/>
  <c r="AA2496" i="3"/>
  <c r="C2497" i="3"/>
  <c r="U2496" i="3"/>
  <c r="C2466" i="2"/>
  <c r="AA2497" i="3"/>
  <c r="C2498" i="3"/>
  <c r="U2497" i="3"/>
  <c r="C2467" i="2"/>
  <c r="AA2498" i="3"/>
  <c r="C2499" i="3"/>
  <c r="U2498" i="3"/>
  <c r="C2468" i="2"/>
  <c r="AA2499" i="3"/>
  <c r="C2500" i="3"/>
  <c r="U2499" i="3"/>
  <c r="C2469" i="2"/>
  <c r="AA2500" i="3"/>
  <c r="C2501" i="3"/>
  <c r="U2500" i="3"/>
  <c r="C2470" i="2"/>
  <c r="AA2501" i="3"/>
  <c r="C2502" i="3"/>
  <c r="U2501" i="3"/>
  <c r="C2471" i="2"/>
  <c r="AA2502" i="3"/>
  <c r="C2503" i="3"/>
  <c r="U2502" i="3"/>
  <c r="C2472" i="2"/>
  <c r="AA2503" i="3"/>
  <c r="C2504" i="3"/>
  <c r="U2503" i="3"/>
  <c r="C2473" i="2"/>
  <c r="AA2504" i="3"/>
  <c r="C2505" i="3"/>
  <c r="U2504" i="3"/>
  <c r="C2474" i="2"/>
  <c r="AA2505" i="3"/>
  <c r="C2506" i="3"/>
  <c r="U2505" i="3"/>
  <c r="C2475" i="2"/>
  <c r="AA2506" i="3"/>
  <c r="C2507" i="3"/>
  <c r="U2506" i="3"/>
  <c r="C2476" i="2"/>
  <c r="AA2507" i="3"/>
  <c r="C2508" i="3"/>
  <c r="U2507" i="3"/>
  <c r="C2477" i="2"/>
  <c r="AA2508" i="3"/>
  <c r="C2509" i="3"/>
  <c r="U2508" i="3"/>
  <c r="C2478" i="2"/>
  <c r="AA2509" i="3"/>
  <c r="C2510" i="3"/>
  <c r="U2509" i="3"/>
  <c r="C2479" i="2"/>
  <c r="AA2510" i="3"/>
  <c r="C2511" i="3"/>
  <c r="U2510" i="3"/>
  <c r="C2480" i="2"/>
  <c r="AA2511" i="3"/>
  <c r="C2512" i="3"/>
  <c r="U2511" i="3"/>
  <c r="C2481" i="2"/>
  <c r="AA2512" i="3"/>
  <c r="C2513" i="3"/>
  <c r="U2512" i="3"/>
  <c r="C2482" i="2"/>
  <c r="AA2513" i="3"/>
  <c r="C2514" i="3"/>
  <c r="U2513" i="3"/>
  <c r="C2483" i="2"/>
  <c r="AA2514" i="3"/>
  <c r="C2515" i="3"/>
  <c r="U2514" i="3"/>
  <c r="C2484" i="2"/>
  <c r="AA2515" i="3"/>
  <c r="C2516" i="3"/>
  <c r="U2515" i="3"/>
  <c r="C2485" i="2"/>
  <c r="AA2516" i="3"/>
  <c r="C2517" i="3"/>
  <c r="U2516" i="3"/>
  <c r="C2486" i="2"/>
  <c r="AA2517" i="3"/>
  <c r="C2518" i="3"/>
  <c r="U2517" i="3"/>
  <c r="C2487" i="2"/>
  <c r="AA2518" i="3"/>
  <c r="C2519" i="3"/>
  <c r="U2518" i="3"/>
  <c r="C2488" i="2"/>
  <c r="AA2519" i="3"/>
  <c r="C2520" i="3"/>
  <c r="U2519" i="3"/>
  <c r="C2489" i="2"/>
  <c r="AA2520" i="3"/>
  <c r="C2521" i="3"/>
  <c r="U2520" i="3"/>
  <c r="C2490" i="2"/>
  <c r="AA2521" i="3"/>
  <c r="C2522" i="3"/>
  <c r="U2521" i="3"/>
  <c r="C2491" i="2"/>
  <c r="AA2522" i="3"/>
  <c r="C2523" i="3"/>
  <c r="U2522" i="3"/>
  <c r="C2492" i="2"/>
  <c r="AA2523" i="3"/>
  <c r="C2524" i="3"/>
  <c r="U2523" i="3"/>
  <c r="C2493" i="2"/>
  <c r="AA2524" i="3"/>
  <c r="C2525" i="3"/>
  <c r="U2524" i="3"/>
  <c r="C2494" i="2"/>
  <c r="AA2525" i="3"/>
  <c r="C2526" i="3"/>
  <c r="U2525" i="3"/>
  <c r="C2495" i="2"/>
  <c r="AA2526" i="3"/>
  <c r="C2527" i="3"/>
  <c r="U2526" i="3"/>
  <c r="C2496" i="2"/>
  <c r="AA2527" i="3"/>
  <c r="C2528" i="3"/>
  <c r="U2527" i="3"/>
  <c r="C2497" i="2"/>
  <c r="AA2528" i="3"/>
  <c r="C2529" i="3"/>
  <c r="U2528" i="3"/>
  <c r="C2498" i="2"/>
  <c r="AA2529" i="3"/>
  <c r="C2530" i="3"/>
  <c r="U2529" i="3"/>
  <c r="C2499" i="2"/>
  <c r="AA2530" i="3"/>
  <c r="C2531" i="3"/>
  <c r="U2530" i="3"/>
  <c r="C2500" i="2"/>
  <c r="AA2531" i="3"/>
  <c r="C2532" i="3"/>
  <c r="U2531" i="3"/>
  <c r="C2501" i="2"/>
  <c r="AA2532" i="3"/>
  <c r="C2533" i="3"/>
  <c r="U2532" i="3"/>
  <c r="C2502" i="2"/>
  <c r="AA2533" i="3"/>
  <c r="C2534" i="3"/>
  <c r="U2533" i="3"/>
  <c r="C2503" i="2"/>
  <c r="AA2534" i="3"/>
  <c r="C2535" i="3"/>
  <c r="U2534" i="3"/>
  <c r="C2504" i="2"/>
  <c r="AA2535" i="3"/>
  <c r="C2536" i="3"/>
  <c r="U2535" i="3"/>
  <c r="C2505" i="2"/>
  <c r="AA2536" i="3"/>
  <c r="C2537" i="3"/>
  <c r="U2536" i="3"/>
  <c r="C2506" i="2"/>
  <c r="AA2537" i="3"/>
  <c r="C2538" i="3"/>
  <c r="U2537" i="3"/>
  <c r="C2507" i="2"/>
  <c r="AA2538" i="3"/>
  <c r="C2539" i="3"/>
  <c r="U2538" i="3"/>
  <c r="C2508" i="2"/>
  <c r="AA2539" i="3"/>
  <c r="C2540" i="3"/>
  <c r="U2539" i="3"/>
  <c r="C2509" i="2"/>
  <c r="AA2540" i="3"/>
  <c r="C2541" i="3"/>
  <c r="U2540" i="3"/>
  <c r="C2510" i="2"/>
  <c r="AA2541" i="3"/>
  <c r="C2542" i="3"/>
  <c r="U2541" i="3"/>
  <c r="C2511" i="2"/>
  <c r="AA2542" i="3"/>
  <c r="C2543" i="3"/>
  <c r="U2542" i="3"/>
  <c r="C2512" i="2"/>
  <c r="AA2543" i="3"/>
  <c r="C2544" i="3"/>
  <c r="U2543" i="3"/>
  <c r="C2513" i="2"/>
  <c r="AA2544" i="3"/>
  <c r="C2545" i="3"/>
  <c r="U2544" i="3"/>
  <c r="C2514" i="2"/>
  <c r="AA2545" i="3"/>
  <c r="C2546" i="3"/>
  <c r="U2545" i="3"/>
  <c r="C2515" i="2"/>
  <c r="AA2546" i="3"/>
  <c r="C2547" i="3"/>
  <c r="U2546" i="3"/>
  <c r="C2516" i="2"/>
  <c r="AA2547" i="3"/>
  <c r="C2548" i="3"/>
  <c r="U2547" i="3"/>
  <c r="C2517" i="2"/>
  <c r="AA2548" i="3"/>
  <c r="C2549" i="3"/>
  <c r="U2548" i="3"/>
  <c r="C2518" i="2"/>
  <c r="AA2549" i="3"/>
  <c r="C2550" i="3"/>
  <c r="U2549" i="3"/>
  <c r="C2519" i="2"/>
  <c r="AA2550" i="3"/>
  <c r="C2551" i="3"/>
  <c r="U2550" i="3"/>
  <c r="C2520" i="2"/>
  <c r="AA2551" i="3"/>
  <c r="C2552" i="3"/>
  <c r="U2551" i="3"/>
  <c r="C2521" i="2"/>
  <c r="AA2552" i="3"/>
  <c r="C2553" i="3"/>
  <c r="U2552" i="3"/>
  <c r="C2522" i="2"/>
  <c r="AA2553" i="3"/>
  <c r="C2554" i="3"/>
  <c r="U2553" i="3"/>
  <c r="C2523" i="2"/>
  <c r="AA2554" i="3"/>
  <c r="C2555" i="3"/>
  <c r="U2554" i="3"/>
  <c r="C2524" i="2"/>
  <c r="AA2555" i="3"/>
  <c r="C2556" i="3"/>
  <c r="U2555" i="3"/>
  <c r="C2525" i="2"/>
  <c r="AA2556" i="3"/>
  <c r="C2557" i="3"/>
  <c r="U2556" i="3"/>
  <c r="C2526" i="2"/>
  <c r="AA2557" i="3"/>
  <c r="C2558" i="3"/>
  <c r="U2557" i="3"/>
  <c r="C2527" i="2"/>
  <c r="AA2558" i="3"/>
  <c r="C2559" i="3"/>
  <c r="U2558" i="3"/>
  <c r="C2528" i="2"/>
  <c r="AA2559" i="3"/>
  <c r="C2560" i="3"/>
  <c r="U2559" i="3"/>
  <c r="C2529" i="2"/>
  <c r="AA2560" i="3"/>
  <c r="C2561" i="3"/>
  <c r="U2560" i="3"/>
  <c r="C2530" i="2"/>
  <c r="AA2561" i="3"/>
  <c r="C2562" i="3"/>
  <c r="U2561" i="3"/>
  <c r="C2531" i="2"/>
  <c r="AA2562" i="3"/>
  <c r="C2563" i="3"/>
  <c r="U2562" i="3"/>
  <c r="C2532" i="2"/>
  <c r="AA2563" i="3"/>
  <c r="C2564" i="3"/>
  <c r="U2563" i="3"/>
  <c r="C2533" i="2"/>
  <c r="AA2564" i="3"/>
  <c r="C2565" i="3"/>
  <c r="U2564" i="3"/>
  <c r="C2534" i="2"/>
  <c r="AA2565" i="3"/>
  <c r="C2566" i="3"/>
  <c r="U2565" i="3"/>
  <c r="C2535" i="2"/>
  <c r="AA2566" i="3"/>
  <c r="C2567" i="3"/>
  <c r="U2566" i="3"/>
  <c r="C2536" i="2"/>
  <c r="AA2567" i="3"/>
  <c r="C2568" i="3"/>
  <c r="U2567" i="3"/>
  <c r="C2537" i="2"/>
  <c r="AA2568" i="3"/>
  <c r="C2569" i="3"/>
  <c r="U2568" i="3"/>
  <c r="C2538" i="2"/>
  <c r="AA2569" i="3"/>
  <c r="C2570" i="3"/>
  <c r="U2569" i="3"/>
  <c r="C2539" i="2"/>
  <c r="AA2570" i="3"/>
  <c r="C2571" i="3"/>
  <c r="U2570" i="3"/>
  <c r="C2540" i="2"/>
  <c r="AA2571" i="3"/>
  <c r="C2572" i="3"/>
  <c r="U2571" i="3"/>
  <c r="C2541" i="2"/>
  <c r="AA2572" i="3"/>
  <c r="C2573" i="3"/>
  <c r="U2572" i="3"/>
  <c r="C2542" i="2"/>
  <c r="AA2573" i="3"/>
  <c r="C2574" i="3"/>
  <c r="U2573" i="3"/>
  <c r="C2543" i="2"/>
  <c r="AA2574" i="3"/>
  <c r="C2575" i="3"/>
  <c r="U2574" i="3"/>
  <c r="C2544" i="2"/>
  <c r="AA2575" i="3"/>
  <c r="C2576" i="3"/>
  <c r="U2575" i="3"/>
  <c r="C2545" i="2"/>
  <c r="AA2576" i="3"/>
  <c r="C2577" i="3"/>
  <c r="U2576" i="3"/>
  <c r="C2546" i="2"/>
  <c r="AA2577" i="3"/>
  <c r="C2578" i="3"/>
  <c r="U2577" i="3"/>
  <c r="C2547" i="2"/>
  <c r="AA2578" i="3"/>
  <c r="C2579" i="3"/>
  <c r="U2578" i="3"/>
  <c r="C2548" i="2"/>
  <c r="AA2579" i="3"/>
  <c r="C2580" i="3"/>
  <c r="U2579" i="3"/>
  <c r="C2549" i="2"/>
  <c r="AA2580" i="3"/>
  <c r="C2581" i="3"/>
  <c r="U2580" i="3"/>
  <c r="C2550" i="2"/>
  <c r="AA2581" i="3"/>
  <c r="C2582" i="3"/>
  <c r="U2581" i="3"/>
  <c r="C2551" i="2"/>
  <c r="AA2582" i="3"/>
  <c r="C2583" i="3"/>
  <c r="U2582" i="3"/>
  <c r="C2552" i="2"/>
  <c r="AA2583" i="3"/>
  <c r="C2584" i="3"/>
  <c r="U2583" i="3"/>
  <c r="C2553" i="2"/>
  <c r="AA2584" i="3"/>
  <c r="C2585" i="3"/>
  <c r="U2584" i="3"/>
  <c r="C2554" i="2"/>
  <c r="AA2585" i="3"/>
  <c r="C2586" i="3"/>
  <c r="U2585" i="3"/>
  <c r="C2555" i="2"/>
  <c r="AA2586" i="3"/>
  <c r="C2587" i="3"/>
  <c r="U2586" i="3"/>
  <c r="C2556" i="2"/>
  <c r="AA2587" i="3"/>
  <c r="C2588" i="3"/>
  <c r="U2587" i="3"/>
  <c r="C2557" i="2"/>
  <c r="AA2588" i="3"/>
  <c r="C2589" i="3"/>
  <c r="U2588" i="3"/>
  <c r="C2558" i="2"/>
  <c r="AA2589" i="3"/>
  <c r="C2590" i="3"/>
  <c r="U2589" i="3"/>
  <c r="C2559" i="2"/>
  <c r="AA2590" i="3"/>
  <c r="C2591" i="3"/>
  <c r="U2590" i="3"/>
  <c r="C2560" i="2"/>
  <c r="AA2591" i="3"/>
  <c r="C2592" i="3"/>
  <c r="U2591" i="3"/>
  <c r="C2561" i="2"/>
  <c r="AA2592" i="3"/>
  <c r="C2593" i="3"/>
  <c r="U2592" i="3"/>
  <c r="C2562" i="2"/>
  <c r="AA2593" i="3"/>
  <c r="C2594" i="3"/>
  <c r="U2593" i="3"/>
  <c r="C2563" i="2"/>
  <c r="AA2594" i="3"/>
  <c r="C2595" i="3"/>
  <c r="U2594" i="3"/>
  <c r="C2564" i="2"/>
  <c r="AA2595" i="3"/>
  <c r="C2596" i="3"/>
  <c r="U2595" i="3"/>
  <c r="C2565" i="2"/>
  <c r="AA2596" i="3"/>
  <c r="C2597" i="3"/>
  <c r="U2596" i="3"/>
  <c r="C2566" i="2"/>
  <c r="AA2597" i="3"/>
  <c r="C2598" i="3"/>
  <c r="U2597" i="3"/>
  <c r="C2567" i="2"/>
  <c r="AA2598" i="3"/>
  <c r="C2599" i="3"/>
  <c r="U2598" i="3"/>
  <c r="C2568" i="2"/>
  <c r="AA2599" i="3"/>
  <c r="C2600" i="3"/>
  <c r="U2599" i="3"/>
  <c r="C2569" i="2"/>
  <c r="AA2600" i="3"/>
  <c r="C2601" i="3"/>
  <c r="U2600" i="3"/>
  <c r="C2570" i="2"/>
  <c r="AA2601" i="3"/>
  <c r="C2602" i="3"/>
  <c r="U2601" i="3"/>
  <c r="C2571" i="2"/>
  <c r="AA2602" i="3"/>
  <c r="C2603" i="3"/>
  <c r="U2602" i="3"/>
  <c r="C2572" i="2"/>
  <c r="AA2603" i="3"/>
  <c r="C2604" i="3"/>
  <c r="U2603" i="3"/>
  <c r="C2573" i="2"/>
  <c r="AA2604" i="3"/>
  <c r="C2605" i="3"/>
  <c r="U2604" i="3"/>
  <c r="C2574" i="2"/>
  <c r="AA2605" i="3"/>
  <c r="C2606" i="3"/>
  <c r="U2605" i="3"/>
  <c r="C2575" i="2"/>
  <c r="AA2606" i="3"/>
  <c r="C2607" i="3"/>
  <c r="U2606" i="3"/>
  <c r="C2576" i="2"/>
  <c r="AA2607" i="3"/>
  <c r="C2608" i="3"/>
  <c r="U2607" i="3"/>
  <c r="C2577" i="2"/>
  <c r="AA2608" i="3"/>
  <c r="C2609" i="3"/>
  <c r="U2608" i="3"/>
  <c r="C2578" i="2"/>
  <c r="AA2609" i="3"/>
  <c r="C2610" i="3"/>
  <c r="U2609" i="3"/>
  <c r="C2579" i="2"/>
  <c r="AA2610" i="3"/>
  <c r="C2611" i="3"/>
  <c r="U2610" i="3"/>
  <c r="C2580" i="2"/>
  <c r="AA2611" i="3"/>
  <c r="C2612" i="3"/>
  <c r="U2611" i="3"/>
  <c r="C2581" i="2"/>
  <c r="AA2612" i="3"/>
  <c r="C2613" i="3"/>
  <c r="U2612" i="3"/>
  <c r="C2582" i="2"/>
  <c r="AA2613" i="3"/>
  <c r="C2614" i="3"/>
  <c r="U2613" i="3"/>
  <c r="C2583" i="2"/>
  <c r="AA2614" i="3"/>
  <c r="C2615" i="3"/>
  <c r="U2614" i="3"/>
  <c r="C2584" i="2"/>
  <c r="AA2615" i="3"/>
  <c r="C2616" i="3"/>
  <c r="U2615" i="3"/>
  <c r="C2585" i="2"/>
  <c r="AA2616" i="3"/>
  <c r="C2617" i="3"/>
  <c r="U2616" i="3"/>
  <c r="C2586" i="2"/>
  <c r="AA2617" i="3"/>
  <c r="C2618" i="3"/>
  <c r="U2617" i="3"/>
  <c r="C2587" i="2"/>
  <c r="AA2618" i="3"/>
  <c r="C2619" i="3"/>
  <c r="U2618" i="3"/>
  <c r="C2588" i="2"/>
  <c r="AA2619" i="3"/>
  <c r="C2620" i="3"/>
  <c r="U2619" i="3"/>
  <c r="C2589" i="2"/>
  <c r="AA2620" i="3"/>
  <c r="C2621" i="3"/>
  <c r="U2620" i="3"/>
  <c r="C2590" i="2"/>
  <c r="AA2621" i="3"/>
  <c r="C2622" i="3"/>
  <c r="U2621" i="3"/>
  <c r="C2591" i="2"/>
  <c r="AA2622" i="3"/>
  <c r="C2623" i="3"/>
  <c r="U2622" i="3"/>
  <c r="C2592" i="2"/>
  <c r="AA2623" i="3"/>
  <c r="C2624" i="3"/>
  <c r="U2623" i="3"/>
  <c r="C2593" i="2"/>
  <c r="AA2624" i="3"/>
  <c r="C2625" i="3"/>
  <c r="U2624" i="3"/>
  <c r="C2594" i="2"/>
  <c r="AA2625" i="3"/>
  <c r="C2626" i="3"/>
  <c r="U2625" i="3"/>
  <c r="C2595" i="2"/>
  <c r="AA2626" i="3"/>
  <c r="C2627" i="3"/>
  <c r="U2626" i="3"/>
  <c r="C2596" i="2"/>
  <c r="AA2627" i="3"/>
  <c r="C2628" i="3"/>
  <c r="U2627" i="3"/>
  <c r="C2597" i="2"/>
  <c r="AA2628" i="3"/>
  <c r="C2629" i="3"/>
  <c r="U2628" i="3"/>
  <c r="C2598" i="2"/>
  <c r="AA2629" i="3"/>
  <c r="C2630" i="3"/>
  <c r="U2629" i="3"/>
  <c r="C2599" i="2"/>
  <c r="AA2630" i="3"/>
  <c r="C2631" i="3"/>
  <c r="U2630" i="3"/>
  <c r="C2600" i="2"/>
  <c r="AA2631" i="3"/>
  <c r="C2632" i="3"/>
  <c r="U2631" i="3"/>
  <c r="C2601" i="2"/>
  <c r="AA2632" i="3"/>
  <c r="C2633" i="3"/>
  <c r="U2632" i="3"/>
  <c r="C2602" i="2"/>
  <c r="AA2633" i="3"/>
  <c r="C2634" i="3"/>
  <c r="U2633" i="3"/>
  <c r="C2603" i="2"/>
  <c r="AA2634" i="3"/>
  <c r="C2635" i="3"/>
  <c r="U2634" i="3"/>
  <c r="C2604" i="2"/>
  <c r="AA2635" i="3"/>
  <c r="C2636" i="3"/>
  <c r="U2635" i="3"/>
  <c r="C2605" i="2"/>
  <c r="AA2636" i="3"/>
  <c r="C2637" i="3"/>
  <c r="U2636" i="3"/>
  <c r="C2606" i="2"/>
  <c r="AA2637" i="3"/>
  <c r="C2638" i="3"/>
  <c r="U2637" i="3"/>
  <c r="C2607" i="2"/>
  <c r="AA2638" i="3"/>
  <c r="C2639" i="3"/>
  <c r="U2638" i="3"/>
  <c r="C2608" i="2"/>
  <c r="AA2639" i="3"/>
  <c r="C2640" i="3"/>
  <c r="U2639" i="3"/>
  <c r="C2609" i="2"/>
  <c r="AA2640" i="3"/>
  <c r="C2641" i="3"/>
  <c r="U2640" i="3"/>
  <c r="C2610" i="2"/>
  <c r="AA2641" i="3"/>
  <c r="C2642" i="3"/>
  <c r="U2641" i="3"/>
  <c r="C2611" i="2"/>
  <c r="AA2642" i="3"/>
  <c r="C2643" i="3"/>
  <c r="U2642" i="3"/>
  <c r="C2612" i="2"/>
  <c r="AA2643" i="3"/>
  <c r="C2644" i="3"/>
  <c r="U2643" i="3"/>
  <c r="C2613" i="2"/>
  <c r="AA2644" i="3"/>
  <c r="C2645" i="3"/>
  <c r="U2644" i="3"/>
  <c r="C2614" i="2"/>
  <c r="AA2645" i="3"/>
  <c r="C2646" i="3"/>
  <c r="U2645" i="3"/>
  <c r="C2615" i="2"/>
  <c r="AA2646" i="3"/>
  <c r="C2647" i="3"/>
  <c r="U2646" i="3"/>
  <c r="C2616" i="2"/>
  <c r="AA2647" i="3"/>
  <c r="C2648" i="3"/>
  <c r="U2647" i="3"/>
  <c r="C2617" i="2"/>
  <c r="AA2648" i="3"/>
  <c r="C2649" i="3"/>
  <c r="U2648" i="3"/>
  <c r="C2618" i="2"/>
  <c r="AA2649" i="3"/>
  <c r="C2650" i="3"/>
  <c r="U2649" i="3"/>
  <c r="C2619" i="2"/>
  <c r="AA2650" i="3"/>
  <c r="C2651" i="3"/>
  <c r="U2650" i="3"/>
  <c r="C2620" i="2"/>
  <c r="AA2651" i="3"/>
  <c r="C2652" i="3"/>
  <c r="U2651" i="3"/>
  <c r="C2621" i="2"/>
  <c r="AA2652" i="3"/>
  <c r="C2653" i="3"/>
  <c r="U2652" i="3"/>
  <c r="C2622" i="2"/>
  <c r="AA2653" i="3"/>
  <c r="C2654" i="3"/>
  <c r="U2653" i="3"/>
  <c r="C2623" i="2"/>
  <c r="AA2654" i="3"/>
  <c r="C2655" i="3"/>
  <c r="U2654" i="3"/>
  <c r="C2624" i="2"/>
  <c r="AA2655" i="3"/>
  <c r="C2656" i="3"/>
  <c r="U2655" i="3"/>
  <c r="C2625" i="2"/>
  <c r="AA2656" i="3"/>
  <c r="C2657" i="3"/>
  <c r="U2656" i="3"/>
  <c r="C2626" i="2"/>
  <c r="AA2657" i="3"/>
  <c r="C2658" i="3"/>
  <c r="U2657" i="3"/>
  <c r="C2627" i="2"/>
  <c r="AA2658" i="3"/>
  <c r="C2659" i="3"/>
  <c r="U2658" i="3"/>
  <c r="C2628" i="2"/>
  <c r="AA2659" i="3"/>
  <c r="C2660" i="3"/>
  <c r="U2659" i="3"/>
  <c r="C2629" i="2"/>
  <c r="AA2660" i="3"/>
  <c r="C2661" i="3"/>
  <c r="U2660" i="3"/>
  <c r="C2630" i="2"/>
  <c r="AA2661" i="3"/>
  <c r="C2662" i="3"/>
  <c r="U2661" i="3"/>
  <c r="C2631" i="2"/>
  <c r="AA2662" i="3"/>
  <c r="C2663" i="3"/>
  <c r="U2662" i="3"/>
  <c r="C2632" i="2"/>
  <c r="AA2663" i="3"/>
  <c r="C2664" i="3"/>
  <c r="U2663" i="3"/>
  <c r="C2633" i="2"/>
  <c r="AA2664" i="3"/>
  <c r="C2665" i="3"/>
  <c r="U2664" i="3"/>
  <c r="C2634" i="2"/>
  <c r="AA2665" i="3"/>
  <c r="C2666" i="3"/>
  <c r="U2665" i="3"/>
  <c r="C2635" i="2"/>
  <c r="AA2666" i="3"/>
  <c r="C2667" i="3"/>
  <c r="U2666" i="3"/>
  <c r="C2636" i="2"/>
  <c r="AA2667" i="3"/>
  <c r="C2668" i="3"/>
  <c r="U2667" i="3"/>
  <c r="C2637" i="2"/>
  <c r="AA2668" i="3"/>
  <c r="C2669" i="3"/>
  <c r="U2668" i="3"/>
  <c r="C2638" i="2"/>
  <c r="AA2669" i="3"/>
  <c r="C2670" i="3"/>
  <c r="U2669" i="3"/>
  <c r="C2639" i="2"/>
  <c r="AA2670" i="3"/>
  <c r="C2671" i="3"/>
  <c r="U2670" i="3"/>
  <c r="C2640" i="2"/>
  <c r="AA2671" i="3"/>
  <c r="C2672" i="3"/>
  <c r="U2671" i="3"/>
  <c r="C2641" i="2"/>
  <c r="AA2672" i="3"/>
  <c r="C2673" i="3"/>
  <c r="U2672" i="3"/>
  <c r="C2642" i="2"/>
  <c r="AA2673" i="3"/>
  <c r="C2674" i="3"/>
  <c r="U2673" i="3"/>
  <c r="C2643" i="2"/>
  <c r="AA2674" i="3"/>
  <c r="C2675" i="3"/>
  <c r="U2674" i="3"/>
  <c r="C2644" i="2"/>
  <c r="AA2675" i="3"/>
  <c r="C2676" i="3"/>
  <c r="U2675" i="3"/>
  <c r="C2645" i="2"/>
  <c r="AA2676" i="3"/>
  <c r="C2677" i="3"/>
  <c r="U2676" i="3"/>
  <c r="C2646" i="2"/>
  <c r="AA2677" i="3"/>
  <c r="C2678" i="3"/>
  <c r="U2677" i="3"/>
  <c r="C2647" i="2"/>
  <c r="AA2678" i="3"/>
  <c r="C2679" i="3"/>
  <c r="U2678" i="3"/>
  <c r="C2648" i="2"/>
  <c r="AA2679" i="3"/>
  <c r="C2680" i="3"/>
  <c r="U2679" i="3"/>
  <c r="C2649" i="2"/>
  <c r="AA2680" i="3"/>
  <c r="C2681" i="3"/>
  <c r="U2680" i="3"/>
  <c r="C2650" i="2"/>
  <c r="AA2681" i="3"/>
  <c r="C2682" i="3"/>
  <c r="U2681" i="3"/>
  <c r="C2651" i="2"/>
  <c r="AA2682" i="3"/>
  <c r="C2683" i="3"/>
  <c r="U2682" i="3"/>
  <c r="C2652" i="2"/>
  <c r="AA2683" i="3"/>
  <c r="C2684" i="3"/>
  <c r="U2683" i="3"/>
  <c r="C2653" i="2"/>
  <c r="AA2684" i="3"/>
  <c r="C2685" i="3"/>
  <c r="U2684" i="3"/>
  <c r="C2654" i="2"/>
  <c r="AA2685" i="3"/>
  <c r="C2686" i="3"/>
  <c r="U2685" i="3"/>
  <c r="C2655" i="2"/>
  <c r="AA2686" i="3"/>
  <c r="C2687" i="3"/>
  <c r="U2686" i="3"/>
  <c r="C2656" i="2"/>
  <c r="AA2687" i="3"/>
  <c r="C2688" i="3"/>
  <c r="U2687" i="3"/>
  <c r="C2657" i="2"/>
  <c r="AA2688" i="3"/>
  <c r="C2689" i="3"/>
  <c r="U2688" i="3"/>
  <c r="C2658" i="2"/>
  <c r="AA2689" i="3"/>
  <c r="C2690" i="3"/>
  <c r="U2689" i="3"/>
  <c r="C2659" i="2"/>
  <c r="AA2690" i="3"/>
  <c r="C2691" i="3"/>
  <c r="U2690" i="3"/>
  <c r="C2660" i="2"/>
  <c r="AA2691" i="3"/>
  <c r="C2692" i="3"/>
  <c r="U2691" i="3"/>
  <c r="C2661" i="2"/>
  <c r="AA2692" i="3"/>
  <c r="C2693" i="3"/>
  <c r="U2692" i="3"/>
  <c r="C2662" i="2"/>
  <c r="AA2693" i="3"/>
  <c r="C2694" i="3"/>
  <c r="U2693" i="3"/>
  <c r="C2663" i="2"/>
  <c r="AA2694" i="3"/>
  <c r="C2695" i="3"/>
  <c r="U2694" i="3"/>
  <c r="C2664" i="2"/>
  <c r="AA2695" i="3"/>
  <c r="C2696" i="3"/>
  <c r="U2695" i="3"/>
  <c r="C2665" i="2"/>
  <c r="AA2696" i="3"/>
  <c r="C2697" i="3"/>
  <c r="U2696" i="3"/>
  <c r="C2666" i="2"/>
  <c r="AA2697" i="3"/>
  <c r="C2698" i="3"/>
  <c r="U2697" i="3"/>
  <c r="C2667" i="2"/>
  <c r="AA2698" i="3"/>
  <c r="C2699" i="3"/>
  <c r="U2698" i="3"/>
  <c r="C2668" i="2"/>
  <c r="AA2699" i="3"/>
  <c r="C2700" i="3"/>
  <c r="U2699" i="3"/>
  <c r="C2669" i="2"/>
  <c r="AA2700" i="3"/>
  <c r="C2701" i="3"/>
  <c r="U2700" i="3"/>
  <c r="C2670" i="2"/>
  <c r="AA2701" i="3"/>
  <c r="C2702" i="3"/>
  <c r="U2701" i="3"/>
  <c r="C2671" i="2"/>
  <c r="AA2702" i="3"/>
  <c r="C2703" i="3"/>
  <c r="U2702" i="3"/>
  <c r="C2672" i="2"/>
  <c r="AA2703" i="3"/>
  <c r="C2704" i="3"/>
  <c r="U2703" i="3"/>
  <c r="C2673" i="2"/>
  <c r="AA2704" i="3"/>
  <c r="C2705" i="3"/>
  <c r="U2704" i="3"/>
  <c r="C2674" i="2"/>
  <c r="AA2705" i="3"/>
  <c r="C2706" i="3"/>
  <c r="U2705" i="3"/>
  <c r="C2675" i="2"/>
  <c r="AA2706" i="3"/>
  <c r="C2707" i="3"/>
  <c r="U2706" i="3"/>
  <c r="C2676" i="2"/>
  <c r="AA2707" i="3"/>
  <c r="C2708" i="3"/>
  <c r="U2707" i="3"/>
  <c r="C2677" i="2"/>
  <c r="AA2708" i="3"/>
  <c r="C2709" i="3"/>
  <c r="U2708" i="3"/>
  <c r="C2678" i="2"/>
  <c r="AA2709" i="3"/>
  <c r="C2710" i="3"/>
  <c r="U2709" i="3"/>
  <c r="C2679" i="2"/>
  <c r="AA2710" i="3"/>
  <c r="C2711" i="3"/>
  <c r="U2710" i="3"/>
  <c r="C2680" i="2"/>
  <c r="AA2711" i="3"/>
  <c r="C2712" i="3"/>
  <c r="U2711" i="3"/>
  <c r="C2681" i="2"/>
  <c r="AA2712" i="3"/>
  <c r="C2713" i="3"/>
  <c r="U2712" i="3"/>
  <c r="C2682" i="2"/>
  <c r="AA2713" i="3"/>
  <c r="C2714" i="3"/>
  <c r="U2713" i="3"/>
  <c r="C2683" i="2"/>
  <c r="AA2714" i="3"/>
  <c r="C2715" i="3"/>
  <c r="U2714" i="3"/>
  <c r="C2684" i="2"/>
  <c r="AA2715" i="3"/>
  <c r="C2716" i="3"/>
  <c r="U2715" i="3"/>
  <c r="C2685" i="2"/>
  <c r="AA2716" i="3"/>
  <c r="C2717" i="3"/>
  <c r="U2716" i="3"/>
  <c r="C2686" i="2"/>
  <c r="AA2717" i="3"/>
  <c r="C2718" i="3"/>
  <c r="U2717" i="3"/>
  <c r="C2687" i="2"/>
  <c r="AA2718" i="3"/>
  <c r="C2719" i="3"/>
  <c r="U2718" i="3"/>
  <c r="C2688" i="2"/>
  <c r="AA2719" i="3"/>
  <c r="C2720" i="3"/>
  <c r="U2719" i="3"/>
  <c r="C2689" i="2"/>
  <c r="AA2720" i="3"/>
  <c r="C2721" i="3"/>
  <c r="U2720" i="3"/>
  <c r="C2690" i="2"/>
  <c r="AA2721" i="3"/>
  <c r="C2722" i="3"/>
  <c r="U2721" i="3"/>
  <c r="C2691" i="2"/>
  <c r="AA2722" i="3"/>
  <c r="C2723" i="3"/>
  <c r="U2722" i="3"/>
  <c r="C2692" i="2"/>
  <c r="AA2723" i="3"/>
  <c r="C2724" i="3"/>
  <c r="U2723" i="3"/>
  <c r="C2693" i="2"/>
  <c r="AA2724" i="3"/>
  <c r="C2725" i="3"/>
  <c r="U2724" i="3"/>
  <c r="C2694" i="2"/>
  <c r="AA2725" i="3"/>
  <c r="C2726" i="3"/>
  <c r="U2725" i="3"/>
  <c r="C2695" i="2"/>
  <c r="AA2726" i="3"/>
  <c r="C2727" i="3"/>
  <c r="U2726" i="3"/>
  <c r="C2696" i="2"/>
  <c r="AA2727" i="3"/>
  <c r="C2728" i="3"/>
  <c r="U2727" i="3"/>
  <c r="C2697" i="2"/>
  <c r="AA2728" i="3"/>
  <c r="C2729" i="3"/>
  <c r="U2728" i="3"/>
  <c r="C2698" i="2"/>
  <c r="AA2729" i="3"/>
  <c r="C2730" i="3"/>
  <c r="U2729" i="3"/>
  <c r="C2699" i="2"/>
  <c r="AA2730" i="3"/>
  <c r="C2731" i="3"/>
  <c r="U2730" i="3"/>
  <c r="C2700" i="2"/>
  <c r="AA2731" i="3"/>
  <c r="C2732" i="3"/>
  <c r="U2731" i="3"/>
  <c r="C2701" i="2"/>
  <c r="AA2732" i="3"/>
  <c r="C2733" i="3"/>
  <c r="U2732" i="3"/>
  <c r="C2702" i="2"/>
  <c r="AA2733" i="3"/>
  <c r="C2734" i="3"/>
  <c r="U2733" i="3"/>
  <c r="C2703" i="2"/>
  <c r="AA2734" i="3"/>
  <c r="C2735" i="3"/>
  <c r="U2734" i="3"/>
  <c r="C2704" i="2"/>
  <c r="AA2735" i="3"/>
  <c r="C2736" i="3"/>
  <c r="U2735" i="3"/>
  <c r="C2705" i="2"/>
  <c r="AA2736" i="3"/>
  <c r="C2737" i="3"/>
  <c r="U2736" i="3"/>
  <c r="C2706" i="2"/>
  <c r="AA2737" i="3"/>
  <c r="C2738" i="3"/>
  <c r="U2737" i="3"/>
  <c r="C2707" i="2"/>
  <c r="AA2738" i="3"/>
  <c r="C2739" i="3"/>
  <c r="U2738" i="3"/>
  <c r="C2708" i="2"/>
  <c r="AA2739" i="3"/>
  <c r="C2740" i="3"/>
  <c r="U2739" i="3"/>
  <c r="C2709" i="2"/>
  <c r="AA2740" i="3"/>
  <c r="C2741" i="3"/>
  <c r="U2740" i="3"/>
  <c r="C2710" i="2"/>
  <c r="AA2741" i="3"/>
  <c r="C2742" i="3"/>
  <c r="U2741" i="3"/>
  <c r="C2711" i="2"/>
  <c r="AA2742" i="3"/>
  <c r="C2743" i="3"/>
  <c r="U2742" i="3"/>
  <c r="C2712" i="2"/>
  <c r="AA2743" i="3"/>
  <c r="C2744" i="3"/>
  <c r="U2743" i="3"/>
  <c r="C2713" i="2"/>
  <c r="AA2744" i="3"/>
  <c r="C2745" i="3"/>
  <c r="U2744" i="3"/>
  <c r="C2714" i="2"/>
  <c r="AA2745" i="3"/>
  <c r="C2746" i="3"/>
  <c r="U2745" i="3"/>
  <c r="C2715" i="2"/>
  <c r="AA2746" i="3"/>
  <c r="C2747" i="3"/>
  <c r="U2746" i="3"/>
  <c r="C2716" i="2"/>
  <c r="AA2747" i="3"/>
  <c r="C2748" i="3"/>
  <c r="U2747" i="3"/>
  <c r="C2717" i="2"/>
  <c r="AA2748" i="3"/>
  <c r="C2749" i="3"/>
  <c r="U2748" i="3"/>
  <c r="C2718" i="2"/>
  <c r="AA2749" i="3"/>
  <c r="C2750" i="3"/>
  <c r="U2749" i="3"/>
  <c r="C2719" i="2"/>
  <c r="AA2750" i="3"/>
  <c r="C2751" i="3"/>
  <c r="U2750" i="3"/>
  <c r="C2720" i="2"/>
  <c r="AA2751" i="3"/>
  <c r="C2752" i="3"/>
  <c r="U2751" i="3"/>
  <c r="C2721" i="2"/>
  <c r="AA2752" i="3"/>
  <c r="C2753" i="3"/>
  <c r="U2752" i="3"/>
  <c r="C2722" i="2"/>
  <c r="AA2753" i="3"/>
  <c r="C2754" i="3"/>
  <c r="U2753" i="3"/>
  <c r="C2723" i="2"/>
  <c r="AA2754" i="3"/>
  <c r="C2755" i="3"/>
  <c r="U2754" i="3"/>
  <c r="C2724" i="2"/>
  <c r="AA2755" i="3"/>
  <c r="C2756" i="3"/>
  <c r="U2755" i="3"/>
  <c r="C2725" i="2"/>
  <c r="AA2756" i="3"/>
  <c r="C2757" i="3"/>
  <c r="U2756" i="3"/>
  <c r="C2726" i="2"/>
  <c r="AA2757" i="3"/>
  <c r="C2758" i="3"/>
  <c r="U2757" i="3"/>
  <c r="C2727" i="2"/>
  <c r="AA2758" i="3"/>
  <c r="C2759" i="3"/>
  <c r="U2758" i="3"/>
  <c r="C2728" i="2"/>
  <c r="AA2759" i="3"/>
  <c r="C2760" i="3"/>
  <c r="U2759" i="3"/>
  <c r="C2729" i="2"/>
  <c r="AA2760" i="3"/>
  <c r="C2761" i="3"/>
  <c r="U2760" i="3"/>
  <c r="C2730" i="2"/>
  <c r="AA2761" i="3"/>
  <c r="C2762" i="3"/>
  <c r="U2761" i="3"/>
  <c r="C2731" i="2"/>
  <c r="AA2762" i="3"/>
  <c r="C2763" i="3"/>
  <c r="U2762" i="3"/>
  <c r="C2732" i="2"/>
  <c r="AA2763" i="3"/>
  <c r="C2764" i="3"/>
  <c r="U2763" i="3"/>
  <c r="C2733" i="2"/>
  <c r="AA2764" i="3"/>
  <c r="C2765" i="3"/>
  <c r="U2764" i="3"/>
  <c r="C2734" i="2"/>
  <c r="AA2765" i="3"/>
  <c r="C2766" i="3"/>
  <c r="U2765" i="3"/>
  <c r="C2735" i="2"/>
  <c r="AA2766" i="3"/>
  <c r="C2767" i="3"/>
  <c r="U2766" i="3"/>
  <c r="C2736" i="2"/>
  <c r="AA2767" i="3"/>
  <c r="C2768" i="3"/>
  <c r="U2767" i="3"/>
  <c r="C2737" i="2"/>
  <c r="AA2768" i="3"/>
  <c r="C2769" i="3"/>
  <c r="U2768" i="3"/>
  <c r="C2738" i="2"/>
  <c r="AA2769" i="3"/>
  <c r="C2770" i="3"/>
  <c r="U2769" i="3"/>
  <c r="C2739" i="2"/>
  <c r="AA2770" i="3"/>
  <c r="C2771" i="3"/>
  <c r="U2770" i="3"/>
  <c r="C2740" i="2"/>
  <c r="AA2771" i="3"/>
  <c r="C2772" i="3"/>
  <c r="U2771" i="3"/>
  <c r="C2741" i="2"/>
  <c r="AA2772" i="3"/>
  <c r="C2773" i="3"/>
  <c r="U2772" i="3"/>
  <c r="C2742" i="2"/>
  <c r="AA2773" i="3"/>
  <c r="C2774" i="3"/>
  <c r="U2773" i="3"/>
  <c r="C2743" i="2"/>
  <c r="AA2774" i="3"/>
  <c r="C2775" i="3"/>
  <c r="U2774" i="3"/>
  <c r="C2744" i="2"/>
  <c r="AA2775" i="3"/>
  <c r="C2776" i="3"/>
  <c r="U2775" i="3"/>
  <c r="C2745" i="2"/>
  <c r="AA2776" i="3"/>
  <c r="C2777" i="3"/>
  <c r="U2776" i="3"/>
  <c r="C2746" i="2"/>
  <c r="AA2777" i="3"/>
  <c r="C2778" i="3"/>
  <c r="U2777" i="3"/>
  <c r="C2747" i="2"/>
  <c r="AA2778" i="3"/>
  <c r="C2779" i="3"/>
  <c r="U2778" i="3"/>
  <c r="C2748" i="2"/>
  <c r="AA2779" i="3"/>
  <c r="C2780" i="3"/>
  <c r="U2779" i="3"/>
  <c r="C2749" i="2"/>
  <c r="AA2780" i="3"/>
  <c r="C2781" i="3"/>
  <c r="U2780" i="3"/>
  <c r="C2750" i="2"/>
  <c r="AA2781" i="3"/>
  <c r="C2782" i="3"/>
  <c r="U2781" i="3"/>
  <c r="C2751" i="2"/>
  <c r="AA2782" i="3"/>
  <c r="C2783" i="3"/>
  <c r="U2782" i="3"/>
  <c r="C2752" i="2"/>
  <c r="AA2783" i="3"/>
  <c r="C2784" i="3"/>
  <c r="U2783" i="3"/>
  <c r="C2753" i="2"/>
  <c r="AA2784" i="3"/>
  <c r="C2785" i="3"/>
  <c r="U2784" i="3"/>
  <c r="C2754" i="2"/>
  <c r="AA2785" i="3"/>
  <c r="C2786" i="3"/>
  <c r="U2785" i="3"/>
  <c r="C2755" i="2"/>
  <c r="AA2786" i="3"/>
  <c r="C2787" i="3"/>
  <c r="U2786" i="3"/>
  <c r="C2756" i="2"/>
  <c r="AA2787" i="3"/>
  <c r="C2788" i="3"/>
  <c r="U2787" i="3"/>
  <c r="C2757" i="2"/>
  <c r="AA2788" i="3"/>
  <c r="C2789" i="3"/>
  <c r="U2788" i="3"/>
  <c r="C2758" i="2"/>
  <c r="AA2789" i="3"/>
  <c r="C2790" i="3"/>
  <c r="U2789" i="3"/>
  <c r="C2759" i="2"/>
  <c r="AA2790" i="3"/>
  <c r="C2791" i="3"/>
  <c r="U2790" i="3"/>
  <c r="C2760" i="2"/>
  <c r="AA2791" i="3"/>
  <c r="C2792" i="3"/>
  <c r="U2791" i="3"/>
  <c r="C2761" i="2"/>
  <c r="AA2792" i="3"/>
  <c r="C2793" i="3"/>
  <c r="U2792" i="3"/>
  <c r="C2762" i="2"/>
  <c r="AA2793" i="3"/>
  <c r="C2794" i="3"/>
  <c r="U2793" i="3"/>
  <c r="C2763" i="2"/>
  <c r="AA2794" i="3"/>
  <c r="C2795" i="3"/>
  <c r="U2794" i="3"/>
  <c r="C2764" i="2"/>
  <c r="AA2795" i="3"/>
  <c r="C2796" i="3"/>
  <c r="U2795" i="3"/>
  <c r="C2765" i="2"/>
  <c r="AA2796" i="3"/>
  <c r="C2797" i="3"/>
  <c r="U2796" i="3"/>
  <c r="C2766" i="2"/>
  <c r="AA2797" i="3"/>
  <c r="C2798" i="3"/>
  <c r="U2797" i="3"/>
  <c r="C2767" i="2"/>
  <c r="AA2798" i="3"/>
  <c r="C2799" i="3"/>
  <c r="U2798" i="3"/>
  <c r="C2768" i="2"/>
  <c r="AA2799" i="3"/>
  <c r="C2800" i="3"/>
  <c r="U2799" i="3"/>
  <c r="C2769" i="2"/>
  <c r="AA2800" i="3"/>
  <c r="C2801" i="3"/>
  <c r="U2800" i="3"/>
  <c r="C2770" i="2"/>
  <c r="AA2801" i="3"/>
  <c r="C2802" i="3"/>
  <c r="U2801" i="3"/>
  <c r="C2771" i="2"/>
  <c r="AA2802" i="3"/>
  <c r="C2803" i="3"/>
  <c r="U2802" i="3"/>
  <c r="C2772" i="2"/>
  <c r="AA2803" i="3"/>
  <c r="C2804" i="3"/>
  <c r="U2803" i="3"/>
  <c r="C2773" i="2"/>
  <c r="AA2804" i="3"/>
  <c r="C2805" i="3"/>
  <c r="U2804" i="3"/>
  <c r="C2774" i="2"/>
  <c r="AA2805" i="3"/>
  <c r="C2806" i="3"/>
  <c r="U2805" i="3"/>
  <c r="C2775" i="2"/>
  <c r="AA2806" i="3"/>
  <c r="C2807" i="3"/>
  <c r="U2806" i="3"/>
  <c r="C2776" i="2"/>
  <c r="AA2807" i="3"/>
  <c r="C2808" i="3"/>
  <c r="U2807" i="3"/>
  <c r="C2777" i="2"/>
  <c r="AA2808" i="3"/>
  <c r="C2809" i="3"/>
  <c r="U2808" i="3"/>
  <c r="C2778" i="2"/>
  <c r="AA2809" i="3"/>
  <c r="C2810" i="3"/>
  <c r="U2809" i="3"/>
  <c r="C2779" i="2"/>
  <c r="AA2810" i="3"/>
  <c r="C2811" i="3"/>
  <c r="U2810" i="3"/>
  <c r="C2780" i="2"/>
  <c r="AA2811" i="3"/>
  <c r="C2812" i="3"/>
  <c r="U2811" i="3"/>
  <c r="C2781" i="2"/>
  <c r="AA2812" i="3"/>
  <c r="C2813" i="3"/>
  <c r="U2812" i="3"/>
  <c r="C2782" i="2"/>
  <c r="AA2813" i="3"/>
  <c r="C2814" i="3"/>
  <c r="U2813" i="3"/>
  <c r="C2783" i="2"/>
  <c r="AA2814" i="3"/>
  <c r="C2815" i="3"/>
  <c r="U2814" i="3"/>
  <c r="C2784" i="2"/>
  <c r="AA2815" i="3"/>
  <c r="C2816" i="3"/>
  <c r="U2815" i="3"/>
  <c r="C2785" i="2"/>
  <c r="AA2816" i="3"/>
  <c r="C2817" i="3"/>
  <c r="U2816" i="3"/>
  <c r="C2786" i="2"/>
  <c r="AA2817" i="3"/>
  <c r="C2818" i="3"/>
  <c r="U2817" i="3"/>
  <c r="C2787" i="2"/>
  <c r="AA2818" i="3"/>
  <c r="C2819" i="3"/>
  <c r="U2818" i="3"/>
  <c r="C2788" i="2"/>
  <c r="AA2819" i="3"/>
  <c r="C2820" i="3"/>
  <c r="U2819" i="3"/>
  <c r="C2789" i="2"/>
  <c r="AA2820" i="3"/>
  <c r="C2821" i="3"/>
  <c r="U2820" i="3"/>
  <c r="C2790" i="2"/>
  <c r="AA2821" i="3"/>
  <c r="C2822" i="3"/>
  <c r="U2821" i="3"/>
  <c r="C2791" i="2"/>
  <c r="AA2822" i="3"/>
  <c r="C2823" i="3"/>
  <c r="U2822" i="3"/>
  <c r="C2792" i="2"/>
  <c r="AA2823" i="3"/>
  <c r="C2824" i="3"/>
  <c r="U2823" i="3"/>
  <c r="C2793" i="2"/>
  <c r="AA2824" i="3"/>
  <c r="C2825" i="3"/>
  <c r="U2824" i="3"/>
  <c r="C2794" i="2"/>
  <c r="AA2825" i="3"/>
  <c r="C2826" i="3"/>
  <c r="U2825" i="3"/>
  <c r="C2795" i="2"/>
  <c r="AA2826" i="3"/>
  <c r="C2827" i="3"/>
  <c r="U2826" i="3"/>
  <c r="C2796" i="2"/>
  <c r="AA2827" i="3"/>
  <c r="C2828" i="3"/>
  <c r="U2827" i="3"/>
  <c r="C2797" i="2"/>
  <c r="AA2828" i="3"/>
  <c r="C2829" i="3"/>
  <c r="U2828" i="3"/>
  <c r="C2798" i="2"/>
  <c r="AA2829" i="3"/>
  <c r="C2830" i="3"/>
  <c r="U2829" i="3"/>
  <c r="C2799" i="2"/>
  <c r="AA2830" i="3"/>
  <c r="C2831" i="3"/>
  <c r="U2830" i="3"/>
  <c r="C2800" i="2"/>
  <c r="AA2831" i="3"/>
  <c r="C2832" i="3"/>
  <c r="U2831" i="3"/>
  <c r="C2801" i="2"/>
  <c r="AA2832" i="3"/>
  <c r="C2833" i="3"/>
  <c r="U2832" i="3"/>
  <c r="C2802" i="2"/>
  <c r="AA2833" i="3"/>
  <c r="C2834" i="3"/>
  <c r="U2833" i="3"/>
  <c r="C2803" i="2"/>
  <c r="AA2834" i="3"/>
  <c r="C2835" i="3"/>
  <c r="U2834" i="3"/>
  <c r="C2804" i="2"/>
  <c r="AA2835" i="3"/>
  <c r="C2836" i="3"/>
  <c r="U2835" i="3"/>
  <c r="C2805" i="2"/>
  <c r="AA2836" i="3"/>
  <c r="C2837" i="3"/>
  <c r="U2836" i="3"/>
  <c r="C2806" i="2"/>
  <c r="AA2837" i="3"/>
  <c r="C2838" i="3"/>
  <c r="U2837" i="3"/>
  <c r="C2807" i="2"/>
  <c r="AA2838" i="3"/>
  <c r="C2839" i="3"/>
  <c r="U2838" i="3"/>
  <c r="C2808" i="2"/>
  <c r="AA2839" i="3"/>
  <c r="C2840" i="3"/>
  <c r="U2839" i="3"/>
  <c r="C2809" i="2"/>
  <c r="AA2840" i="3"/>
  <c r="C2841" i="3"/>
  <c r="U2840" i="3"/>
  <c r="C2810" i="2"/>
  <c r="AA2841" i="3"/>
  <c r="C2842" i="3"/>
  <c r="U2841" i="3"/>
  <c r="C2811" i="2"/>
  <c r="AA2842" i="3"/>
  <c r="C2843" i="3"/>
  <c r="U2842" i="3"/>
  <c r="C2812" i="2"/>
  <c r="AA2843" i="3"/>
  <c r="C2844" i="3"/>
  <c r="U2843" i="3"/>
  <c r="C2813" i="2"/>
  <c r="AA2844" i="3"/>
  <c r="C2845" i="3"/>
  <c r="U2844" i="3"/>
  <c r="C2814" i="2"/>
  <c r="AA2845" i="3"/>
  <c r="C2846" i="3"/>
  <c r="U2845" i="3"/>
  <c r="C2815" i="2"/>
  <c r="AA2846" i="3"/>
  <c r="C2847" i="3"/>
  <c r="U2846" i="3"/>
  <c r="C2816" i="2"/>
  <c r="AA2847" i="3"/>
  <c r="C2848" i="3"/>
  <c r="U2847" i="3"/>
  <c r="C2817" i="2"/>
  <c r="AA2848" i="3"/>
  <c r="C2849" i="3"/>
  <c r="U2848" i="3"/>
  <c r="C2818" i="2"/>
  <c r="AA2849" i="3"/>
  <c r="C2850" i="3"/>
  <c r="U2849" i="3"/>
  <c r="C2819" i="2"/>
  <c r="AA2850" i="3"/>
  <c r="C2851" i="3"/>
  <c r="U2850" i="3"/>
  <c r="C2820" i="2"/>
  <c r="AA2851" i="3"/>
  <c r="C2852" i="3"/>
  <c r="U2851" i="3"/>
  <c r="C2821" i="2"/>
  <c r="AA2852" i="3"/>
  <c r="C2853" i="3"/>
  <c r="U2852" i="3"/>
  <c r="C2822" i="2"/>
  <c r="AA2853" i="3"/>
  <c r="C2854" i="3"/>
  <c r="U2853" i="3"/>
  <c r="C2823" i="2"/>
  <c r="AA2854" i="3"/>
  <c r="C2855" i="3"/>
  <c r="U2854" i="3"/>
  <c r="C2824" i="2"/>
  <c r="AA2855" i="3"/>
  <c r="C2856" i="3"/>
  <c r="U2855" i="3"/>
  <c r="C2825" i="2"/>
  <c r="AA2856" i="3"/>
  <c r="C2857" i="3"/>
  <c r="U2856" i="3"/>
  <c r="C2826" i="2"/>
  <c r="AA2857" i="3"/>
  <c r="C2858" i="3"/>
  <c r="U2857" i="3"/>
  <c r="C2827" i="2"/>
  <c r="AA2858" i="3"/>
  <c r="C2859" i="3"/>
  <c r="U2858" i="3"/>
  <c r="C2828" i="2"/>
  <c r="AA2859" i="3"/>
  <c r="C2860" i="3"/>
  <c r="U2859" i="3"/>
  <c r="C2829" i="2"/>
  <c r="AA2860" i="3"/>
  <c r="C2861" i="3"/>
  <c r="U2860" i="3"/>
  <c r="C2830" i="2"/>
  <c r="AA2861" i="3"/>
  <c r="C2862" i="3"/>
  <c r="U2861" i="3"/>
  <c r="C2831" i="2"/>
  <c r="AA2862" i="3"/>
  <c r="C2863" i="3"/>
  <c r="U2862" i="3"/>
  <c r="C2832" i="2"/>
  <c r="AA2863" i="3"/>
  <c r="C2864" i="3"/>
  <c r="U2863" i="3"/>
  <c r="C2833" i="2"/>
  <c r="AA2864" i="3"/>
  <c r="C2865" i="3"/>
  <c r="U2864" i="3"/>
  <c r="C2834" i="2"/>
  <c r="AA2865" i="3"/>
  <c r="C2866" i="3"/>
  <c r="U2865" i="3"/>
  <c r="C2835" i="2"/>
  <c r="AA2866" i="3"/>
  <c r="C2867" i="3"/>
  <c r="U2866" i="3"/>
  <c r="C2836" i="2"/>
  <c r="AA2867" i="3"/>
  <c r="C2868" i="3"/>
  <c r="U2867" i="3"/>
  <c r="C2837" i="2"/>
  <c r="AA2868" i="3"/>
  <c r="C2869" i="3"/>
  <c r="U2868" i="3"/>
  <c r="C2838" i="2"/>
  <c r="AA2869" i="3"/>
  <c r="C2870" i="3"/>
  <c r="U2869" i="3"/>
  <c r="C2839" i="2"/>
  <c r="AA2870" i="3"/>
  <c r="C2871" i="3"/>
  <c r="U2870" i="3"/>
  <c r="C2840" i="2"/>
  <c r="AA2871" i="3"/>
  <c r="C2872" i="3"/>
  <c r="U2871" i="3"/>
  <c r="C2841" i="2"/>
  <c r="AA2872" i="3"/>
  <c r="C2873" i="3"/>
  <c r="U2872" i="3"/>
  <c r="C2842" i="2"/>
  <c r="AA2873" i="3"/>
  <c r="C2874" i="3"/>
  <c r="U2873" i="3"/>
  <c r="C2843" i="2"/>
  <c r="AA2874" i="3"/>
  <c r="C2875" i="3"/>
  <c r="U2874" i="3"/>
  <c r="C2844" i="2"/>
  <c r="AA2875" i="3"/>
  <c r="C2876" i="3"/>
  <c r="U2875" i="3"/>
  <c r="C2845" i="2"/>
  <c r="AA2876" i="3"/>
  <c r="C2877" i="3"/>
  <c r="U2876" i="3"/>
  <c r="C2846" i="2"/>
  <c r="AA2877" i="3"/>
  <c r="C2878" i="3"/>
  <c r="U2877" i="3"/>
  <c r="C2847" i="2"/>
  <c r="AA2878" i="3"/>
  <c r="C2879" i="3"/>
  <c r="U2878" i="3"/>
  <c r="C2848" i="2"/>
  <c r="AA2879" i="3"/>
  <c r="C2880" i="3"/>
  <c r="U2879" i="3"/>
  <c r="C2849" i="2"/>
  <c r="AA2880" i="3"/>
  <c r="C2881" i="3"/>
  <c r="U2880" i="3"/>
  <c r="C2850" i="2"/>
  <c r="AA2881" i="3"/>
  <c r="C2882" i="3"/>
  <c r="U2881" i="3"/>
  <c r="C2851" i="2"/>
  <c r="AA2882" i="3"/>
  <c r="C2883" i="3"/>
  <c r="U2882" i="3"/>
  <c r="C2852" i="2"/>
  <c r="AA2883" i="3"/>
  <c r="C2884" i="3"/>
  <c r="U2883" i="3"/>
  <c r="C2853" i="2"/>
  <c r="AA2884" i="3"/>
  <c r="C2885" i="3"/>
  <c r="U2884" i="3"/>
  <c r="C2854" i="2"/>
  <c r="AA2885" i="3"/>
  <c r="C2886" i="3"/>
  <c r="U2885" i="3"/>
  <c r="C2855" i="2"/>
  <c r="AA2886" i="3"/>
  <c r="C2887" i="3"/>
  <c r="U2886" i="3"/>
  <c r="C2856" i="2"/>
  <c r="AA2887" i="3"/>
  <c r="C2888" i="3"/>
  <c r="U2887" i="3"/>
  <c r="C2857" i="2"/>
  <c r="AA2888" i="3"/>
  <c r="C2889" i="3"/>
  <c r="U2888" i="3"/>
  <c r="C2858" i="2"/>
  <c r="AA2889" i="3"/>
  <c r="C2890" i="3"/>
  <c r="U2889" i="3"/>
  <c r="C2859" i="2"/>
  <c r="AA2890" i="3"/>
  <c r="C2891" i="3"/>
  <c r="U2890" i="3"/>
  <c r="C2860" i="2"/>
  <c r="AA2891" i="3"/>
  <c r="C2892" i="3"/>
  <c r="U2891" i="3"/>
  <c r="C2861" i="2"/>
  <c r="AA2892" i="3"/>
  <c r="C2893" i="3"/>
  <c r="U2892" i="3"/>
  <c r="C2862" i="2"/>
  <c r="AA2893" i="3"/>
  <c r="C2894" i="3"/>
  <c r="U2893" i="3"/>
  <c r="C2863" i="2"/>
  <c r="AA2894" i="3"/>
  <c r="C2895" i="3"/>
  <c r="U2894" i="3"/>
  <c r="C2864" i="2"/>
  <c r="AA2895" i="3"/>
  <c r="C2896" i="3"/>
  <c r="U2895" i="3"/>
  <c r="C2865" i="2"/>
  <c r="AA2896" i="3"/>
  <c r="C2897" i="3"/>
  <c r="U2896" i="3"/>
  <c r="C2866" i="2"/>
  <c r="AA2897" i="3"/>
  <c r="C2898" i="3"/>
  <c r="U2897" i="3"/>
  <c r="C2867" i="2"/>
  <c r="AA2898" i="3"/>
  <c r="C2899" i="3"/>
  <c r="U2898" i="3"/>
  <c r="C2868" i="2"/>
  <c r="AA2899" i="3"/>
  <c r="C2900" i="3"/>
  <c r="U2899" i="3"/>
  <c r="C2869" i="2"/>
  <c r="AA2900" i="3"/>
  <c r="C2901" i="3"/>
  <c r="U2900" i="3"/>
  <c r="C2870" i="2"/>
  <c r="AA2901" i="3"/>
  <c r="C2902" i="3"/>
  <c r="U2901" i="3"/>
  <c r="C2871" i="2"/>
  <c r="AA2902" i="3"/>
  <c r="C2903" i="3"/>
  <c r="U2902" i="3"/>
  <c r="C2872" i="2"/>
  <c r="AA2903" i="3"/>
  <c r="C2904" i="3"/>
  <c r="U2903" i="3"/>
  <c r="C2873" i="2"/>
  <c r="AA2904" i="3"/>
  <c r="C2905" i="3"/>
  <c r="U2904" i="3"/>
  <c r="C2874" i="2"/>
  <c r="AA2905" i="3"/>
  <c r="C2906" i="3"/>
  <c r="U2905" i="3"/>
  <c r="C2875" i="2"/>
  <c r="AA2906" i="3"/>
  <c r="C2907" i="3"/>
  <c r="U2906" i="3"/>
  <c r="C2876" i="2"/>
  <c r="AA2907" i="3"/>
  <c r="C2908" i="3"/>
  <c r="U2907" i="3"/>
  <c r="C2877" i="2"/>
  <c r="AA2908" i="3"/>
  <c r="C2909" i="3"/>
  <c r="U2908" i="3"/>
  <c r="C2878" i="2"/>
  <c r="AA2909" i="3"/>
  <c r="C2910" i="3"/>
  <c r="U2909" i="3"/>
  <c r="C2879" i="2"/>
  <c r="AA2910" i="3"/>
  <c r="C2911" i="3"/>
  <c r="U2910" i="3"/>
  <c r="C2880" i="2"/>
  <c r="AA2911" i="3"/>
  <c r="C2912" i="3"/>
  <c r="U2911" i="3"/>
  <c r="C2881" i="2"/>
  <c r="AA2912" i="3"/>
  <c r="C2913" i="3"/>
  <c r="U2912" i="3"/>
  <c r="C2882" i="2"/>
  <c r="AA2913" i="3"/>
  <c r="C2914" i="3"/>
  <c r="U2913" i="3"/>
  <c r="C2883" i="2"/>
  <c r="AA2914" i="3"/>
  <c r="C2915" i="3"/>
  <c r="U2914" i="3"/>
  <c r="C2884" i="2"/>
  <c r="AA2915" i="3"/>
  <c r="C2916" i="3"/>
  <c r="U2915" i="3"/>
  <c r="C2885" i="2"/>
  <c r="AA2916" i="3"/>
  <c r="C2917" i="3"/>
  <c r="U2916" i="3"/>
  <c r="C2886" i="2"/>
  <c r="AA2917" i="3"/>
  <c r="C2918" i="3"/>
  <c r="U2917" i="3"/>
  <c r="C2887" i="2"/>
  <c r="AA2918" i="3"/>
  <c r="C2919" i="3"/>
  <c r="U2918" i="3"/>
  <c r="C2888" i="2"/>
  <c r="AA2919" i="3"/>
  <c r="C2920" i="3"/>
  <c r="U2919" i="3"/>
  <c r="C2889" i="2"/>
  <c r="AA2920" i="3"/>
  <c r="C2921" i="3"/>
  <c r="U2920" i="3"/>
  <c r="C2890" i="2"/>
  <c r="AA2921" i="3"/>
  <c r="C2922" i="3"/>
  <c r="U2921" i="3"/>
  <c r="C2891" i="2"/>
  <c r="AA2922" i="3"/>
  <c r="C2923" i="3"/>
  <c r="U2922" i="3"/>
  <c r="C2892" i="2"/>
  <c r="AA2923" i="3"/>
  <c r="C2924" i="3"/>
  <c r="U2923" i="3"/>
  <c r="C2893" i="2"/>
  <c r="AA2924" i="3"/>
  <c r="C2925" i="3"/>
  <c r="U2924" i="3"/>
  <c r="C2894" i="2"/>
  <c r="AA2925" i="3"/>
  <c r="C2926" i="3"/>
  <c r="U2925" i="3"/>
  <c r="C2895" i="2"/>
  <c r="AA2926" i="3"/>
  <c r="C2927" i="3"/>
  <c r="U2926" i="3"/>
  <c r="C2896" i="2"/>
  <c r="AA2927" i="3"/>
  <c r="C2928" i="3"/>
  <c r="U2927" i="3"/>
  <c r="C2897" i="2"/>
  <c r="AA2928" i="3"/>
  <c r="C2929" i="3"/>
  <c r="U2928" i="3"/>
  <c r="C2898" i="2"/>
  <c r="AA2929" i="3"/>
  <c r="C2930" i="3"/>
  <c r="U2929" i="3"/>
  <c r="C2899" i="2"/>
  <c r="AA2930" i="3"/>
  <c r="C2931" i="3"/>
  <c r="U2930" i="3"/>
  <c r="C2900" i="2"/>
  <c r="AA2931" i="3"/>
  <c r="C2932" i="3"/>
  <c r="U2931" i="3"/>
  <c r="C2901" i="2"/>
  <c r="AA2932" i="3"/>
  <c r="C2933" i="3"/>
  <c r="U2932" i="3"/>
  <c r="C2902" i="2"/>
  <c r="AA2933" i="3"/>
  <c r="C2934" i="3"/>
  <c r="U2933" i="3"/>
  <c r="C2903" i="2"/>
  <c r="AA2934" i="3"/>
  <c r="C2935" i="3"/>
  <c r="U2934" i="3"/>
  <c r="C2904" i="2"/>
  <c r="AA2935" i="3"/>
  <c r="C2936" i="3"/>
  <c r="U2935" i="3"/>
  <c r="C2905" i="2"/>
  <c r="AA2936" i="3"/>
  <c r="C2937" i="3"/>
  <c r="U2936" i="3"/>
  <c r="C2906" i="2"/>
  <c r="AA2937" i="3"/>
  <c r="C2938" i="3"/>
  <c r="U2937" i="3"/>
  <c r="C2907" i="2"/>
  <c r="AA2938" i="3"/>
  <c r="C2939" i="3"/>
  <c r="U2938" i="3"/>
  <c r="C2908" i="2"/>
  <c r="AA2939" i="3"/>
  <c r="C2940" i="3"/>
  <c r="U2939" i="3"/>
  <c r="C2909" i="2"/>
  <c r="AA2940" i="3"/>
  <c r="C2941" i="3"/>
  <c r="U2940" i="3"/>
  <c r="C2910" i="2"/>
  <c r="AA2941" i="3"/>
  <c r="C2942" i="3"/>
  <c r="U2941" i="3"/>
  <c r="C2911" i="2"/>
  <c r="AA2942" i="3"/>
  <c r="C2943" i="3"/>
  <c r="U2942" i="3"/>
  <c r="C2912" i="2"/>
  <c r="AA2943" i="3"/>
  <c r="C2944" i="3"/>
  <c r="U2943" i="3"/>
  <c r="C2913" i="2"/>
  <c r="AA2944" i="3"/>
  <c r="C2945" i="3"/>
  <c r="U2944" i="3"/>
  <c r="C2914" i="2"/>
  <c r="AA2945" i="3"/>
  <c r="C2946" i="3"/>
  <c r="U2945" i="3"/>
  <c r="C2915" i="2"/>
  <c r="AA2946" i="3"/>
  <c r="C2947" i="3"/>
  <c r="U2946" i="3"/>
  <c r="C2916" i="2"/>
  <c r="AA2947" i="3"/>
  <c r="C2948" i="3"/>
  <c r="U2947" i="3"/>
  <c r="C2917" i="2"/>
  <c r="AA2948" i="3"/>
  <c r="C2949" i="3"/>
  <c r="U2948" i="3"/>
  <c r="C2918" i="2"/>
  <c r="AA2949" i="3"/>
  <c r="C2950" i="3"/>
  <c r="U2949" i="3"/>
  <c r="C2919" i="2"/>
  <c r="AA2950" i="3"/>
  <c r="C2951" i="3"/>
  <c r="U2950" i="3"/>
  <c r="C2920" i="2"/>
  <c r="AA2951" i="3"/>
  <c r="C2952" i="3"/>
  <c r="U2951" i="3"/>
  <c r="C2921" i="2"/>
  <c r="AA2952" i="3"/>
  <c r="C2953" i="3"/>
  <c r="U2952" i="3"/>
  <c r="C2922" i="2"/>
  <c r="AA2953" i="3"/>
  <c r="C2954" i="3"/>
  <c r="U2953" i="3"/>
  <c r="C2923" i="2"/>
  <c r="AA2954" i="3"/>
  <c r="C2955" i="3"/>
  <c r="U2954" i="3"/>
  <c r="C2924" i="2"/>
  <c r="AA2955" i="3"/>
  <c r="C2956" i="3"/>
  <c r="U2955" i="3"/>
  <c r="C2925" i="2"/>
  <c r="AA2956" i="3"/>
  <c r="C2957" i="3"/>
  <c r="U2956" i="3"/>
  <c r="C2926" i="2"/>
  <c r="AA2957" i="3"/>
  <c r="C2958" i="3"/>
  <c r="U2957" i="3"/>
  <c r="C2927" i="2"/>
  <c r="AA2958" i="3"/>
  <c r="C2959" i="3"/>
  <c r="U2958" i="3"/>
  <c r="C2928" i="2"/>
  <c r="AA2959" i="3"/>
  <c r="C2960" i="3"/>
  <c r="U2959" i="3"/>
  <c r="C2929" i="2"/>
  <c r="AA2960" i="3"/>
  <c r="C2961" i="3"/>
  <c r="U2960" i="3"/>
  <c r="C2930" i="2"/>
  <c r="AA2961" i="3"/>
  <c r="C2962" i="3"/>
  <c r="U2961" i="3"/>
  <c r="C2931" i="2"/>
  <c r="AA2962" i="3"/>
  <c r="C2963" i="3"/>
  <c r="U2962" i="3"/>
  <c r="C2932" i="2"/>
  <c r="AA2963" i="3"/>
  <c r="C2964" i="3"/>
  <c r="U2963" i="3"/>
  <c r="C2933" i="2"/>
  <c r="AA2964" i="3"/>
  <c r="C2965" i="3"/>
  <c r="U2964" i="3"/>
  <c r="C2934" i="2"/>
  <c r="AA2965" i="3"/>
  <c r="C2966" i="3"/>
  <c r="U2965" i="3"/>
  <c r="C2935" i="2"/>
  <c r="AA2966" i="3"/>
  <c r="C2967" i="3"/>
  <c r="U2966" i="3"/>
  <c r="C2936" i="2"/>
  <c r="AA2967" i="3"/>
  <c r="C2968" i="3"/>
  <c r="U2967" i="3"/>
  <c r="C2937" i="2"/>
  <c r="AA2968" i="3"/>
  <c r="C2969" i="3"/>
  <c r="U2968" i="3"/>
  <c r="C2938" i="2"/>
  <c r="AA2969" i="3"/>
  <c r="C2970" i="3"/>
  <c r="U2969" i="3"/>
  <c r="C2939" i="2"/>
  <c r="AA2970" i="3"/>
  <c r="C2971" i="3"/>
  <c r="U2970" i="3"/>
  <c r="C2940" i="2"/>
  <c r="AA2971" i="3"/>
  <c r="C2972" i="3"/>
  <c r="U2971" i="3"/>
  <c r="C2941" i="2"/>
  <c r="AA2972" i="3"/>
  <c r="C2973" i="3"/>
  <c r="U2972" i="3"/>
  <c r="C2942" i="2"/>
  <c r="AA2973" i="3"/>
  <c r="C2974" i="3"/>
  <c r="U2973" i="3"/>
  <c r="C2943" i="2"/>
  <c r="AA2974" i="3"/>
  <c r="C2975" i="3"/>
  <c r="U2974" i="3"/>
  <c r="C2944" i="2"/>
  <c r="AA2975" i="3"/>
  <c r="C2976" i="3"/>
  <c r="U2975" i="3"/>
  <c r="C2945" i="2"/>
  <c r="AA2976" i="3"/>
  <c r="C2977" i="3"/>
  <c r="U2976" i="3"/>
  <c r="C2946" i="2"/>
  <c r="AA2977" i="3"/>
  <c r="C2978" i="3"/>
  <c r="U2977" i="3"/>
  <c r="C2947" i="2"/>
  <c r="AA2978" i="3"/>
  <c r="C2979" i="3"/>
  <c r="U2978" i="3"/>
  <c r="C2948" i="2"/>
  <c r="AA2979" i="3"/>
  <c r="C2980" i="3"/>
  <c r="U2979" i="3"/>
  <c r="C2949" i="2"/>
  <c r="AA2980" i="3"/>
  <c r="C2981" i="3"/>
  <c r="U2980" i="3"/>
  <c r="C2950" i="2"/>
  <c r="AA2981" i="3"/>
  <c r="C2982" i="3"/>
  <c r="U2981" i="3"/>
  <c r="C2951" i="2"/>
  <c r="AA2982" i="3"/>
  <c r="C2983" i="3"/>
  <c r="U2982" i="3"/>
  <c r="C2952" i="2"/>
  <c r="AA2983" i="3"/>
  <c r="C2984" i="3"/>
  <c r="U2983" i="3"/>
  <c r="C2953" i="2"/>
  <c r="AA2984" i="3"/>
  <c r="C2985" i="3"/>
  <c r="U2984" i="3"/>
  <c r="C2954" i="2"/>
  <c r="AA2985" i="3"/>
  <c r="C2986" i="3"/>
  <c r="U2985" i="3"/>
  <c r="C2955" i="2"/>
  <c r="AA2986" i="3"/>
  <c r="C2987" i="3"/>
  <c r="U2986" i="3"/>
  <c r="C2956" i="2"/>
  <c r="AA2987" i="3"/>
  <c r="C2988" i="3"/>
  <c r="U2987" i="3"/>
  <c r="C2957" i="2"/>
  <c r="AA2988" i="3"/>
  <c r="C2989" i="3"/>
  <c r="U2988" i="3"/>
  <c r="C2958" i="2"/>
  <c r="AA2989" i="3"/>
  <c r="C2990" i="3"/>
  <c r="U2989" i="3"/>
  <c r="C2959" i="2"/>
  <c r="AA2990" i="3"/>
  <c r="C2991" i="3"/>
  <c r="U2990" i="3"/>
  <c r="C2960" i="2"/>
  <c r="AA2991" i="3"/>
  <c r="C2992" i="3"/>
  <c r="U2991" i="3"/>
  <c r="C2961" i="2"/>
  <c r="AA2992" i="3"/>
  <c r="C2993" i="3"/>
  <c r="U2992" i="3"/>
  <c r="C2962" i="2"/>
  <c r="AA2993" i="3"/>
  <c r="C2994" i="3"/>
  <c r="U2993" i="3"/>
  <c r="C2963" i="2"/>
  <c r="AA2994" i="3"/>
  <c r="C2995" i="3"/>
  <c r="U2994" i="3"/>
  <c r="C2964" i="2"/>
  <c r="AA2995" i="3"/>
  <c r="C2996" i="3"/>
  <c r="U2995" i="3"/>
  <c r="C2965" i="2"/>
  <c r="AA2996" i="3"/>
  <c r="C2997" i="3"/>
  <c r="U2996" i="3"/>
  <c r="C2966" i="2"/>
  <c r="AA2997" i="3"/>
  <c r="C2998" i="3"/>
  <c r="U2997" i="3"/>
  <c r="C2967" i="2"/>
  <c r="AA2998" i="3"/>
  <c r="C2999" i="3"/>
  <c r="U2998" i="3"/>
  <c r="C2968" i="2"/>
  <c r="AA2999" i="3"/>
  <c r="C3000" i="3"/>
  <c r="U2999" i="3"/>
  <c r="C2969" i="2"/>
  <c r="AA3000" i="3"/>
  <c r="C3001" i="3"/>
  <c r="U3000" i="3"/>
  <c r="C2970" i="2"/>
  <c r="AA3001" i="3"/>
  <c r="C3002" i="3"/>
  <c r="U3001" i="3"/>
  <c r="C2971" i="2"/>
  <c r="AA3002" i="3"/>
  <c r="C3003" i="3"/>
  <c r="U3002" i="3"/>
  <c r="C2972" i="2"/>
  <c r="AA3003" i="3"/>
  <c r="C3004" i="3"/>
  <c r="U3003" i="3"/>
  <c r="C2973" i="2"/>
  <c r="AA3004" i="3"/>
  <c r="C3005" i="3"/>
  <c r="U3004" i="3"/>
  <c r="C2974" i="2"/>
  <c r="AA3005" i="3"/>
  <c r="C3006" i="3"/>
  <c r="U3005" i="3"/>
  <c r="C2975" i="2"/>
  <c r="AA3006" i="3"/>
  <c r="C3007" i="3"/>
  <c r="U3006" i="3"/>
  <c r="C2976" i="2"/>
  <c r="AA3007" i="3"/>
  <c r="C3008" i="3"/>
  <c r="U3007" i="3"/>
  <c r="C2977" i="2"/>
  <c r="AA3008" i="3"/>
  <c r="C3009" i="3"/>
  <c r="U3008" i="3"/>
  <c r="C2978" i="2"/>
  <c r="AA3009" i="3"/>
  <c r="C3010" i="3"/>
  <c r="U3009" i="3"/>
  <c r="C2979" i="2"/>
  <c r="AA3010" i="3"/>
  <c r="C3011" i="3"/>
  <c r="U3010" i="3"/>
  <c r="C2980" i="2"/>
  <c r="AA3011" i="3"/>
  <c r="C3012" i="3"/>
  <c r="U3011" i="3"/>
  <c r="C2981" i="2"/>
  <c r="AA3012" i="3"/>
  <c r="C3013" i="3"/>
  <c r="U3012" i="3"/>
  <c r="C2982" i="2"/>
  <c r="AA3013" i="3"/>
  <c r="C3014" i="3"/>
  <c r="U3013" i="3"/>
  <c r="C2983" i="2"/>
  <c r="AA3014" i="3"/>
  <c r="C3015" i="3"/>
  <c r="U3014" i="3"/>
  <c r="C2984" i="2"/>
  <c r="AA3015" i="3"/>
  <c r="C3016" i="3"/>
  <c r="U3015" i="3"/>
  <c r="C2985" i="2"/>
  <c r="AA3016" i="3"/>
  <c r="C3017" i="3"/>
  <c r="U3016" i="3"/>
  <c r="C2986" i="2"/>
  <c r="AA3017" i="3"/>
  <c r="C3018" i="3"/>
  <c r="U3017" i="3"/>
  <c r="C2987" i="2"/>
  <c r="AA3018" i="3"/>
  <c r="C3019" i="3"/>
  <c r="U3018" i="3"/>
  <c r="C2988" i="2"/>
  <c r="AA3019" i="3"/>
  <c r="C3020" i="3"/>
  <c r="U3019" i="3"/>
  <c r="C2989" i="2"/>
  <c r="AA3020" i="3"/>
  <c r="C3021" i="3"/>
  <c r="U3020" i="3"/>
  <c r="C2990" i="2"/>
  <c r="AA3021" i="3"/>
  <c r="C3022" i="3"/>
  <c r="U3021" i="3"/>
  <c r="C2991" i="2"/>
  <c r="AA3022" i="3"/>
  <c r="C3023" i="3"/>
  <c r="U3022" i="3"/>
  <c r="C2992" i="2"/>
  <c r="AA3023" i="3"/>
  <c r="C3024" i="3"/>
  <c r="U3023" i="3"/>
  <c r="C2993" i="2"/>
  <c r="AA3024" i="3"/>
  <c r="C3025" i="3"/>
  <c r="U3024" i="3"/>
  <c r="C2994" i="2"/>
  <c r="AA3025" i="3"/>
  <c r="C3026" i="3"/>
  <c r="U3025" i="3"/>
  <c r="C2995" i="2"/>
  <c r="AA3026" i="3"/>
  <c r="C3027" i="3"/>
  <c r="U3026" i="3"/>
  <c r="C2996" i="2"/>
  <c r="AA3027" i="3"/>
  <c r="C3028" i="3"/>
  <c r="U3027" i="3"/>
  <c r="C2997" i="2"/>
  <c r="AA3028" i="3"/>
  <c r="C3029" i="3"/>
  <c r="U3028" i="3"/>
  <c r="C2998" i="2"/>
  <c r="AA3029" i="3"/>
  <c r="C3030" i="3"/>
  <c r="U3029" i="3"/>
  <c r="C2999" i="2"/>
  <c r="AA3030" i="3"/>
  <c r="C3031" i="3"/>
  <c r="U3030" i="3"/>
  <c r="C3000" i="2"/>
  <c r="AA3031" i="3"/>
  <c r="C3032" i="3"/>
  <c r="U3031" i="3"/>
  <c r="C3001" i="2"/>
  <c r="AA3032" i="3"/>
  <c r="C3033" i="3"/>
  <c r="U3032" i="3"/>
  <c r="C3002" i="2"/>
  <c r="AA3033" i="3"/>
  <c r="C3034" i="3"/>
  <c r="U3033" i="3"/>
  <c r="C3003" i="2"/>
  <c r="AA3034" i="3"/>
  <c r="C3035" i="3"/>
  <c r="U3034" i="3"/>
  <c r="C3004" i="2"/>
  <c r="AA3035" i="3"/>
  <c r="C3036" i="3"/>
  <c r="U3035" i="3"/>
  <c r="C3005" i="2"/>
  <c r="AA3036" i="3"/>
  <c r="C3037" i="3"/>
  <c r="U3036" i="3"/>
  <c r="C3006" i="2"/>
  <c r="AA3037" i="3"/>
  <c r="C3038" i="3"/>
  <c r="U3037" i="3"/>
  <c r="C3007" i="2"/>
  <c r="AA3038" i="3"/>
  <c r="C3039" i="3"/>
  <c r="U3038" i="3"/>
  <c r="C3008" i="2"/>
  <c r="AA3039" i="3"/>
  <c r="C3040" i="3"/>
  <c r="U3039" i="3"/>
  <c r="C3009" i="2"/>
  <c r="AA3040" i="3"/>
  <c r="C3041" i="3"/>
  <c r="U3040" i="3"/>
  <c r="C3010" i="2"/>
  <c r="AA3041" i="3"/>
  <c r="C3042" i="3"/>
  <c r="U3041" i="3"/>
  <c r="C3011" i="2"/>
  <c r="AA3042" i="3"/>
  <c r="C3043" i="3"/>
  <c r="U3042" i="3"/>
  <c r="C3012" i="2"/>
  <c r="AA3043" i="3"/>
  <c r="C3044" i="3"/>
  <c r="U3043" i="3"/>
  <c r="C3013" i="2"/>
  <c r="AA3044" i="3"/>
  <c r="C3045" i="3"/>
  <c r="U3044" i="3"/>
  <c r="C3014" i="2"/>
  <c r="AA3045" i="3"/>
  <c r="C3046" i="3"/>
  <c r="U3045" i="3"/>
  <c r="C3015" i="2"/>
  <c r="AA3046" i="3"/>
  <c r="C3047" i="3"/>
  <c r="U3046" i="3"/>
  <c r="C3016" i="2"/>
  <c r="AA3047" i="3"/>
  <c r="C3048" i="3"/>
  <c r="U3047" i="3"/>
  <c r="C3017" i="2"/>
  <c r="AA3048" i="3"/>
  <c r="C3049" i="3"/>
  <c r="U3048" i="3"/>
  <c r="C3018" i="2"/>
  <c r="AA3049" i="3"/>
  <c r="C3050" i="3"/>
  <c r="U3049" i="3"/>
  <c r="C3019" i="2"/>
  <c r="AA3050" i="3"/>
  <c r="C3051" i="3"/>
  <c r="U3050" i="3"/>
  <c r="C3020" i="2"/>
  <c r="AA3051" i="3"/>
  <c r="C3052" i="3"/>
  <c r="U3051" i="3"/>
  <c r="C3021" i="2"/>
  <c r="AA3052" i="3"/>
  <c r="C3053" i="3"/>
  <c r="U3052" i="3"/>
  <c r="C3022" i="2"/>
  <c r="AA3053" i="3"/>
  <c r="C3054" i="3"/>
  <c r="U3053" i="3"/>
  <c r="C3023" i="2"/>
  <c r="AA3054" i="3"/>
  <c r="C3055" i="3"/>
  <c r="U3054" i="3"/>
  <c r="C3024" i="2"/>
  <c r="AA3055" i="3"/>
  <c r="C3056" i="3"/>
  <c r="U3055" i="3"/>
  <c r="C3025" i="2"/>
  <c r="AA3056" i="3"/>
  <c r="C3057" i="3"/>
  <c r="U3056" i="3"/>
  <c r="C3026" i="2"/>
  <c r="AA3057" i="3"/>
  <c r="C3058" i="3"/>
  <c r="U3057" i="3"/>
  <c r="C3027" i="2"/>
  <c r="AA3058" i="3"/>
  <c r="C3059" i="3"/>
  <c r="U3058" i="3"/>
  <c r="C3028" i="2"/>
  <c r="AA3059" i="3"/>
  <c r="C3060" i="3"/>
  <c r="U3059" i="3"/>
  <c r="C3029" i="2"/>
  <c r="AA3060" i="3"/>
  <c r="C3061" i="3"/>
  <c r="U3060" i="3"/>
  <c r="C3030" i="2"/>
  <c r="AA3061" i="3"/>
  <c r="C3062" i="3"/>
  <c r="U3061" i="3"/>
  <c r="C3031" i="2"/>
  <c r="AA3062" i="3"/>
  <c r="C3063" i="3"/>
  <c r="U3062" i="3"/>
  <c r="C3032" i="2"/>
  <c r="AA3063" i="3"/>
  <c r="C3064" i="3"/>
  <c r="U3063" i="3"/>
  <c r="C3033" i="2"/>
  <c r="AA3064" i="3"/>
  <c r="C3065" i="3"/>
  <c r="U3064" i="3"/>
  <c r="C3034" i="2"/>
  <c r="AA3065" i="3"/>
  <c r="C3066" i="3"/>
  <c r="U3065" i="3"/>
  <c r="C3035" i="2"/>
  <c r="AA3066" i="3"/>
  <c r="C3067" i="3"/>
  <c r="U3066" i="3"/>
  <c r="C3036" i="2"/>
  <c r="AA3067" i="3"/>
  <c r="C3068" i="3"/>
  <c r="U3067" i="3"/>
  <c r="C3037" i="2"/>
  <c r="AA3068" i="3"/>
  <c r="C3069" i="3"/>
  <c r="U3068" i="3"/>
  <c r="C3038" i="2"/>
  <c r="AA3069" i="3"/>
  <c r="C3070" i="3"/>
  <c r="U3069" i="3"/>
  <c r="C3039" i="2"/>
  <c r="AA3070" i="3"/>
  <c r="C3071" i="3"/>
  <c r="U3070" i="3"/>
  <c r="C3040" i="2"/>
  <c r="AA3071" i="3"/>
  <c r="C3072" i="3"/>
  <c r="U3071" i="3"/>
  <c r="C3041" i="2"/>
  <c r="AA3072" i="3"/>
  <c r="C3073" i="3"/>
  <c r="U3072" i="3"/>
  <c r="C3042" i="2"/>
  <c r="AA3073" i="3"/>
  <c r="C3074" i="3"/>
  <c r="U3073" i="3"/>
  <c r="C3043" i="2"/>
  <c r="AA3074" i="3"/>
  <c r="C3075" i="3"/>
  <c r="U3074" i="3"/>
  <c r="C3044" i="2"/>
  <c r="AA3075" i="3"/>
  <c r="C3076" i="3"/>
  <c r="U3075" i="3"/>
  <c r="C3045" i="2"/>
  <c r="AA3076" i="3"/>
  <c r="C3077" i="3"/>
  <c r="U3076" i="3"/>
  <c r="C3046" i="2"/>
  <c r="AA3077" i="3"/>
  <c r="C3078" i="3"/>
  <c r="U3077" i="3"/>
  <c r="C3047" i="2"/>
  <c r="AA3078" i="3"/>
  <c r="C3079" i="3"/>
  <c r="U3078" i="3"/>
  <c r="C3048" i="2"/>
  <c r="AA3079" i="3"/>
  <c r="C3080" i="3"/>
  <c r="U3079" i="3"/>
  <c r="C3049" i="2"/>
  <c r="AA3080" i="3"/>
  <c r="C3081" i="3"/>
  <c r="U3080" i="3"/>
  <c r="C3050" i="2"/>
  <c r="AA3081" i="3"/>
  <c r="C3082" i="3"/>
  <c r="U3081" i="3"/>
  <c r="C3051" i="2"/>
  <c r="AA3082" i="3"/>
  <c r="C3083" i="3"/>
  <c r="U3082" i="3"/>
  <c r="C3052" i="2"/>
  <c r="AA3083" i="3"/>
  <c r="C3084" i="3"/>
  <c r="U3083" i="3"/>
  <c r="C3053" i="2"/>
  <c r="AA3084" i="3"/>
  <c r="C3085" i="3"/>
  <c r="U3084" i="3"/>
  <c r="C3054" i="2"/>
  <c r="AA3085" i="3"/>
  <c r="C3086" i="3"/>
  <c r="U3085" i="3"/>
  <c r="C3055" i="2"/>
  <c r="AA3086" i="3"/>
  <c r="C3087" i="3"/>
  <c r="U3086" i="3"/>
  <c r="C3056" i="2"/>
  <c r="AA3087" i="3"/>
  <c r="C3088" i="3"/>
  <c r="U3087" i="3"/>
  <c r="C3057" i="2"/>
  <c r="AA3088" i="3"/>
  <c r="C3089" i="3"/>
  <c r="U3088" i="3"/>
  <c r="C3058" i="2"/>
  <c r="AA3089" i="3"/>
  <c r="C3090" i="3"/>
  <c r="U3089" i="3"/>
  <c r="C3059" i="2"/>
  <c r="AA3090" i="3"/>
  <c r="C3091" i="3"/>
  <c r="U3090" i="3"/>
  <c r="C3060" i="2"/>
  <c r="AA3091" i="3"/>
  <c r="C3092" i="3"/>
  <c r="U3091" i="3"/>
  <c r="C3061" i="2"/>
  <c r="AA3092" i="3"/>
  <c r="C3093" i="3"/>
  <c r="U3092" i="3"/>
  <c r="C3062" i="2"/>
  <c r="AA3093" i="3"/>
  <c r="C3094" i="3"/>
  <c r="U3093" i="3"/>
  <c r="C3063" i="2"/>
  <c r="AA3094" i="3"/>
  <c r="C3095" i="3"/>
  <c r="U3094" i="3"/>
  <c r="C3064" i="2"/>
  <c r="AA3095" i="3"/>
  <c r="C3096" i="3"/>
  <c r="U3095" i="3"/>
  <c r="C3065" i="2"/>
  <c r="AA3096" i="3"/>
  <c r="C3097" i="3"/>
  <c r="U3096" i="3"/>
  <c r="C3066" i="2"/>
  <c r="AA3097" i="3"/>
  <c r="C3098" i="3"/>
  <c r="U3097" i="3"/>
  <c r="C3067" i="2"/>
  <c r="AA3098" i="3"/>
  <c r="C3099" i="3"/>
  <c r="U3098" i="3"/>
  <c r="C3068" i="2"/>
  <c r="AA3099" i="3"/>
  <c r="C3100" i="3"/>
  <c r="U3099" i="3"/>
  <c r="C3069" i="2"/>
  <c r="AA3100" i="3"/>
  <c r="C3101" i="3"/>
  <c r="U3100" i="3"/>
  <c r="C3070" i="2"/>
  <c r="AA3101" i="3"/>
  <c r="C3102" i="3"/>
  <c r="U3101" i="3"/>
  <c r="C3071" i="2"/>
  <c r="AA3102" i="3"/>
  <c r="C3103" i="3"/>
  <c r="U3102" i="3"/>
  <c r="C3072" i="2"/>
  <c r="AA3103" i="3"/>
  <c r="C3104" i="3"/>
  <c r="U3103" i="3"/>
  <c r="C3073" i="2"/>
  <c r="AA3104" i="3"/>
  <c r="C3105" i="3"/>
  <c r="U3104" i="3"/>
  <c r="C3074" i="2"/>
  <c r="AA3105" i="3"/>
  <c r="C3106" i="3"/>
  <c r="U3105" i="3"/>
  <c r="C3075" i="2"/>
  <c r="AA3106" i="3"/>
  <c r="C3107" i="3"/>
  <c r="U3106" i="3"/>
  <c r="C3076" i="2"/>
  <c r="AA3107" i="3"/>
  <c r="C3108" i="3"/>
  <c r="U3107" i="3"/>
  <c r="C3077" i="2"/>
  <c r="AA3108" i="3"/>
  <c r="C3109" i="3"/>
  <c r="U3108" i="3"/>
  <c r="C3078" i="2"/>
  <c r="AA3109" i="3"/>
  <c r="C3110" i="3"/>
  <c r="U3109" i="3"/>
  <c r="C3079" i="2"/>
  <c r="AA3110" i="3"/>
  <c r="C3111" i="3"/>
  <c r="U3110" i="3"/>
  <c r="C3080" i="2"/>
  <c r="AA3111" i="3"/>
  <c r="C3112" i="3"/>
  <c r="U3111" i="3"/>
  <c r="C3081" i="2"/>
  <c r="AA3112" i="3"/>
  <c r="C3113" i="3"/>
  <c r="U3112" i="3"/>
  <c r="C3082" i="2"/>
  <c r="AA3113" i="3"/>
  <c r="C3114" i="3"/>
  <c r="U3113" i="3"/>
  <c r="C3083" i="2"/>
  <c r="AA3114" i="3"/>
  <c r="C3115" i="3"/>
  <c r="U3114" i="3"/>
  <c r="C3084" i="2"/>
  <c r="AA3115" i="3"/>
  <c r="C3116" i="3"/>
  <c r="U3115" i="3"/>
  <c r="C3085" i="2"/>
  <c r="AA3116" i="3"/>
  <c r="C3117" i="3"/>
  <c r="U3116" i="3"/>
  <c r="C3086" i="2"/>
  <c r="AA3117" i="3"/>
  <c r="C3118" i="3"/>
  <c r="U3117" i="3"/>
  <c r="C3087" i="2"/>
  <c r="AA3118" i="3"/>
  <c r="C3119" i="3"/>
  <c r="U3118" i="3"/>
  <c r="C3088" i="2"/>
  <c r="AA3119" i="3"/>
  <c r="C3120" i="3"/>
  <c r="U3119" i="3"/>
  <c r="C3089" i="2"/>
  <c r="AA3120" i="3"/>
  <c r="C3121" i="3"/>
  <c r="U3120" i="3"/>
  <c r="C3090" i="2"/>
  <c r="AA3121" i="3"/>
  <c r="C3122" i="3"/>
  <c r="U3121" i="3"/>
  <c r="C3091" i="2"/>
  <c r="AA3122" i="3"/>
  <c r="C3123" i="3"/>
  <c r="U3122" i="3"/>
  <c r="C3092" i="2"/>
  <c r="AA3123" i="3"/>
  <c r="C3124" i="3"/>
  <c r="U3123" i="3"/>
  <c r="C3093" i="2"/>
  <c r="AA3124" i="3"/>
  <c r="C3125" i="3"/>
  <c r="U3124" i="3"/>
  <c r="C3094" i="2"/>
  <c r="AA3125" i="3"/>
  <c r="C3126" i="3"/>
  <c r="U3125" i="3"/>
  <c r="C3095" i="2"/>
  <c r="AA3126" i="3"/>
  <c r="C3127" i="3"/>
  <c r="U3126" i="3"/>
  <c r="C3096" i="2"/>
  <c r="AA3127" i="3"/>
  <c r="C3128" i="3"/>
  <c r="U3127" i="3"/>
  <c r="C3097" i="2"/>
  <c r="AA3128" i="3"/>
  <c r="C3129" i="3"/>
  <c r="U3128" i="3"/>
  <c r="C3098" i="2"/>
  <c r="AA3129" i="3"/>
  <c r="C3130" i="3"/>
  <c r="U3129" i="3"/>
  <c r="C3099" i="2"/>
  <c r="AA3130" i="3"/>
  <c r="C3131" i="3"/>
  <c r="U3130" i="3"/>
  <c r="C3100" i="2"/>
  <c r="AA3131" i="3"/>
  <c r="C3132" i="3"/>
  <c r="U3131" i="3"/>
  <c r="C3101" i="2"/>
  <c r="AA3132" i="3"/>
  <c r="C3133" i="3"/>
  <c r="U3132" i="3"/>
  <c r="C3102" i="2"/>
  <c r="AA3133" i="3"/>
  <c r="C3134" i="3"/>
  <c r="U3133" i="3"/>
  <c r="C3103" i="2"/>
  <c r="AA3134" i="3"/>
  <c r="C3135" i="3"/>
  <c r="U3134" i="3"/>
  <c r="C3104" i="2"/>
  <c r="AA3135" i="3"/>
  <c r="C3136" i="3"/>
  <c r="U3135" i="3"/>
  <c r="C3105" i="2"/>
  <c r="AA3136" i="3"/>
  <c r="C3137" i="3"/>
  <c r="U3136" i="3"/>
  <c r="C3106" i="2"/>
  <c r="AA3137" i="3"/>
  <c r="C3138" i="3"/>
  <c r="U3137" i="3"/>
  <c r="C3107" i="2"/>
  <c r="AA3138" i="3"/>
  <c r="C3139" i="3"/>
  <c r="U3138" i="3"/>
  <c r="C3108" i="2"/>
  <c r="AA3139" i="3"/>
  <c r="C3140" i="3"/>
  <c r="U3139" i="3"/>
  <c r="C3109" i="2"/>
  <c r="AA3140" i="3"/>
  <c r="C3141" i="3"/>
  <c r="U3140" i="3"/>
  <c r="C3110" i="2"/>
  <c r="AA3141" i="3"/>
  <c r="C3142" i="3"/>
  <c r="U3141" i="3"/>
  <c r="C3111" i="2"/>
  <c r="AA3142" i="3"/>
  <c r="C3143" i="3"/>
  <c r="U3142" i="3"/>
  <c r="C3112" i="2"/>
  <c r="AA3143" i="3"/>
  <c r="C3144" i="3"/>
  <c r="U3143" i="3"/>
  <c r="C3113" i="2"/>
  <c r="AA3144" i="3"/>
  <c r="C3145" i="3"/>
  <c r="U3144" i="3"/>
  <c r="C3114" i="2"/>
  <c r="AA3145" i="3"/>
  <c r="C3146" i="3"/>
  <c r="U3145" i="3"/>
  <c r="C3115" i="2"/>
  <c r="AA3146" i="3"/>
  <c r="C3147" i="3"/>
  <c r="U3146" i="3"/>
  <c r="C3116" i="2"/>
  <c r="AA3147" i="3"/>
  <c r="C3148" i="3"/>
  <c r="U3147" i="3"/>
  <c r="C3117" i="2"/>
  <c r="AA3148" i="3"/>
  <c r="C3149" i="3"/>
  <c r="U3148" i="3"/>
  <c r="C3118" i="2"/>
  <c r="AA3149" i="3"/>
  <c r="C3150" i="3"/>
  <c r="U3149" i="3"/>
  <c r="C3119" i="2"/>
  <c r="AA3150" i="3"/>
  <c r="C3151" i="3"/>
  <c r="U3150" i="3"/>
  <c r="C3120" i="2"/>
  <c r="AA3151" i="3"/>
  <c r="C3152" i="3"/>
  <c r="U3151" i="3"/>
  <c r="C3121" i="2"/>
  <c r="AA3152" i="3"/>
  <c r="C3153" i="3"/>
  <c r="U3152" i="3"/>
  <c r="C3122" i="2"/>
  <c r="AA3153" i="3"/>
  <c r="C3154" i="3"/>
  <c r="U3153" i="3"/>
  <c r="C3123" i="2"/>
  <c r="AA3154" i="3"/>
  <c r="C3155" i="3"/>
  <c r="U3154" i="3"/>
  <c r="C3124" i="2"/>
  <c r="AA3155" i="3"/>
  <c r="C3156" i="3"/>
  <c r="U3155" i="3"/>
  <c r="C3125" i="2"/>
  <c r="AA3156" i="3"/>
  <c r="C3157" i="3"/>
  <c r="U3156" i="3"/>
  <c r="C3126" i="2"/>
  <c r="AA3157" i="3"/>
  <c r="C3158" i="3"/>
  <c r="U3157" i="3"/>
  <c r="C3127" i="2"/>
  <c r="AA3158" i="3"/>
  <c r="C3159" i="3"/>
  <c r="U3158" i="3"/>
  <c r="C3128" i="2"/>
  <c r="AA3159" i="3"/>
  <c r="C3160" i="3"/>
  <c r="U3159" i="3"/>
  <c r="C3129" i="2"/>
  <c r="AA3160" i="3"/>
  <c r="C3161" i="3"/>
  <c r="U3160" i="3"/>
  <c r="C3130" i="2"/>
  <c r="AA3161" i="3"/>
  <c r="C3162" i="3"/>
  <c r="U3161" i="3"/>
  <c r="C3131" i="2"/>
  <c r="AA3162" i="3"/>
  <c r="C3163" i="3"/>
  <c r="U3162" i="3"/>
  <c r="C3132" i="2"/>
  <c r="AA3163" i="3"/>
  <c r="C3164" i="3"/>
  <c r="U3163" i="3"/>
  <c r="C3133" i="2"/>
  <c r="AA3164" i="3"/>
  <c r="C3165" i="3"/>
  <c r="U3164" i="3"/>
  <c r="C3134" i="2"/>
  <c r="AA3165" i="3"/>
  <c r="C3166" i="3"/>
  <c r="U3165" i="3"/>
  <c r="C3135" i="2"/>
  <c r="AA3166" i="3"/>
  <c r="C3167" i="3"/>
  <c r="U3166" i="3"/>
  <c r="C3136" i="2"/>
  <c r="AA3167" i="3"/>
  <c r="C3168" i="3"/>
  <c r="U3167" i="3"/>
  <c r="C3137" i="2"/>
  <c r="AA3168" i="3"/>
  <c r="C3169" i="3"/>
  <c r="U3168" i="3"/>
  <c r="C3138" i="2"/>
  <c r="AA3169" i="3"/>
  <c r="C3170" i="3"/>
  <c r="U3169" i="3"/>
  <c r="C3139" i="2"/>
  <c r="AA3170" i="3"/>
  <c r="C3171" i="3"/>
  <c r="U3170" i="3"/>
  <c r="C3140" i="2"/>
  <c r="AA3171" i="3"/>
  <c r="C3172" i="3"/>
  <c r="U3171" i="3"/>
  <c r="C3141" i="2"/>
  <c r="AA3172" i="3"/>
  <c r="C3173" i="3"/>
  <c r="U3172" i="3"/>
  <c r="C3142" i="2"/>
  <c r="AA3173" i="3"/>
  <c r="C3174" i="3"/>
  <c r="U3173" i="3"/>
  <c r="C3143" i="2"/>
  <c r="AA3174" i="3"/>
  <c r="C3175" i="3"/>
  <c r="U3174" i="3"/>
  <c r="C3144" i="2"/>
  <c r="AA3175" i="3"/>
  <c r="C3176" i="3"/>
  <c r="U3175" i="3"/>
  <c r="C3145" i="2"/>
  <c r="AA3176" i="3"/>
  <c r="C3177" i="3"/>
  <c r="U3176" i="3"/>
  <c r="C3146" i="2"/>
  <c r="AA3177" i="3"/>
  <c r="C3178" i="3"/>
  <c r="U3177" i="3"/>
  <c r="C3147" i="2"/>
  <c r="AA3178" i="3"/>
  <c r="C3179" i="3"/>
  <c r="U3178" i="3"/>
  <c r="C3148" i="2"/>
  <c r="AA3179" i="3"/>
  <c r="C3180" i="3"/>
  <c r="U3179" i="3"/>
  <c r="C3149" i="2"/>
  <c r="AA3180" i="3"/>
  <c r="C3181" i="3"/>
  <c r="U3180" i="3"/>
  <c r="C3150" i="2"/>
  <c r="AA3181" i="3"/>
  <c r="C3182" i="3"/>
  <c r="U3181" i="3"/>
  <c r="C3151" i="2"/>
  <c r="AA3182" i="3"/>
  <c r="C3183" i="3"/>
  <c r="U3182" i="3"/>
  <c r="C3152" i="2"/>
  <c r="AA3183" i="3"/>
  <c r="C3184" i="3"/>
  <c r="U3183" i="3"/>
  <c r="C3153" i="2"/>
  <c r="AA3184" i="3"/>
  <c r="C3185" i="3"/>
  <c r="U3184" i="3"/>
  <c r="C3154" i="2"/>
  <c r="AA3185" i="3"/>
  <c r="C3186" i="3"/>
  <c r="U3185" i="3"/>
  <c r="C3155" i="2"/>
  <c r="AA3186" i="3"/>
  <c r="C3187" i="3"/>
  <c r="U3186" i="3"/>
  <c r="C3156" i="2"/>
  <c r="AA3187" i="3"/>
  <c r="C3188" i="3"/>
  <c r="U3187" i="3"/>
  <c r="C3157" i="2"/>
  <c r="AA3188" i="3"/>
  <c r="C3189" i="3"/>
  <c r="U3188" i="3"/>
  <c r="C3158" i="2"/>
  <c r="AA3189" i="3"/>
  <c r="C3190" i="3"/>
  <c r="U3189" i="3"/>
  <c r="C3159" i="2"/>
  <c r="AA3190" i="3"/>
  <c r="C3191" i="3"/>
  <c r="U3190" i="3"/>
  <c r="C3160" i="2"/>
  <c r="AA3191" i="3"/>
  <c r="C3192" i="3"/>
  <c r="U3191" i="3"/>
  <c r="C3161" i="2"/>
  <c r="AA3192" i="3"/>
  <c r="C3193" i="3"/>
  <c r="U3192" i="3"/>
  <c r="C3162" i="2"/>
  <c r="AA3193" i="3"/>
  <c r="C3194" i="3"/>
  <c r="U3193" i="3"/>
  <c r="C3163" i="2"/>
  <c r="AA3194" i="3"/>
  <c r="C3195" i="3"/>
  <c r="U3194" i="3"/>
  <c r="C3164" i="2"/>
  <c r="AA3195" i="3"/>
  <c r="C3196" i="3"/>
  <c r="U3195" i="3"/>
  <c r="C3165" i="2"/>
  <c r="AA3196" i="3"/>
  <c r="C3197" i="3"/>
  <c r="U3196" i="3"/>
  <c r="C3166" i="2"/>
  <c r="AA3197" i="3"/>
  <c r="C3198" i="3"/>
  <c r="U3197" i="3"/>
  <c r="C3167" i="2"/>
  <c r="AA3198" i="3"/>
  <c r="C3199" i="3"/>
  <c r="U3198" i="3"/>
  <c r="C3168" i="2"/>
  <c r="AA3199" i="3"/>
  <c r="C3200" i="3"/>
  <c r="U3199" i="3"/>
  <c r="C3169" i="2"/>
  <c r="AA3200" i="3"/>
  <c r="C3201" i="3"/>
  <c r="U3200" i="3"/>
  <c r="C3170" i="2"/>
  <c r="AA3201" i="3"/>
  <c r="C3202" i="3"/>
  <c r="U3201" i="3"/>
  <c r="C3171" i="2"/>
  <c r="AA3202" i="3"/>
  <c r="C3203" i="3"/>
  <c r="U3202" i="3"/>
  <c r="C3172" i="2"/>
  <c r="AA3203" i="3"/>
  <c r="C3204" i="3"/>
  <c r="U3203" i="3"/>
  <c r="C3173" i="2"/>
  <c r="AA3204" i="3"/>
  <c r="C3205" i="3"/>
  <c r="U3204" i="3"/>
  <c r="C3174" i="2"/>
  <c r="AA3205" i="3"/>
  <c r="C3206" i="3"/>
  <c r="U3205" i="3"/>
  <c r="C3175" i="2"/>
  <c r="AA3206" i="3"/>
  <c r="C3207" i="3"/>
  <c r="U3206" i="3"/>
  <c r="C3176" i="2"/>
  <c r="AA3207" i="3"/>
  <c r="C3208" i="3"/>
  <c r="U3207" i="3"/>
  <c r="C3177" i="2"/>
  <c r="AA3208" i="3"/>
  <c r="C3209" i="3"/>
  <c r="U3208" i="3"/>
  <c r="C3178" i="2"/>
  <c r="AA3209" i="3"/>
  <c r="C3210" i="3"/>
  <c r="U3209" i="3"/>
  <c r="C3179" i="2"/>
  <c r="AA3210" i="3"/>
  <c r="C3211" i="3"/>
  <c r="U3210" i="3"/>
  <c r="C3180" i="2"/>
  <c r="AA3211" i="3"/>
  <c r="C3212" i="3"/>
  <c r="U3211" i="3"/>
  <c r="C3181" i="2"/>
  <c r="AA3212" i="3"/>
  <c r="C3213" i="3"/>
  <c r="U3212" i="3"/>
  <c r="C3182" i="2"/>
  <c r="AA3213" i="3"/>
  <c r="C3214" i="3"/>
  <c r="U3213" i="3"/>
  <c r="C3183" i="2"/>
  <c r="AA3214" i="3"/>
  <c r="C3215" i="3"/>
  <c r="U3214" i="3"/>
  <c r="C3184" i="2"/>
  <c r="AA3215" i="3"/>
  <c r="C3216" i="3"/>
  <c r="U3215" i="3"/>
  <c r="C3185" i="2"/>
  <c r="AA3216" i="3"/>
  <c r="C3217" i="3"/>
  <c r="U3216" i="3"/>
  <c r="C3186" i="2"/>
  <c r="AA3217" i="3"/>
  <c r="C3218" i="3"/>
  <c r="U3217" i="3"/>
  <c r="C3187" i="2"/>
  <c r="AA3218" i="3"/>
  <c r="C3219" i="3"/>
  <c r="U3218" i="3"/>
  <c r="C3188" i="2"/>
  <c r="AA3219" i="3"/>
  <c r="C3220" i="3"/>
  <c r="U3219" i="3"/>
  <c r="C3189" i="2"/>
  <c r="AA3220" i="3"/>
  <c r="C3221" i="3"/>
  <c r="U3220" i="3"/>
  <c r="C3190" i="2"/>
  <c r="AA3221" i="3"/>
  <c r="C3222" i="3"/>
  <c r="U3221" i="3"/>
  <c r="C3191" i="2"/>
  <c r="AA3222" i="3"/>
  <c r="C3223" i="3"/>
  <c r="U3222" i="3"/>
  <c r="C3192" i="2"/>
  <c r="AA3223" i="3"/>
  <c r="C3224" i="3"/>
  <c r="U3223" i="3"/>
  <c r="C3193" i="2"/>
  <c r="AA3224" i="3"/>
  <c r="C3225" i="3"/>
  <c r="U3224" i="3"/>
  <c r="C3194" i="2"/>
  <c r="AA3225" i="3"/>
  <c r="C3226" i="3"/>
  <c r="U3225" i="3"/>
  <c r="C3195" i="2"/>
  <c r="AA3226" i="3"/>
  <c r="C3227" i="3"/>
  <c r="U3226" i="3"/>
  <c r="C3196" i="2"/>
  <c r="AA3227" i="3"/>
  <c r="C3228" i="3"/>
  <c r="U3227" i="3"/>
  <c r="C3197" i="2"/>
  <c r="AA3228" i="3"/>
  <c r="C3229" i="3"/>
  <c r="U3228" i="3"/>
  <c r="C3198" i="2"/>
  <c r="AA3229" i="3"/>
  <c r="C3230" i="3"/>
  <c r="U3229" i="3"/>
  <c r="C3199" i="2"/>
  <c r="AA3230" i="3"/>
  <c r="C3231" i="3"/>
  <c r="U3230" i="3"/>
  <c r="C3200" i="2"/>
  <c r="AA3231" i="3"/>
  <c r="C3232" i="3"/>
  <c r="U3231" i="3"/>
  <c r="C3201" i="2"/>
  <c r="AA3232" i="3"/>
  <c r="C3233" i="3"/>
  <c r="U3232" i="3"/>
  <c r="C3202" i="2"/>
  <c r="AA3233" i="3"/>
  <c r="C3234" i="3"/>
  <c r="U3233" i="3"/>
  <c r="C3203" i="2"/>
  <c r="AA3234" i="3"/>
  <c r="C3235" i="3"/>
  <c r="U3234" i="3"/>
  <c r="C3204" i="2"/>
  <c r="AA3235" i="3"/>
  <c r="C3236" i="3"/>
  <c r="U3235" i="3"/>
  <c r="C3205" i="2"/>
  <c r="AA3236" i="3"/>
  <c r="C3237" i="3"/>
  <c r="U3236" i="3"/>
  <c r="C3206" i="2"/>
  <c r="AA3237" i="3"/>
  <c r="C3238" i="3"/>
  <c r="U3237" i="3"/>
  <c r="C3207" i="2"/>
  <c r="AA3238" i="3"/>
  <c r="C3239" i="3"/>
  <c r="U3238" i="3"/>
  <c r="C3208" i="2"/>
  <c r="AA3239" i="3"/>
  <c r="C3240" i="3"/>
  <c r="U3239" i="3"/>
  <c r="C3209" i="2"/>
  <c r="AA3240" i="3"/>
  <c r="C3241" i="3"/>
  <c r="U3240" i="3"/>
  <c r="C3210" i="2"/>
  <c r="AA3241" i="3"/>
  <c r="C3242" i="3"/>
  <c r="U3241" i="3"/>
  <c r="C3211" i="2"/>
  <c r="AA3242" i="3"/>
  <c r="C3243" i="3"/>
  <c r="U3242" i="3"/>
  <c r="C3212" i="2"/>
  <c r="AA3243" i="3"/>
  <c r="C3244" i="3"/>
  <c r="U3243" i="3"/>
  <c r="C3213" i="2"/>
  <c r="AA3244" i="3"/>
  <c r="C3245" i="3"/>
  <c r="U3244" i="3"/>
  <c r="C3214" i="2"/>
  <c r="AA3245" i="3"/>
  <c r="C3246" i="3"/>
  <c r="U3245" i="3"/>
  <c r="C3215" i="2"/>
  <c r="AA3246" i="3"/>
  <c r="C3247" i="3"/>
  <c r="U3246" i="3"/>
  <c r="C3216" i="2"/>
  <c r="AA3247" i="3"/>
  <c r="C3248" i="3"/>
  <c r="U3247" i="3"/>
  <c r="C3217" i="2"/>
  <c r="AA3248" i="3"/>
  <c r="C3249" i="3"/>
  <c r="U3248" i="3"/>
  <c r="C3218" i="2"/>
  <c r="AA3249" i="3"/>
  <c r="C3250" i="3"/>
  <c r="U3249" i="3"/>
  <c r="C3219" i="2"/>
  <c r="AA3250" i="3"/>
  <c r="C3251" i="3"/>
  <c r="U3250" i="3"/>
  <c r="C3220" i="2"/>
  <c r="AA3251" i="3"/>
  <c r="C3252" i="3"/>
  <c r="U3251" i="3"/>
  <c r="C3221" i="2"/>
  <c r="AA3252" i="3"/>
  <c r="C3253" i="3"/>
  <c r="U3252" i="3"/>
  <c r="C3222" i="2"/>
  <c r="AA3253" i="3"/>
  <c r="C3254" i="3"/>
  <c r="U3253" i="3"/>
  <c r="C3223" i="2"/>
  <c r="AA3254" i="3"/>
  <c r="C3255" i="3"/>
  <c r="U3254" i="3"/>
  <c r="C3224" i="2"/>
  <c r="AA3255" i="3"/>
  <c r="C3256" i="3"/>
  <c r="U3255" i="3"/>
  <c r="C3225" i="2"/>
  <c r="AA3256" i="3"/>
  <c r="C3257" i="3"/>
  <c r="U3256" i="3"/>
  <c r="C3226" i="2"/>
  <c r="AA3257" i="3"/>
  <c r="C3258" i="3"/>
  <c r="U3257" i="3"/>
  <c r="C3227" i="2"/>
  <c r="AA3258" i="3"/>
  <c r="C3259" i="3"/>
  <c r="U3258" i="3"/>
  <c r="C3228" i="2"/>
  <c r="AA3259" i="3"/>
  <c r="C3260" i="3"/>
  <c r="U3259" i="3"/>
  <c r="C3229" i="2"/>
  <c r="AA3260" i="3"/>
  <c r="C3261" i="3"/>
  <c r="U3260" i="3"/>
  <c r="C3230" i="2"/>
  <c r="AA3261" i="3"/>
  <c r="C3262" i="3"/>
  <c r="U3261" i="3"/>
  <c r="C3231" i="2"/>
  <c r="AA3262" i="3"/>
  <c r="C3263" i="3"/>
  <c r="U3262" i="3"/>
  <c r="C3232" i="2"/>
  <c r="AA3263" i="3"/>
  <c r="C3264" i="3"/>
  <c r="U3263" i="3"/>
  <c r="C3233" i="2"/>
  <c r="AA3264" i="3"/>
  <c r="C3265" i="3"/>
  <c r="U3264" i="3"/>
  <c r="C3234" i="2"/>
  <c r="AA3265" i="3"/>
  <c r="C3266" i="3"/>
  <c r="U3265" i="3"/>
  <c r="C3235" i="2"/>
  <c r="AA3266" i="3"/>
  <c r="C3267" i="3"/>
  <c r="U3266" i="3"/>
  <c r="C3236" i="2"/>
  <c r="AA3267" i="3"/>
  <c r="C3268" i="3"/>
  <c r="U3267" i="3"/>
  <c r="C3237" i="2"/>
  <c r="AA3268" i="3"/>
  <c r="C3269" i="3"/>
  <c r="U3268" i="3"/>
  <c r="C3238" i="2"/>
  <c r="AA3269" i="3"/>
  <c r="C3270" i="3"/>
  <c r="U3269" i="3"/>
  <c r="C3239" i="2"/>
  <c r="AA3270" i="3"/>
  <c r="C3271" i="3"/>
  <c r="U3270" i="3"/>
  <c r="C3240" i="2"/>
  <c r="AA3271" i="3"/>
  <c r="C3272" i="3"/>
  <c r="U3271" i="3"/>
  <c r="C3241" i="2"/>
  <c r="AA3272" i="3"/>
  <c r="C3273" i="3"/>
  <c r="U3272" i="3"/>
  <c r="C3242" i="2"/>
  <c r="AA3273" i="3"/>
  <c r="C3274" i="3"/>
  <c r="U3273" i="3"/>
  <c r="C3243" i="2"/>
  <c r="AA3274" i="3"/>
  <c r="C3275" i="3"/>
  <c r="U3274" i="3"/>
  <c r="C3244" i="2"/>
  <c r="AA3275" i="3"/>
  <c r="C3276" i="3"/>
  <c r="U3275" i="3"/>
  <c r="C3245" i="2"/>
  <c r="AA3276" i="3"/>
  <c r="C3277" i="3"/>
  <c r="U3276" i="3"/>
  <c r="C3246" i="2"/>
  <c r="AA3277" i="3"/>
  <c r="C3278" i="3"/>
  <c r="U3277" i="3"/>
  <c r="C3247" i="2"/>
  <c r="AA3278" i="3"/>
  <c r="C3279" i="3"/>
  <c r="U3278" i="3"/>
  <c r="C3248" i="2"/>
  <c r="AA3279" i="3"/>
  <c r="C3280" i="3"/>
  <c r="U3279" i="3"/>
  <c r="C3249" i="2"/>
  <c r="AA3280" i="3"/>
  <c r="C3281" i="3"/>
  <c r="U3280" i="3"/>
  <c r="C3250" i="2"/>
  <c r="AA3281" i="3"/>
  <c r="C3282" i="3"/>
  <c r="U3281" i="3"/>
  <c r="C3251" i="2"/>
  <c r="AA3282" i="3"/>
  <c r="C3283" i="3"/>
  <c r="U3282" i="3"/>
  <c r="C3252" i="2"/>
  <c r="AA3283" i="3"/>
  <c r="C3284" i="3"/>
  <c r="U3283" i="3"/>
  <c r="C3253" i="2"/>
  <c r="AA3284" i="3"/>
  <c r="C3285" i="3"/>
  <c r="U3284" i="3"/>
  <c r="C3254" i="2"/>
  <c r="AA3285" i="3"/>
  <c r="C3286" i="3"/>
  <c r="U3285" i="3"/>
  <c r="C3255" i="2"/>
  <c r="AA3286" i="3"/>
  <c r="C3287" i="3"/>
  <c r="U3286" i="3"/>
  <c r="C3256" i="2"/>
  <c r="AA3287" i="3"/>
  <c r="C3288" i="3"/>
  <c r="U3287" i="3"/>
  <c r="C3257" i="2"/>
  <c r="AA3288" i="3"/>
  <c r="C3289" i="3"/>
  <c r="U3288" i="3"/>
  <c r="C3258" i="2"/>
  <c r="AA3289" i="3"/>
  <c r="C3290" i="3"/>
  <c r="U3289" i="3"/>
  <c r="C3259" i="2"/>
  <c r="AA3290" i="3"/>
  <c r="C3291" i="3"/>
  <c r="U3290" i="3"/>
  <c r="C3260" i="2"/>
  <c r="AA3291" i="3"/>
  <c r="C3292" i="3"/>
  <c r="U3291" i="3"/>
  <c r="C3261" i="2"/>
  <c r="AA3292" i="3"/>
  <c r="C3293" i="3"/>
  <c r="U3292" i="3"/>
  <c r="C3262" i="2"/>
  <c r="AA3293" i="3"/>
  <c r="C3294" i="3"/>
  <c r="U3293" i="3"/>
  <c r="C3263" i="2"/>
  <c r="AA3294" i="3"/>
  <c r="C3295" i="3"/>
  <c r="U3294" i="3"/>
  <c r="C3264" i="2"/>
  <c r="AA3295" i="3"/>
  <c r="C3296" i="3"/>
  <c r="U3295" i="3"/>
  <c r="C3265" i="2"/>
  <c r="AA3296" i="3"/>
  <c r="C3297" i="3"/>
  <c r="U3296" i="3"/>
  <c r="C3266" i="2"/>
  <c r="AA3297" i="3"/>
  <c r="C3298" i="3"/>
  <c r="U3297" i="3"/>
  <c r="C3267" i="2"/>
  <c r="AA3298" i="3"/>
  <c r="C3299" i="3"/>
  <c r="U3298" i="3"/>
  <c r="C3268" i="2"/>
  <c r="AA3299" i="3"/>
  <c r="C3300" i="3"/>
  <c r="U3299" i="3"/>
  <c r="C3269" i="2"/>
  <c r="AA3300" i="3"/>
  <c r="C3301" i="3"/>
  <c r="U3300" i="3"/>
  <c r="C3270" i="2"/>
  <c r="AA3301" i="3"/>
  <c r="C3302" i="3"/>
  <c r="U3301" i="3"/>
  <c r="C3271" i="2"/>
  <c r="AA3302" i="3"/>
  <c r="C3303" i="3"/>
  <c r="U3302" i="3"/>
  <c r="C3272" i="2"/>
  <c r="AA3303" i="3"/>
  <c r="C3304" i="3"/>
  <c r="U3303" i="3"/>
  <c r="C3273" i="2"/>
  <c r="AA3304" i="3"/>
  <c r="C3305" i="3"/>
  <c r="U3304" i="3"/>
  <c r="C3274" i="2"/>
  <c r="AA3305" i="3"/>
  <c r="C3306" i="3"/>
  <c r="U3305" i="3"/>
  <c r="C3275" i="2"/>
  <c r="AA3306" i="3"/>
  <c r="C3307" i="3"/>
  <c r="U3306" i="3"/>
  <c r="C3276" i="2"/>
  <c r="AA3307" i="3"/>
  <c r="C3308" i="3"/>
  <c r="U3307" i="3"/>
  <c r="C3277" i="2"/>
  <c r="AA3308" i="3"/>
  <c r="C3309" i="3"/>
  <c r="U3308" i="3"/>
  <c r="C3278" i="2"/>
  <c r="AA3309" i="3"/>
  <c r="C3310" i="3"/>
  <c r="U3309" i="3"/>
  <c r="C3279" i="2"/>
  <c r="AA3310" i="3"/>
  <c r="C3311" i="3"/>
  <c r="U3310" i="3"/>
  <c r="C3280" i="2"/>
  <c r="AA3311" i="3"/>
  <c r="C3312" i="3"/>
  <c r="U3311" i="3"/>
  <c r="C3281" i="2"/>
  <c r="AA3312" i="3"/>
  <c r="C3313" i="3"/>
  <c r="U3312" i="3"/>
  <c r="C3282" i="2"/>
  <c r="AA3313" i="3"/>
  <c r="C3314" i="3"/>
  <c r="U3313" i="3"/>
  <c r="C3283" i="2"/>
  <c r="AA3314" i="3"/>
  <c r="C3315" i="3"/>
  <c r="U3314" i="3"/>
  <c r="C3284" i="2"/>
  <c r="AA3315" i="3"/>
  <c r="C3316" i="3"/>
  <c r="U3315" i="3"/>
  <c r="C3285" i="2"/>
  <c r="AA3316" i="3"/>
  <c r="C3317" i="3"/>
  <c r="U3316" i="3"/>
  <c r="C3286" i="2"/>
  <c r="AA3317" i="3"/>
  <c r="C3318" i="3"/>
  <c r="U3317" i="3"/>
  <c r="C3287" i="2"/>
  <c r="AA3318" i="3"/>
  <c r="C3319" i="3"/>
  <c r="U3318" i="3"/>
  <c r="C3288" i="2"/>
  <c r="AA3319" i="3"/>
  <c r="C3320" i="3"/>
  <c r="U3319" i="3"/>
  <c r="C3289" i="2"/>
  <c r="AA3320" i="3"/>
  <c r="C3321" i="3"/>
  <c r="U3320" i="3"/>
  <c r="C3290" i="2"/>
  <c r="AA3321" i="3"/>
  <c r="C3322" i="3"/>
  <c r="U3321" i="3"/>
  <c r="C3291" i="2"/>
  <c r="AA3322" i="3"/>
  <c r="C3323" i="3"/>
  <c r="U3322" i="3"/>
  <c r="C3292" i="2"/>
  <c r="AA3323" i="3"/>
  <c r="C3324" i="3"/>
  <c r="U3323" i="3"/>
  <c r="C3293" i="2"/>
  <c r="AA3324" i="3"/>
  <c r="C3325" i="3"/>
  <c r="U3324" i="3"/>
  <c r="C3294" i="2"/>
  <c r="AA3325" i="3"/>
  <c r="C3326" i="3"/>
  <c r="U3325" i="3"/>
  <c r="C3295" i="2"/>
  <c r="AA3326" i="3"/>
  <c r="C3327" i="3"/>
  <c r="U3326" i="3"/>
  <c r="C3296" i="2"/>
  <c r="AA3327" i="3"/>
  <c r="C3328" i="3"/>
  <c r="U3327" i="3"/>
  <c r="C3297" i="2"/>
  <c r="AA3328" i="3"/>
  <c r="C3329" i="3"/>
  <c r="U3328" i="3"/>
  <c r="C3298" i="2"/>
  <c r="AA3329" i="3"/>
  <c r="C3330" i="3"/>
  <c r="U3329" i="3"/>
  <c r="C3299" i="2"/>
  <c r="AA3330" i="3"/>
  <c r="C3331" i="3"/>
  <c r="U3330" i="3"/>
  <c r="C3300" i="2"/>
  <c r="AA3331" i="3"/>
  <c r="C3332" i="3"/>
  <c r="U3331" i="3"/>
  <c r="C3301" i="2"/>
  <c r="AA3332" i="3"/>
  <c r="C3333" i="3"/>
  <c r="U3332" i="3"/>
  <c r="C3302" i="2"/>
  <c r="AA3333" i="3"/>
  <c r="C3334" i="3"/>
  <c r="U3333" i="3"/>
  <c r="C3303" i="2"/>
  <c r="AA3334" i="3"/>
  <c r="C3335" i="3"/>
  <c r="U3334" i="3"/>
  <c r="C3304" i="2"/>
  <c r="AA3335" i="3"/>
  <c r="C3336" i="3"/>
  <c r="U3335" i="3"/>
  <c r="C3305" i="2"/>
  <c r="AA3336" i="3"/>
  <c r="C3337" i="3"/>
  <c r="U3336" i="3"/>
  <c r="C3306" i="2"/>
  <c r="AA3337" i="3"/>
  <c r="C3338" i="3"/>
  <c r="U3337" i="3"/>
  <c r="C3307" i="2"/>
  <c r="AA3338" i="3"/>
  <c r="C3339" i="3"/>
  <c r="U3338" i="3"/>
  <c r="C3308" i="2"/>
  <c r="AA3339" i="3"/>
  <c r="C3340" i="3"/>
  <c r="U3339" i="3"/>
  <c r="C3309" i="2"/>
  <c r="AA3340" i="3"/>
  <c r="C3341" i="3"/>
  <c r="U3340" i="3"/>
  <c r="C3310" i="2"/>
  <c r="AA3341" i="3"/>
  <c r="C3342" i="3"/>
  <c r="U3341" i="3"/>
  <c r="C3311" i="2"/>
  <c r="AA3342" i="3"/>
  <c r="C3343" i="3"/>
  <c r="U3342" i="3"/>
  <c r="C3312" i="2"/>
  <c r="AA3343" i="3"/>
  <c r="C3344" i="3"/>
  <c r="U3343" i="3"/>
  <c r="C3313" i="2"/>
  <c r="AA3344" i="3"/>
  <c r="C3345" i="3"/>
  <c r="U3344" i="3"/>
  <c r="C3314" i="2"/>
  <c r="AA3345" i="3"/>
  <c r="C3346" i="3"/>
  <c r="U3345" i="3"/>
  <c r="C3315" i="2"/>
  <c r="AA3346" i="3"/>
  <c r="C3347" i="3"/>
  <c r="U3346" i="3"/>
  <c r="C3316" i="2"/>
  <c r="AA3347" i="3"/>
  <c r="C3348" i="3"/>
  <c r="U3347" i="3"/>
  <c r="C3317" i="2"/>
  <c r="AA3348" i="3"/>
  <c r="C3349" i="3"/>
  <c r="U3348" i="3"/>
  <c r="C3318" i="2"/>
  <c r="AA3349" i="3"/>
  <c r="C3350" i="3"/>
  <c r="U3349" i="3"/>
  <c r="C3319" i="2"/>
  <c r="AA3350" i="3"/>
  <c r="C3351" i="3"/>
  <c r="U3350" i="3"/>
  <c r="C3320" i="2"/>
  <c r="AA3351" i="3"/>
  <c r="C3352" i="3"/>
  <c r="U3351" i="3"/>
  <c r="C3321" i="2"/>
  <c r="AA3352" i="3"/>
  <c r="C3353" i="3"/>
  <c r="U3352" i="3"/>
  <c r="C3322" i="2"/>
  <c r="AA3353" i="3"/>
  <c r="C3354" i="3"/>
  <c r="U3353" i="3"/>
  <c r="C3323" i="2"/>
  <c r="AA3354" i="3"/>
  <c r="C3355" i="3"/>
  <c r="U3354" i="3"/>
  <c r="C3324" i="2"/>
  <c r="AA3355" i="3"/>
  <c r="C3356" i="3"/>
  <c r="U3355" i="3"/>
  <c r="C3325" i="2"/>
  <c r="AA3356" i="3"/>
  <c r="C3357" i="3"/>
  <c r="U3356" i="3"/>
  <c r="C3326" i="2"/>
  <c r="AA3357" i="3"/>
  <c r="C3358" i="3"/>
  <c r="U3357" i="3"/>
  <c r="C3327" i="2"/>
  <c r="AA3358" i="3"/>
  <c r="C3359" i="3"/>
  <c r="U3358" i="3"/>
  <c r="C3328" i="2"/>
  <c r="AA3359" i="3"/>
  <c r="C3360" i="3"/>
  <c r="U3359" i="3"/>
  <c r="C3329" i="2"/>
  <c r="AA3360" i="3"/>
  <c r="C3361" i="3"/>
  <c r="U3360" i="3"/>
  <c r="C3330" i="2"/>
  <c r="AA3361" i="3"/>
  <c r="C3362" i="3"/>
  <c r="U3361" i="3"/>
  <c r="C3331" i="2"/>
  <c r="AA3362" i="3"/>
  <c r="C3363" i="3"/>
  <c r="U3362" i="3"/>
  <c r="C3332" i="2"/>
  <c r="AA3363" i="3"/>
  <c r="C3364" i="3"/>
  <c r="U3363" i="3"/>
  <c r="C3333" i="2"/>
  <c r="AA3364" i="3"/>
  <c r="C3365" i="3"/>
  <c r="U3364" i="3"/>
  <c r="C3334" i="2"/>
  <c r="AA3365" i="3"/>
  <c r="C3366" i="3"/>
  <c r="U3365" i="3"/>
  <c r="C3335" i="2"/>
  <c r="AA3366" i="3"/>
  <c r="C3367" i="3"/>
  <c r="U3366" i="3"/>
  <c r="C3336" i="2"/>
  <c r="AA3367" i="3"/>
  <c r="C3368" i="3"/>
  <c r="U3367" i="3"/>
  <c r="C3337" i="2"/>
  <c r="AA3368" i="3"/>
  <c r="C3369" i="3"/>
  <c r="U3368" i="3"/>
  <c r="C3338" i="2"/>
  <c r="AA3369" i="3"/>
  <c r="C3370" i="3"/>
  <c r="U3369" i="3"/>
  <c r="C3339" i="2"/>
  <c r="AA3370" i="3"/>
  <c r="C3371" i="3"/>
  <c r="U3370" i="3"/>
  <c r="C3340" i="2"/>
  <c r="AA3371" i="3"/>
  <c r="C3372" i="3"/>
  <c r="U3371" i="3"/>
  <c r="C3341" i="2"/>
  <c r="AA3372" i="3"/>
  <c r="C3373" i="3"/>
  <c r="U3372" i="3"/>
  <c r="C3342" i="2"/>
  <c r="AA3373" i="3"/>
  <c r="C3374" i="3"/>
  <c r="U3373" i="3"/>
  <c r="C3343" i="2"/>
  <c r="AA3374" i="3"/>
  <c r="C3375" i="3"/>
  <c r="U3374" i="3"/>
  <c r="C3344" i="2"/>
  <c r="AA3375" i="3"/>
  <c r="C3376" i="3"/>
  <c r="U3375" i="3"/>
  <c r="C3345" i="2"/>
  <c r="AA3376" i="3"/>
  <c r="C3377" i="3"/>
  <c r="U3376" i="3"/>
  <c r="C3346" i="2"/>
  <c r="AA3377" i="3"/>
  <c r="C3378" i="3"/>
  <c r="U3377" i="3"/>
  <c r="C3347" i="2"/>
  <c r="AA3378" i="3"/>
  <c r="C3379" i="3"/>
  <c r="U3378" i="3"/>
  <c r="C3348" i="2"/>
  <c r="AA3379" i="3"/>
  <c r="C3380" i="3"/>
  <c r="U3379" i="3"/>
  <c r="C3349" i="2"/>
  <c r="AA3380" i="3"/>
  <c r="C3381" i="3"/>
  <c r="U3380" i="3"/>
  <c r="C3350" i="2"/>
  <c r="AA3381" i="3"/>
  <c r="C3382" i="3"/>
  <c r="U3381" i="3"/>
  <c r="C3351" i="2"/>
  <c r="AA3382" i="3"/>
  <c r="C3383" i="3"/>
  <c r="U3382" i="3"/>
  <c r="C3352" i="2"/>
  <c r="AA3383" i="3"/>
  <c r="C3384" i="3"/>
  <c r="U3383" i="3"/>
  <c r="C3353" i="2"/>
  <c r="AA3384" i="3"/>
  <c r="C3385" i="3"/>
  <c r="U3384" i="3"/>
  <c r="C3354" i="2"/>
  <c r="AA3385" i="3"/>
  <c r="C3386" i="3"/>
  <c r="U3385" i="3"/>
  <c r="C3355" i="2"/>
  <c r="AA3386" i="3"/>
  <c r="C3387" i="3"/>
  <c r="U3386" i="3"/>
  <c r="C3356" i="2"/>
  <c r="AA3387" i="3"/>
  <c r="C3388" i="3"/>
  <c r="U3387" i="3"/>
  <c r="C3357" i="2"/>
  <c r="AA3388" i="3"/>
  <c r="C3389" i="3"/>
  <c r="U3388" i="3"/>
  <c r="C3358" i="2"/>
  <c r="AA3389" i="3"/>
  <c r="C3390" i="3"/>
  <c r="U3389" i="3"/>
  <c r="C3359" i="2"/>
  <c r="AA3390" i="3"/>
  <c r="C3391" i="3"/>
  <c r="U3390" i="3"/>
  <c r="C3360" i="2"/>
  <c r="AA3391" i="3"/>
  <c r="C3392" i="3"/>
  <c r="U3391" i="3"/>
  <c r="C3361" i="2"/>
  <c r="AA3392" i="3"/>
  <c r="C3393" i="3"/>
  <c r="U3392" i="3"/>
  <c r="C3362" i="2"/>
  <c r="AA3393" i="3"/>
  <c r="C3394" i="3"/>
  <c r="U3393" i="3"/>
  <c r="C3363" i="2"/>
  <c r="AA3394" i="3"/>
  <c r="C3395" i="3"/>
  <c r="U3394" i="3"/>
  <c r="C3364" i="2"/>
  <c r="AA3395" i="3"/>
  <c r="C3396" i="3"/>
  <c r="U3395" i="3"/>
  <c r="C3365" i="2"/>
  <c r="AA3396" i="3"/>
  <c r="C3397" i="3"/>
  <c r="U3396" i="3"/>
  <c r="C3366" i="2"/>
  <c r="AA3397" i="3"/>
  <c r="C3398" i="3"/>
  <c r="U3397" i="3"/>
  <c r="C3367" i="2"/>
  <c r="AA3398" i="3"/>
  <c r="C3399" i="3"/>
  <c r="U3398" i="3"/>
  <c r="C3368" i="2"/>
  <c r="AA3399" i="3"/>
  <c r="C3400" i="3"/>
  <c r="U3399" i="3"/>
  <c r="C3369" i="2"/>
  <c r="AA3400" i="3"/>
  <c r="C3401" i="3"/>
  <c r="U3400" i="3"/>
  <c r="C3370" i="2"/>
  <c r="AA3401" i="3"/>
  <c r="C3402" i="3"/>
  <c r="U3401" i="3"/>
  <c r="C3371" i="2"/>
  <c r="AA3402" i="3"/>
  <c r="C3403" i="3"/>
  <c r="U3402" i="3"/>
  <c r="C3372" i="2"/>
  <c r="AA3403" i="3"/>
  <c r="C3404" i="3"/>
  <c r="U3403" i="3"/>
  <c r="C3373" i="2"/>
  <c r="AA3404" i="3"/>
  <c r="C3405" i="3"/>
  <c r="U3404" i="3"/>
  <c r="C3374" i="2"/>
  <c r="AA3405" i="3"/>
  <c r="C3406" i="3"/>
  <c r="U3405" i="3"/>
  <c r="C3375" i="2"/>
  <c r="AA3406" i="3"/>
  <c r="C3407" i="3"/>
  <c r="U3406" i="3"/>
  <c r="C3376" i="2"/>
  <c r="AA3407" i="3"/>
  <c r="C3408" i="3"/>
  <c r="U3407" i="3"/>
  <c r="C3377" i="2"/>
  <c r="AA3408" i="3"/>
  <c r="C3409" i="3"/>
  <c r="U3408" i="3"/>
  <c r="C3378" i="2"/>
  <c r="AA3409" i="3"/>
  <c r="C3410" i="3"/>
  <c r="U3409" i="3"/>
  <c r="C3379" i="2"/>
  <c r="AA3410" i="3"/>
  <c r="C3411" i="3"/>
  <c r="U3410" i="3"/>
  <c r="C3380" i="2"/>
  <c r="AA3411" i="3"/>
  <c r="C3412" i="3"/>
  <c r="U3411" i="3"/>
  <c r="C3381" i="2"/>
  <c r="AA3412" i="3"/>
  <c r="C3413" i="3"/>
  <c r="U3412" i="3"/>
  <c r="C3382" i="2"/>
  <c r="AA3413" i="3"/>
  <c r="C3414" i="3"/>
  <c r="U3413" i="3"/>
  <c r="C3383" i="2"/>
  <c r="AA3414" i="3"/>
  <c r="C3415" i="3"/>
  <c r="U3414" i="3"/>
  <c r="C3384" i="2"/>
  <c r="AA3415" i="3"/>
  <c r="C3416" i="3"/>
  <c r="U3415" i="3"/>
  <c r="C3385" i="2"/>
  <c r="AA3416" i="3"/>
  <c r="C3417" i="3"/>
  <c r="U3416" i="3"/>
  <c r="C3386" i="2"/>
  <c r="AA3417" i="3"/>
  <c r="C3418" i="3"/>
  <c r="U3417" i="3"/>
  <c r="C3387" i="2"/>
  <c r="AA3418" i="3"/>
  <c r="C3419" i="3"/>
  <c r="U3418" i="3"/>
  <c r="C3388" i="2"/>
  <c r="AA3419" i="3"/>
  <c r="C3420" i="3"/>
  <c r="U3419" i="3"/>
  <c r="C3389" i="2"/>
  <c r="AA3420" i="3"/>
  <c r="C3421" i="3"/>
  <c r="U3420" i="3"/>
  <c r="C3390" i="2"/>
  <c r="AA3421" i="3"/>
  <c r="C3422" i="3"/>
  <c r="U3421" i="3"/>
  <c r="C3391" i="2"/>
  <c r="AA3422" i="3"/>
  <c r="C3423" i="3"/>
  <c r="U3422" i="3"/>
  <c r="C3392" i="2"/>
  <c r="AA3423" i="3"/>
  <c r="C3424" i="3"/>
  <c r="U3423" i="3"/>
  <c r="C3393" i="2"/>
  <c r="AA3424" i="3"/>
  <c r="C3425" i="3"/>
  <c r="U3424" i="3"/>
  <c r="C3394" i="2"/>
  <c r="AA3425" i="3"/>
  <c r="C3426" i="3"/>
  <c r="U3425" i="3"/>
  <c r="C3395" i="2"/>
  <c r="AA3426" i="3"/>
  <c r="C3427" i="3"/>
  <c r="U3426" i="3"/>
  <c r="C3396" i="2"/>
  <c r="AA3427" i="3"/>
  <c r="C3428" i="3"/>
  <c r="U3427" i="3"/>
  <c r="C3397" i="2"/>
  <c r="AA3428" i="3"/>
  <c r="C3429" i="3"/>
  <c r="U3428" i="3"/>
  <c r="C3398" i="2"/>
  <c r="AA3429" i="3"/>
  <c r="C3430" i="3"/>
  <c r="U3429" i="3"/>
  <c r="C3399" i="2"/>
  <c r="AA3430" i="3"/>
  <c r="C3431" i="3"/>
  <c r="U3430" i="3"/>
  <c r="C3400" i="2"/>
  <c r="AA3431" i="3"/>
  <c r="C3432" i="3"/>
  <c r="U3431" i="3"/>
  <c r="C3401" i="2"/>
  <c r="AA3432" i="3"/>
  <c r="C3433" i="3"/>
  <c r="U3432" i="3"/>
  <c r="C3402" i="2"/>
  <c r="AA3433" i="3"/>
  <c r="C3434" i="3"/>
  <c r="U3433" i="3"/>
  <c r="C3403" i="2"/>
  <c r="AA3434" i="3"/>
  <c r="C3435" i="3"/>
  <c r="U3434" i="3"/>
  <c r="C3404" i="2"/>
  <c r="AA3435" i="3"/>
  <c r="C3436" i="3"/>
  <c r="U3435" i="3"/>
  <c r="C3405" i="2"/>
  <c r="AA3436" i="3"/>
  <c r="C3437" i="3"/>
  <c r="U3436" i="3"/>
  <c r="C3406" i="2"/>
  <c r="AA3437" i="3"/>
  <c r="C3438" i="3"/>
  <c r="U3437" i="3"/>
  <c r="C3407" i="2"/>
  <c r="AA3438" i="3"/>
  <c r="C3439" i="3"/>
  <c r="U3438" i="3"/>
  <c r="C3408" i="2"/>
  <c r="AA3439" i="3"/>
  <c r="C3440" i="3"/>
  <c r="U3439" i="3"/>
  <c r="C3409" i="2"/>
  <c r="AA3440" i="3"/>
  <c r="C3441" i="3"/>
  <c r="U3440" i="3"/>
  <c r="C3410" i="2"/>
  <c r="AA3441" i="3"/>
  <c r="C3442" i="3"/>
  <c r="U3441" i="3"/>
  <c r="C3411" i="2"/>
  <c r="AA3442" i="3"/>
  <c r="C3443" i="3"/>
  <c r="U3442" i="3"/>
  <c r="C3412" i="2"/>
  <c r="AA3443" i="3"/>
  <c r="C3444" i="3"/>
  <c r="U3443" i="3"/>
  <c r="C3413" i="2"/>
  <c r="AA3444" i="3"/>
  <c r="C3445" i="3"/>
  <c r="U3444" i="3"/>
  <c r="C3414" i="2"/>
  <c r="AA3445" i="3"/>
  <c r="C3446" i="3"/>
  <c r="U3445" i="3"/>
  <c r="C3415" i="2"/>
  <c r="AA3446" i="3"/>
  <c r="C3447" i="3"/>
  <c r="U3446" i="3"/>
  <c r="C3416" i="2"/>
  <c r="AA3447" i="3"/>
  <c r="C3448" i="3"/>
  <c r="U3447" i="3"/>
  <c r="C3417" i="2"/>
  <c r="AA3448" i="3"/>
  <c r="C3449" i="3"/>
  <c r="U3448" i="3"/>
  <c r="C3418" i="2"/>
  <c r="AA3449" i="3"/>
  <c r="C3450" i="3"/>
  <c r="U3449" i="3"/>
  <c r="C3419" i="2"/>
  <c r="AA3450" i="3"/>
  <c r="C3451" i="3"/>
  <c r="U3450" i="3"/>
  <c r="C3420" i="2"/>
  <c r="AA3451" i="3"/>
  <c r="C3452" i="3"/>
  <c r="U3451" i="3"/>
  <c r="C3421" i="2"/>
  <c r="AA3452" i="3"/>
  <c r="C3453" i="3"/>
  <c r="U3452" i="3"/>
  <c r="C3422" i="2"/>
  <c r="AA3453" i="3"/>
  <c r="C3454" i="3"/>
  <c r="U3453" i="3"/>
  <c r="C3423" i="2"/>
  <c r="AA3454" i="3"/>
  <c r="C3455" i="3"/>
  <c r="U3454" i="3"/>
  <c r="C3424" i="2"/>
  <c r="AA3455" i="3"/>
  <c r="C3456" i="3"/>
  <c r="U3455" i="3"/>
  <c r="C3425" i="2"/>
  <c r="AA3456" i="3"/>
  <c r="C3457" i="3"/>
  <c r="U3456" i="3"/>
  <c r="C3426" i="2"/>
  <c r="AA3457" i="3"/>
  <c r="C3458" i="3"/>
  <c r="U3457" i="3"/>
  <c r="C3427" i="2"/>
  <c r="AA3458" i="3"/>
  <c r="C3459" i="3"/>
  <c r="U3458" i="3"/>
  <c r="C3428" i="2"/>
  <c r="AA3459" i="3"/>
  <c r="C3460" i="3"/>
  <c r="U3459" i="3"/>
  <c r="C3429" i="2"/>
  <c r="AA3460" i="3"/>
  <c r="C3461" i="3"/>
  <c r="U3460" i="3"/>
  <c r="C3430" i="2"/>
  <c r="AA3461" i="3"/>
  <c r="C3462" i="3"/>
  <c r="U3461" i="3"/>
  <c r="C3431" i="2"/>
  <c r="AA3462" i="3"/>
  <c r="C3463" i="3"/>
  <c r="U3462" i="3"/>
  <c r="C3432" i="2"/>
  <c r="AA3463" i="3"/>
  <c r="C3464" i="3"/>
  <c r="U3463" i="3"/>
  <c r="C3433" i="2"/>
  <c r="AA3464" i="3"/>
  <c r="C3465" i="3"/>
  <c r="U3464" i="3"/>
  <c r="C3434" i="2"/>
  <c r="AA3465" i="3"/>
  <c r="C3466" i="3"/>
  <c r="U3465" i="3"/>
  <c r="C3435" i="2"/>
  <c r="AA3466" i="3"/>
  <c r="C3467" i="3"/>
  <c r="U3466" i="3"/>
  <c r="C3436" i="2"/>
  <c r="AA3467" i="3"/>
  <c r="C3468" i="3"/>
  <c r="U3467" i="3"/>
  <c r="C3437" i="2"/>
  <c r="AA3468" i="3"/>
  <c r="C3469" i="3"/>
  <c r="U3468" i="3"/>
  <c r="C3438" i="2"/>
  <c r="AA3469" i="3"/>
  <c r="C3470" i="3"/>
  <c r="U3469" i="3"/>
  <c r="C3439" i="2"/>
  <c r="AA3470" i="3"/>
  <c r="C3471" i="3"/>
  <c r="U3470" i="3"/>
  <c r="C3440" i="2"/>
  <c r="AA3471" i="3"/>
  <c r="C3472" i="3"/>
  <c r="U3471" i="3"/>
  <c r="C3441" i="2"/>
  <c r="AA3472" i="3"/>
  <c r="C3473" i="3"/>
  <c r="U3472" i="3"/>
  <c r="C3442" i="2"/>
  <c r="AA3473" i="3"/>
  <c r="C3474" i="3"/>
  <c r="U3473" i="3"/>
  <c r="C3443" i="2"/>
  <c r="AA3474" i="3"/>
  <c r="C3475" i="3"/>
  <c r="U3474" i="3"/>
  <c r="C3444" i="2"/>
  <c r="AA3475" i="3"/>
  <c r="C3476" i="3"/>
  <c r="U3475" i="3"/>
  <c r="C3445" i="2"/>
  <c r="AA3476" i="3"/>
  <c r="C3477" i="3"/>
  <c r="U3476" i="3"/>
  <c r="C3446" i="2"/>
  <c r="AA3477" i="3"/>
  <c r="C3478" i="3"/>
  <c r="U3477" i="3"/>
  <c r="C3447" i="2"/>
  <c r="AA3478" i="3"/>
  <c r="C3479" i="3"/>
  <c r="U3478" i="3"/>
  <c r="C3448" i="2"/>
  <c r="AA3479" i="3"/>
  <c r="C3480" i="3"/>
  <c r="U3479" i="3"/>
  <c r="C3449" i="2"/>
  <c r="AA3480" i="3"/>
  <c r="C3481" i="3"/>
  <c r="U3480" i="3"/>
  <c r="C3450" i="2"/>
  <c r="AA3481" i="3"/>
  <c r="C3482" i="3"/>
  <c r="U3481" i="3"/>
  <c r="C3451" i="2"/>
  <c r="AA3482" i="3"/>
  <c r="C3483" i="3"/>
  <c r="U3482" i="3"/>
  <c r="C3452" i="2"/>
  <c r="AA3483" i="3"/>
  <c r="C3484" i="3"/>
  <c r="U3483" i="3"/>
  <c r="C3453" i="2"/>
  <c r="AA3484" i="3"/>
  <c r="C3485" i="3"/>
  <c r="U3484" i="3"/>
  <c r="C3454" i="2"/>
  <c r="AA3485" i="3"/>
  <c r="C3486" i="3"/>
  <c r="U3485" i="3"/>
  <c r="C3455" i="2"/>
  <c r="AA3486" i="3"/>
  <c r="C3487" i="3"/>
  <c r="U3486" i="3"/>
  <c r="C3456" i="2"/>
  <c r="AA3487" i="3"/>
  <c r="C3488" i="3"/>
  <c r="U3487" i="3"/>
  <c r="C3457" i="2"/>
  <c r="AA3488" i="3"/>
  <c r="C3489" i="3"/>
  <c r="U3488" i="3"/>
  <c r="C3458" i="2"/>
  <c r="AA3489" i="3"/>
  <c r="C3490" i="3"/>
  <c r="U3489" i="3"/>
  <c r="C3459" i="2"/>
  <c r="AA3490" i="3"/>
  <c r="C3491" i="3"/>
  <c r="U3490" i="3"/>
  <c r="C3460" i="2"/>
  <c r="AA3491" i="3"/>
  <c r="C3492" i="3"/>
  <c r="U3491" i="3"/>
  <c r="C3461" i="2"/>
  <c r="AA3492" i="3"/>
  <c r="C3493" i="3"/>
  <c r="U3492" i="3"/>
  <c r="C3462" i="2"/>
  <c r="AA3493" i="3"/>
  <c r="C3494" i="3"/>
  <c r="U3493" i="3"/>
  <c r="C3463" i="2"/>
  <c r="AA3494" i="3"/>
  <c r="C3495" i="3"/>
  <c r="U3494" i="3"/>
  <c r="C3464" i="2"/>
  <c r="AA3495" i="3"/>
  <c r="C3496" i="3"/>
  <c r="U3495" i="3"/>
  <c r="C3465" i="2"/>
  <c r="AA3496" i="3"/>
  <c r="C3497" i="3"/>
  <c r="U3496" i="3"/>
  <c r="C3466" i="2"/>
  <c r="AA3497" i="3"/>
  <c r="C3498" i="3"/>
  <c r="U3497" i="3"/>
  <c r="C3467" i="2"/>
  <c r="AA3498" i="3"/>
  <c r="C3499" i="3"/>
  <c r="U3498" i="3"/>
  <c r="C3468" i="2"/>
  <c r="AA3499" i="3"/>
  <c r="C3500" i="3"/>
  <c r="U3499" i="3"/>
  <c r="C3469" i="2"/>
  <c r="AA3500" i="3"/>
  <c r="C3501" i="3"/>
  <c r="U3500" i="3"/>
  <c r="C3470" i="2"/>
  <c r="AA3501" i="3"/>
  <c r="C3502" i="3"/>
  <c r="U3501" i="3"/>
  <c r="C3471" i="2"/>
  <c r="AA3502" i="3"/>
  <c r="C3503" i="3"/>
  <c r="U3502" i="3"/>
  <c r="C3472" i="2"/>
  <c r="AA3503" i="3"/>
  <c r="C3504" i="3"/>
  <c r="U3503" i="3"/>
  <c r="C3473" i="2"/>
  <c r="AA3504" i="3"/>
  <c r="C3505" i="3"/>
  <c r="U3504" i="3"/>
  <c r="C3474" i="2"/>
  <c r="AA3505" i="3"/>
  <c r="C3506" i="3"/>
  <c r="U3505" i="3"/>
  <c r="C3475" i="2"/>
  <c r="AA3506" i="3"/>
  <c r="C3507" i="3"/>
  <c r="U3506" i="3"/>
  <c r="C3476" i="2"/>
  <c r="AA3507" i="3"/>
  <c r="C3508" i="3"/>
  <c r="U3507" i="3"/>
  <c r="C3477" i="2"/>
  <c r="AA3508" i="3"/>
  <c r="C3509" i="3"/>
  <c r="U3508" i="3"/>
  <c r="C3478" i="2"/>
  <c r="AA3509" i="3"/>
  <c r="C3510" i="3"/>
  <c r="U3509" i="3"/>
  <c r="C3479" i="2"/>
  <c r="AA3510" i="3"/>
  <c r="C3511" i="3"/>
  <c r="U3510" i="3"/>
  <c r="C3480" i="2"/>
  <c r="AA3511" i="3"/>
  <c r="C3512" i="3"/>
  <c r="U3511" i="3"/>
  <c r="C3481" i="2"/>
  <c r="AA3512" i="3"/>
  <c r="C3513" i="3"/>
  <c r="U3512" i="3"/>
  <c r="C3482" i="2"/>
  <c r="AA3513" i="3"/>
  <c r="C3514" i="3"/>
  <c r="U3513" i="3"/>
  <c r="C3483" i="2"/>
  <c r="AA3514" i="3"/>
  <c r="C3515" i="3"/>
  <c r="U3514" i="3"/>
  <c r="C3484" i="2"/>
  <c r="AA3515" i="3"/>
  <c r="C3516" i="3"/>
  <c r="U3515" i="3"/>
  <c r="C3485" i="2"/>
  <c r="AA3516" i="3"/>
  <c r="C3517" i="3"/>
  <c r="U3516" i="3"/>
  <c r="C3486" i="2"/>
  <c r="AA3517" i="3"/>
  <c r="C3518" i="3"/>
  <c r="U3517" i="3"/>
  <c r="C3487" i="2"/>
  <c r="AA3518" i="3"/>
  <c r="C3519" i="3"/>
  <c r="U3518" i="3"/>
  <c r="C3488" i="2"/>
  <c r="AA3519" i="3"/>
  <c r="C3520" i="3"/>
  <c r="U3519" i="3"/>
  <c r="C3489" i="2"/>
  <c r="AA3520" i="3"/>
  <c r="C3521" i="3"/>
  <c r="U3520" i="3"/>
  <c r="C3490" i="2"/>
  <c r="AA3521" i="3"/>
  <c r="C3522" i="3"/>
  <c r="U3521" i="3"/>
  <c r="C3491" i="2"/>
  <c r="AA3522" i="3"/>
  <c r="C3523" i="3"/>
  <c r="U3522" i="3"/>
  <c r="C3492" i="2"/>
  <c r="AA3523" i="3"/>
  <c r="C3524" i="3"/>
  <c r="U3523" i="3"/>
  <c r="C3493" i="2"/>
  <c r="AA3524" i="3"/>
  <c r="C3525" i="3"/>
  <c r="U3524" i="3"/>
  <c r="C3494" i="2"/>
  <c r="AA3525" i="3"/>
  <c r="C3526" i="3"/>
  <c r="U3525" i="3"/>
  <c r="C3495" i="2"/>
  <c r="AA3526" i="3"/>
  <c r="C3527" i="3"/>
  <c r="U3526" i="3"/>
  <c r="C3496" i="2"/>
  <c r="AA3527" i="3"/>
  <c r="C3528" i="3"/>
  <c r="U3527" i="3"/>
  <c r="C3497" i="2"/>
  <c r="AA3528" i="3"/>
  <c r="C3529" i="3"/>
  <c r="U3528" i="3"/>
  <c r="C3498" i="2"/>
  <c r="AA3529" i="3"/>
  <c r="C3530" i="3"/>
  <c r="U3529" i="3"/>
  <c r="C3499" i="2"/>
  <c r="AA3530" i="3"/>
  <c r="C3531" i="3"/>
  <c r="U3530" i="3"/>
  <c r="C3500" i="2"/>
  <c r="AA3531" i="3"/>
  <c r="C3532" i="3"/>
  <c r="U3531" i="3"/>
  <c r="C3501" i="2"/>
  <c r="AA3532" i="3"/>
  <c r="C3533" i="3"/>
  <c r="U3532" i="3"/>
  <c r="C3502" i="2"/>
  <c r="AA3533" i="3"/>
  <c r="C3534" i="3"/>
  <c r="U3533" i="3"/>
  <c r="C3503" i="2"/>
  <c r="AA3534" i="3"/>
  <c r="C3535" i="3"/>
  <c r="U3534" i="3"/>
  <c r="C3504" i="2"/>
  <c r="AA3535" i="3"/>
  <c r="C3536" i="3"/>
  <c r="U3535" i="3"/>
  <c r="C3505" i="2"/>
  <c r="AA3536" i="3"/>
  <c r="C3537" i="3"/>
  <c r="U3536" i="3"/>
  <c r="C3506" i="2"/>
  <c r="AA3537" i="3"/>
  <c r="C3538" i="3"/>
  <c r="U3537" i="3"/>
  <c r="C3507" i="2"/>
  <c r="AA3538" i="3"/>
  <c r="C3539" i="3"/>
  <c r="U3538" i="3"/>
  <c r="C3508" i="2"/>
  <c r="AA3539" i="3"/>
  <c r="C3540" i="3"/>
  <c r="U3539" i="3"/>
  <c r="C3509" i="2"/>
  <c r="AA3540" i="3"/>
  <c r="C3541" i="3"/>
  <c r="U3540" i="3"/>
  <c r="C3510" i="2"/>
  <c r="AA3541" i="3"/>
  <c r="C3542" i="3"/>
  <c r="U3541" i="3"/>
  <c r="C3511" i="2"/>
  <c r="AA3542" i="3"/>
  <c r="C3543" i="3"/>
  <c r="U3542" i="3"/>
  <c r="C3512" i="2"/>
  <c r="AA3543" i="3"/>
  <c r="C3544" i="3"/>
  <c r="U3543" i="3"/>
  <c r="C3513" i="2"/>
  <c r="AA3544" i="3"/>
  <c r="C3545" i="3"/>
  <c r="U3544" i="3"/>
  <c r="C3514" i="2"/>
  <c r="AA3545" i="3"/>
  <c r="C3546" i="3"/>
  <c r="U3545" i="3"/>
  <c r="C3515" i="2"/>
  <c r="AA3546" i="3"/>
  <c r="C3547" i="3"/>
  <c r="U3546" i="3"/>
  <c r="C3516" i="2"/>
  <c r="AA3547" i="3"/>
  <c r="C3548" i="3"/>
  <c r="U3547" i="3"/>
  <c r="C3517" i="2"/>
  <c r="AA3548" i="3"/>
  <c r="C3549" i="3"/>
  <c r="U3548" i="3"/>
  <c r="C3518" i="2"/>
  <c r="AA3549" i="3"/>
  <c r="C3550" i="3"/>
  <c r="U3549" i="3"/>
  <c r="C3519" i="2"/>
  <c r="AA3550" i="3"/>
  <c r="C3551" i="3"/>
  <c r="U3550" i="3"/>
  <c r="C3520" i="2"/>
  <c r="AA3551" i="3"/>
  <c r="C3552" i="3"/>
  <c r="U3551" i="3"/>
  <c r="C3521" i="2"/>
  <c r="AA3552" i="3"/>
  <c r="C3553" i="3"/>
  <c r="U3552" i="3"/>
  <c r="C3522" i="2"/>
  <c r="AA3553" i="3"/>
  <c r="C3554" i="3"/>
  <c r="U3553" i="3"/>
  <c r="C3523" i="2"/>
  <c r="AA3554" i="3"/>
  <c r="C3555" i="3"/>
  <c r="U3554" i="3"/>
  <c r="C3524" i="2"/>
  <c r="AA3555" i="3"/>
  <c r="C3556" i="3"/>
  <c r="U3555" i="3"/>
  <c r="C3525" i="2"/>
  <c r="AA3556" i="3"/>
  <c r="C3557" i="3"/>
  <c r="U3556" i="3"/>
  <c r="C3526" i="2"/>
  <c r="AA3557" i="3"/>
  <c r="C3558" i="3"/>
  <c r="U3557" i="3"/>
  <c r="C3527" i="2"/>
  <c r="AA3558" i="3"/>
  <c r="C3559" i="3"/>
  <c r="U3558" i="3"/>
  <c r="C3528" i="2"/>
  <c r="AA3559" i="3"/>
  <c r="C3560" i="3"/>
  <c r="U3559" i="3"/>
  <c r="C3529" i="2"/>
  <c r="AA3560" i="3"/>
  <c r="C3561" i="3"/>
  <c r="U3560" i="3"/>
  <c r="C3530" i="2"/>
  <c r="AA3561" i="3"/>
  <c r="C3562" i="3"/>
  <c r="U3561" i="3"/>
  <c r="C3531" i="2"/>
  <c r="AA3562" i="3"/>
  <c r="C3563" i="3"/>
  <c r="U3562" i="3"/>
  <c r="C3532" i="2"/>
  <c r="AA3563" i="3"/>
  <c r="C3564" i="3"/>
  <c r="U3563" i="3"/>
  <c r="C3533" i="2"/>
  <c r="AA3564" i="3"/>
  <c r="C3565" i="3"/>
  <c r="U3564" i="3"/>
  <c r="C3534" i="2"/>
  <c r="AA3565" i="3"/>
  <c r="C3566" i="3"/>
  <c r="U3565" i="3"/>
  <c r="C3535" i="2"/>
  <c r="AA3566" i="3"/>
  <c r="C3567" i="3"/>
  <c r="U3566" i="3"/>
  <c r="C3536" i="2"/>
  <c r="AA3567" i="3"/>
  <c r="C3568" i="3"/>
  <c r="U3567" i="3"/>
  <c r="C3537" i="2"/>
  <c r="AA3568" i="3"/>
  <c r="C3569" i="3"/>
  <c r="U3568" i="3"/>
  <c r="C3538" i="2"/>
  <c r="AA3569" i="3"/>
  <c r="C3570" i="3"/>
  <c r="U3569" i="3"/>
  <c r="C3539" i="2"/>
  <c r="AA3570" i="3"/>
  <c r="C3571" i="3"/>
  <c r="U3570" i="3"/>
  <c r="C3540" i="2"/>
  <c r="AA3571" i="3"/>
  <c r="C3572" i="3"/>
  <c r="U3571" i="3"/>
  <c r="C3541" i="2"/>
  <c r="AA3572" i="3"/>
  <c r="C3573" i="3"/>
  <c r="U3572" i="3"/>
  <c r="C3542" i="2"/>
  <c r="AA3573" i="3"/>
  <c r="C3574" i="3"/>
  <c r="U3573" i="3"/>
  <c r="C3543" i="2"/>
  <c r="AA3574" i="3"/>
  <c r="C3575" i="3"/>
  <c r="U3574" i="3"/>
  <c r="C3544" i="2"/>
  <c r="AA3575" i="3"/>
  <c r="C3576" i="3"/>
  <c r="U3575" i="3"/>
  <c r="C3545" i="2"/>
  <c r="AA3576" i="3"/>
  <c r="C3577" i="3"/>
  <c r="U3576" i="3"/>
  <c r="C3546" i="2"/>
  <c r="AA3577" i="3"/>
  <c r="C3578" i="3"/>
  <c r="U3577" i="3"/>
  <c r="C3547" i="2"/>
  <c r="AA3578" i="3"/>
  <c r="C3579" i="3"/>
  <c r="U3578" i="3"/>
  <c r="C3548" i="2"/>
  <c r="AA3579" i="3"/>
  <c r="C3580" i="3"/>
  <c r="U3579" i="3"/>
  <c r="C3549" i="2"/>
  <c r="AA3580" i="3"/>
  <c r="C3581" i="3"/>
  <c r="U3580" i="3"/>
  <c r="C3550" i="2"/>
  <c r="AA3581" i="3"/>
  <c r="C3582" i="3"/>
  <c r="U3581" i="3"/>
  <c r="C3551" i="2"/>
  <c r="AA3582" i="3"/>
  <c r="C3583" i="3"/>
  <c r="U3582" i="3"/>
  <c r="C3552" i="2"/>
  <c r="AA3583" i="3"/>
  <c r="C3584" i="3"/>
  <c r="U3583" i="3"/>
  <c r="C3553" i="2"/>
  <c r="AA3584" i="3"/>
  <c r="C3585" i="3"/>
  <c r="U3584" i="3"/>
  <c r="C3554" i="2"/>
  <c r="AA3585" i="3"/>
  <c r="C3586" i="3"/>
  <c r="U3585" i="3"/>
  <c r="C3555" i="2"/>
  <c r="AA3586" i="3"/>
  <c r="C3587" i="3"/>
  <c r="U3586" i="3"/>
  <c r="C3556" i="2"/>
  <c r="AA3587" i="3"/>
  <c r="C3588" i="3"/>
  <c r="U3587" i="3"/>
  <c r="C3557" i="2"/>
  <c r="AA3588" i="3"/>
  <c r="C3589" i="3"/>
  <c r="U3588" i="3"/>
  <c r="C3558" i="2"/>
  <c r="AA3589" i="3"/>
  <c r="C3590" i="3"/>
  <c r="U3589" i="3"/>
  <c r="C3559" i="2"/>
  <c r="AA3590" i="3"/>
  <c r="C3591" i="3"/>
  <c r="U3590" i="3"/>
  <c r="C3560" i="2"/>
  <c r="AA3591" i="3"/>
  <c r="C3592" i="3"/>
  <c r="U3591" i="3"/>
  <c r="C3561" i="2"/>
  <c r="AA3592" i="3"/>
  <c r="C3593" i="3"/>
  <c r="U3592" i="3"/>
  <c r="C3562" i="2"/>
  <c r="AA3593" i="3"/>
  <c r="C3594" i="3"/>
  <c r="U3593" i="3"/>
  <c r="C3563" i="2"/>
  <c r="AA3594" i="3"/>
  <c r="C3595" i="3"/>
  <c r="U3594" i="3"/>
  <c r="C3564" i="2"/>
  <c r="AA3595" i="3"/>
  <c r="C3596" i="3"/>
  <c r="U3595" i="3"/>
  <c r="C3565" i="2"/>
  <c r="AA3596" i="3"/>
  <c r="C3597" i="3"/>
  <c r="U3596" i="3"/>
  <c r="C3566" i="2"/>
  <c r="AA3597" i="3"/>
  <c r="C3598" i="3"/>
  <c r="U3597" i="3"/>
  <c r="C3567" i="2"/>
  <c r="AA3598" i="3"/>
  <c r="C3599" i="3"/>
  <c r="U3598" i="3"/>
  <c r="C3568" i="2"/>
  <c r="AA3599" i="3"/>
  <c r="C3600" i="3"/>
  <c r="U3599" i="3"/>
  <c r="C3569" i="2"/>
  <c r="AA3600" i="3"/>
  <c r="C3601" i="3"/>
  <c r="U3600" i="3"/>
  <c r="C3570" i="2"/>
  <c r="AA3601" i="3"/>
  <c r="C3602" i="3"/>
  <c r="U3601" i="3"/>
  <c r="C3571" i="2"/>
  <c r="AA3602" i="3"/>
  <c r="C3603" i="3"/>
  <c r="U3602" i="3"/>
  <c r="C3572" i="2"/>
  <c r="AA3603" i="3"/>
  <c r="C3604" i="3"/>
  <c r="U3603" i="3"/>
  <c r="C3573" i="2"/>
  <c r="AA3604" i="3"/>
  <c r="C3605" i="3"/>
  <c r="U3604" i="3"/>
  <c r="C3574" i="2"/>
  <c r="AA3605" i="3"/>
  <c r="C3606" i="3"/>
  <c r="U3605" i="3"/>
  <c r="C3575" i="2"/>
  <c r="AA3606" i="3"/>
  <c r="C3607" i="3"/>
  <c r="U3606" i="3"/>
  <c r="C3576" i="2"/>
  <c r="AA3607" i="3"/>
  <c r="C3608" i="3"/>
  <c r="U3607" i="3"/>
  <c r="C3577" i="2"/>
  <c r="AA3608" i="3"/>
  <c r="C3609" i="3"/>
  <c r="U3608" i="3"/>
  <c r="C3578" i="2"/>
  <c r="AA3609" i="3"/>
  <c r="C3610" i="3"/>
  <c r="U3609" i="3"/>
  <c r="C3579" i="2"/>
  <c r="AA3610" i="3"/>
  <c r="C3611" i="3"/>
  <c r="U3610" i="3"/>
  <c r="C3580" i="2"/>
  <c r="AA3611" i="3"/>
  <c r="C3612" i="3"/>
  <c r="U3611" i="3"/>
  <c r="C3581" i="2"/>
  <c r="AA3612" i="3"/>
  <c r="C3613" i="3"/>
  <c r="U3612" i="3"/>
  <c r="C3582" i="2"/>
  <c r="AA3613" i="3"/>
  <c r="C3614" i="3"/>
  <c r="U3613" i="3"/>
  <c r="C3583" i="2"/>
  <c r="AA3614" i="3"/>
  <c r="C3615" i="3"/>
  <c r="U3614" i="3"/>
  <c r="C3584" i="2"/>
  <c r="AA3615" i="3"/>
  <c r="C3616" i="3"/>
  <c r="U3615" i="3"/>
  <c r="C3585" i="2"/>
  <c r="AA3616" i="3"/>
  <c r="C3617" i="3"/>
  <c r="U3616" i="3"/>
  <c r="C3586" i="2"/>
  <c r="AA3617" i="3"/>
  <c r="C3618" i="3"/>
  <c r="U3617" i="3"/>
  <c r="C3587" i="2"/>
  <c r="AA3618" i="3"/>
  <c r="C3619" i="3"/>
  <c r="U3618" i="3"/>
  <c r="C3588" i="2"/>
  <c r="AA3619" i="3"/>
  <c r="C3620" i="3"/>
  <c r="U3619" i="3"/>
  <c r="C3589" i="2"/>
  <c r="AA3620" i="3"/>
  <c r="C3621" i="3"/>
  <c r="U3620" i="3"/>
  <c r="C3590" i="2"/>
  <c r="AA3621" i="3"/>
  <c r="C3622" i="3"/>
  <c r="U3621" i="3"/>
  <c r="C3591" i="2"/>
  <c r="AA3622" i="3"/>
  <c r="C3623" i="3"/>
  <c r="U3622" i="3"/>
  <c r="C3592" i="2"/>
  <c r="AA3623" i="3"/>
  <c r="C3624" i="3"/>
  <c r="U3623" i="3"/>
  <c r="C3593" i="2"/>
  <c r="AA3624" i="3"/>
  <c r="C3625" i="3"/>
  <c r="U3624" i="3"/>
  <c r="C3594" i="2"/>
  <c r="AA3625" i="3"/>
  <c r="C3626" i="3"/>
  <c r="U3625" i="3"/>
  <c r="C3595" i="2"/>
  <c r="AA3626" i="3"/>
  <c r="C3627" i="3"/>
  <c r="U3626" i="3"/>
  <c r="C3596" i="2"/>
  <c r="AA3627" i="3"/>
  <c r="C3628" i="3"/>
  <c r="U3627" i="3"/>
  <c r="C3597" i="2"/>
  <c r="AA3628" i="3"/>
  <c r="C3629" i="3"/>
  <c r="U3628" i="3"/>
  <c r="C3598" i="2"/>
  <c r="AA3629" i="3"/>
  <c r="C3630" i="3"/>
  <c r="U3629" i="3"/>
  <c r="C3599" i="2"/>
  <c r="AA3630" i="3"/>
  <c r="C3631" i="3"/>
  <c r="U3630" i="3"/>
  <c r="C3600" i="2"/>
  <c r="AA3631" i="3"/>
  <c r="C3632" i="3"/>
  <c r="U3631" i="3"/>
  <c r="C3601" i="2"/>
  <c r="AA3632" i="3"/>
  <c r="C3633" i="3"/>
  <c r="U3632" i="3"/>
  <c r="C3602" i="2"/>
  <c r="AA3633" i="3"/>
  <c r="C3634" i="3"/>
  <c r="U3633" i="3"/>
  <c r="C3603" i="2"/>
  <c r="AA3634" i="3"/>
  <c r="C3635" i="3"/>
  <c r="U3634" i="3"/>
  <c r="C3604" i="2"/>
  <c r="AA3635" i="3"/>
  <c r="C3636" i="3"/>
  <c r="U3635" i="3"/>
  <c r="C3605" i="2"/>
  <c r="AA3636" i="3"/>
  <c r="C3637" i="3"/>
  <c r="U3636" i="3"/>
  <c r="C3606" i="2"/>
  <c r="AA3637" i="3"/>
  <c r="C3638" i="3"/>
  <c r="U3637" i="3"/>
  <c r="C3607" i="2"/>
  <c r="AA3638" i="3"/>
  <c r="C3639" i="3"/>
  <c r="U3638" i="3"/>
  <c r="C3608" i="2"/>
  <c r="AA3639" i="3"/>
  <c r="C3640" i="3"/>
  <c r="U3639" i="3"/>
  <c r="C3609" i="2"/>
  <c r="AA3640" i="3"/>
  <c r="C3641" i="3"/>
  <c r="U3640" i="3"/>
  <c r="C3610" i="2"/>
  <c r="AA3641" i="3"/>
  <c r="C3642" i="3"/>
  <c r="U3641" i="3"/>
  <c r="C3611" i="2"/>
  <c r="AA3642" i="3"/>
  <c r="C3643" i="3"/>
  <c r="U3642" i="3"/>
  <c r="C3612" i="2"/>
  <c r="AA3643" i="3"/>
  <c r="C3644" i="3"/>
  <c r="U3643" i="3"/>
  <c r="C3613" i="2"/>
  <c r="AA3644" i="3"/>
  <c r="C3645" i="3"/>
  <c r="U3644" i="3"/>
  <c r="C3614" i="2"/>
  <c r="AA3645" i="3"/>
  <c r="C3646" i="3"/>
  <c r="U3645" i="3"/>
  <c r="C3615" i="2"/>
  <c r="AA3646" i="3"/>
  <c r="C3647" i="3"/>
  <c r="U3646" i="3"/>
  <c r="C3616" i="2"/>
  <c r="AA3647" i="3"/>
  <c r="C3648" i="3"/>
  <c r="U3647" i="3"/>
  <c r="C3617" i="2"/>
  <c r="AA3648" i="3"/>
  <c r="C3649" i="3"/>
  <c r="U3648" i="3"/>
  <c r="C3618" i="2"/>
  <c r="AA3649" i="3"/>
  <c r="C3650" i="3"/>
  <c r="U3649" i="3"/>
  <c r="C3619" i="2"/>
  <c r="AA3650" i="3"/>
  <c r="C3651" i="3"/>
  <c r="U3650" i="3"/>
  <c r="C3620" i="2"/>
  <c r="AA3651" i="3"/>
  <c r="C3652" i="3"/>
  <c r="U3651" i="3"/>
  <c r="C3621" i="2"/>
  <c r="AA3652" i="3"/>
  <c r="C3653" i="3"/>
  <c r="U3652" i="3"/>
  <c r="C3622" i="2"/>
  <c r="AA3653" i="3"/>
  <c r="C3654" i="3"/>
  <c r="U3653" i="3"/>
  <c r="C3623" i="2"/>
  <c r="AA3654" i="3"/>
  <c r="C3655" i="3"/>
  <c r="U3654" i="3"/>
  <c r="C3624" i="2"/>
  <c r="AA3655" i="3"/>
  <c r="C3656" i="3"/>
  <c r="U3655" i="3"/>
  <c r="C3625" i="2"/>
  <c r="AA3656" i="3"/>
  <c r="C3657" i="3"/>
  <c r="U3656" i="3"/>
  <c r="C3626" i="2"/>
  <c r="AA3657" i="3"/>
  <c r="C3658" i="3"/>
  <c r="U3657" i="3"/>
  <c r="C3627" i="2"/>
  <c r="AA3658" i="3"/>
  <c r="C3659" i="3"/>
  <c r="U3658" i="3"/>
  <c r="C3628" i="2"/>
  <c r="AA3659" i="3"/>
  <c r="C3660" i="3"/>
  <c r="U3659" i="3"/>
  <c r="C3629" i="2"/>
  <c r="AA3660" i="3"/>
  <c r="C3661" i="3"/>
  <c r="U3660" i="3"/>
  <c r="C3630" i="2"/>
  <c r="AA3661" i="3"/>
  <c r="C3662" i="3"/>
  <c r="U3661" i="3"/>
  <c r="C3631" i="2"/>
  <c r="AA3662" i="3"/>
  <c r="C3663" i="3"/>
  <c r="U3662" i="3"/>
  <c r="C3632" i="2"/>
  <c r="AA3663" i="3"/>
  <c r="C3664" i="3"/>
  <c r="U3663" i="3"/>
  <c r="C3633" i="2"/>
  <c r="AA3664" i="3"/>
  <c r="C3665" i="3"/>
  <c r="U3664" i="3"/>
  <c r="C3634" i="2"/>
  <c r="AA3665" i="3"/>
  <c r="C3666" i="3"/>
  <c r="U3665" i="3"/>
  <c r="C3635" i="2"/>
  <c r="AA3666" i="3"/>
  <c r="C3667" i="3"/>
  <c r="U3666" i="3"/>
  <c r="C3636" i="2"/>
  <c r="AA3667" i="3"/>
  <c r="C3668" i="3"/>
  <c r="U3667" i="3"/>
  <c r="C3637" i="2"/>
  <c r="AA3668" i="3"/>
  <c r="C3669" i="3"/>
  <c r="U3668" i="3"/>
  <c r="C3638" i="2"/>
  <c r="AA3669" i="3"/>
  <c r="C3670" i="3"/>
  <c r="U3669" i="3"/>
  <c r="C3639" i="2"/>
  <c r="AA3670" i="3"/>
  <c r="C3671" i="3"/>
  <c r="U3670" i="3"/>
  <c r="C3640" i="2"/>
  <c r="AA3671" i="3"/>
  <c r="C3672" i="3"/>
  <c r="U3671" i="3"/>
  <c r="C3641" i="2"/>
  <c r="AA3672" i="3"/>
  <c r="C3673" i="3"/>
  <c r="U3672" i="3"/>
  <c r="C3642" i="2"/>
  <c r="AA3673" i="3"/>
  <c r="C3674" i="3"/>
  <c r="U3673" i="3"/>
  <c r="C3643" i="2"/>
  <c r="AA3674" i="3"/>
  <c r="C3675" i="3"/>
  <c r="U3674" i="3"/>
  <c r="C3644" i="2"/>
  <c r="AA3675" i="3"/>
  <c r="C3676" i="3"/>
  <c r="U3675" i="3"/>
  <c r="C3645" i="2"/>
  <c r="AA3676" i="3"/>
  <c r="C3677" i="3"/>
  <c r="U3676" i="3"/>
  <c r="C3646" i="2"/>
  <c r="AA3677" i="3"/>
  <c r="C3678" i="3"/>
  <c r="U3677" i="3"/>
  <c r="C3647" i="2"/>
  <c r="AA3678" i="3"/>
  <c r="C3679" i="3"/>
  <c r="U3678" i="3"/>
  <c r="C3648" i="2"/>
  <c r="AA3679" i="3"/>
  <c r="C3680" i="3"/>
  <c r="U3679" i="3"/>
  <c r="C3649" i="2"/>
  <c r="AA3680" i="3"/>
  <c r="C3681" i="3"/>
  <c r="U3680" i="3"/>
  <c r="C3650" i="2"/>
  <c r="AA3681" i="3"/>
  <c r="C3682" i="3"/>
  <c r="U3681" i="3"/>
  <c r="C3651" i="2"/>
  <c r="AA3682" i="3"/>
  <c r="C3683" i="3"/>
  <c r="U3682" i="3"/>
  <c r="C3652" i="2"/>
  <c r="AA3683" i="3"/>
  <c r="C3684" i="3"/>
  <c r="U3683" i="3"/>
  <c r="C3653" i="2"/>
  <c r="AA3684" i="3"/>
  <c r="C3685" i="3"/>
  <c r="U3684" i="3"/>
  <c r="C3654" i="2"/>
  <c r="AA3685" i="3"/>
  <c r="C3686" i="3"/>
  <c r="U3685" i="3"/>
  <c r="C3655" i="2"/>
  <c r="AA3686" i="3"/>
  <c r="C3687" i="3"/>
  <c r="U3686" i="3"/>
  <c r="C3656" i="2"/>
  <c r="AA3687" i="3"/>
  <c r="C3688" i="3"/>
  <c r="U3687" i="3"/>
  <c r="C3657" i="2"/>
  <c r="AA3688" i="3"/>
  <c r="C3689" i="3"/>
  <c r="U3688" i="3"/>
  <c r="C3658" i="2"/>
  <c r="AA3689" i="3"/>
  <c r="C3690" i="3"/>
  <c r="U3689" i="3"/>
  <c r="C3659" i="2"/>
  <c r="AA3690" i="3"/>
  <c r="C3691" i="3"/>
  <c r="U3690" i="3"/>
  <c r="C3660" i="2"/>
  <c r="AA3691" i="3"/>
  <c r="C3692" i="3"/>
  <c r="U3691" i="3"/>
  <c r="C3661" i="2"/>
  <c r="AA3692" i="3"/>
  <c r="C3693" i="3"/>
  <c r="U3692" i="3"/>
  <c r="C3662" i="2"/>
  <c r="AA3693" i="3"/>
  <c r="C3694" i="3"/>
  <c r="U3693" i="3"/>
  <c r="C3663" i="2"/>
  <c r="AA3694" i="3"/>
  <c r="C3695" i="3"/>
  <c r="U3694" i="3"/>
  <c r="C3664" i="2"/>
  <c r="AA3695" i="3"/>
  <c r="C3696" i="3"/>
  <c r="U3695" i="3"/>
  <c r="C3665" i="2"/>
  <c r="AA3696" i="3"/>
  <c r="C3697" i="3"/>
  <c r="U3696" i="3"/>
  <c r="C3666" i="2"/>
  <c r="AA3697" i="3"/>
  <c r="C3698" i="3"/>
  <c r="U3697" i="3"/>
  <c r="C3667" i="2"/>
  <c r="AA3698" i="3"/>
  <c r="C3699" i="3"/>
  <c r="U3698" i="3"/>
  <c r="C3668" i="2"/>
  <c r="AA3699" i="3"/>
  <c r="C3700" i="3"/>
  <c r="U3699" i="3"/>
  <c r="C3669" i="2"/>
  <c r="AA3700" i="3"/>
  <c r="C3701" i="3"/>
  <c r="U3700" i="3"/>
  <c r="C3670" i="2"/>
  <c r="AA3701" i="3"/>
  <c r="C3702" i="3"/>
  <c r="U3701" i="3"/>
  <c r="C3671" i="2"/>
  <c r="AA3702" i="3"/>
  <c r="C3703" i="3"/>
  <c r="U3702" i="3"/>
  <c r="C3672" i="2"/>
  <c r="AA3703" i="3"/>
  <c r="C3704" i="3"/>
  <c r="U3703" i="3"/>
  <c r="C3673" i="2"/>
  <c r="AA3704" i="3"/>
  <c r="C3705" i="3"/>
  <c r="U3704" i="3"/>
  <c r="C3674" i="2"/>
  <c r="AA3705" i="3"/>
  <c r="C3706" i="3"/>
  <c r="U3705" i="3"/>
  <c r="C3675" i="2"/>
  <c r="AA3706" i="3"/>
  <c r="C3707" i="3"/>
  <c r="U3706" i="3"/>
  <c r="C3676" i="2"/>
  <c r="AA3707" i="3"/>
  <c r="C3708" i="3"/>
  <c r="U3707" i="3"/>
  <c r="C3677" i="2"/>
  <c r="AA3708" i="3"/>
  <c r="C3709" i="3"/>
  <c r="U3708" i="3"/>
  <c r="C3678" i="2"/>
  <c r="AA3709" i="3"/>
  <c r="C3710" i="3"/>
  <c r="U3709" i="3"/>
  <c r="C3679" i="2"/>
  <c r="AA3710" i="3"/>
  <c r="C3711" i="3"/>
  <c r="U3710" i="3"/>
  <c r="C3680" i="2"/>
  <c r="AA3711" i="3"/>
  <c r="C3712" i="3"/>
  <c r="U3711" i="3"/>
  <c r="C3681" i="2"/>
  <c r="AA3712" i="3"/>
  <c r="C3713" i="3"/>
  <c r="U3712" i="3"/>
  <c r="C3682" i="2"/>
  <c r="AA3713" i="3"/>
  <c r="C3714" i="3"/>
  <c r="U3713" i="3"/>
  <c r="C3683" i="2"/>
  <c r="AA3714" i="3"/>
  <c r="C3715" i="3"/>
  <c r="U3714" i="3"/>
  <c r="C3684" i="2"/>
  <c r="AA3715" i="3"/>
  <c r="C3716" i="3"/>
  <c r="U3715" i="3"/>
  <c r="C3685" i="2"/>
  <c r="AA3716" i="3"/>
  <c r="C3717" i="3"/>
  <c r="U3716" i="3"/>
  <c r="C3686" i="2"/>
  <c r="AA3717" i="3"/>
  <c r="C3718" i="3"/>
  <c r="U3717" i="3"/>
  <c r="C3687" i="2"/>
  <c r="AA3718" i="3"/>
  <c r="C3719" i="3"/>
  <c r="U3718" i="3"/>
  <c r="C3688" i="2"/>
  <c r="AA3719" i="3"/>
  <c r="C3720" i="3"/>
  <c r="U3719" i="3"/>
  <c r="C3689" i="2"/>
  <c r="AA3720" i="3"/>
  <c r="C3721" i="3"/>
  <c r="U3720" i="3"/>
  <c r="C3690" i="2"/>
  <c r="AA3721" i="3"/>
  <c r="C3722" i="3"/>
  <c r="U3721" i="3"/>
  <c r="C3691" i="2"/>
  <c r="AA3722" i="3"/>
  <c r="C3723" i="3"/>
  <c r="U3722" i="3"/>
  <c r="C3692" i="2"/>
  <c r="AA3723" i="3"/>
  <c r="C3724" i="3"/>
  <c r="U3723" i="3"/>
  <c r="C3693" i="2"/>
  <c r="AA3724" i="3"/>
  <c r="C3725" i="3"/>
  <c r="U3724" i="3"/>
  <c r="C3694" i="2"/>
  <c r="AA3725" i="3"/>
  <c r="C3726" i="3"/>
  <c r="U3725" i="3"/>
  <c r="C3695" i="2"/>
  <c r="AA3726" i="3"/>
  <c r="C3727" i="3"/>
  <c r="U3726" i="3"/>
  <c r="C3696" i="2"/>
  <c r="AA3727" i="3"/>
  <c r="C3728" i="3"/>
  <c r="U3727" i="3"/>
  <c r="C3697" i="2"/>
  <c r="AA3728" i="3"/>
  <c r="C3729" i="3"/>
  <c r="U3728" i="3"/>
  <c r="C3698" i="2"/>
  <c r="AA3729" i="3"/>
  <c r="C3730" i="3"/>
  <c r="U3729" i="3"/>
  <c r="C3699" i="2"/>
  <c r="AA3730" i="3"/>
  <c r="C3731" i="3"/>
  <c r="U3730" i="3"/>
  <c r="C3700" i="2"/>
  <c r="AA3731" i="3"/>
  <c r="C3732" i="3"/>
  <c r="U3731" i="3"/>
  <c r="C3701" i="2"/>
  <c r="AA3732" i="3"/>
  <c r="C3733" i="3"/>
  <c r="U3732" i="3"/>
  <c r="C3702" i="2"/>
  <c r="AA3733" i="3"/>
  <c r="C3734" i="3"/>
  <c r="U3733" i="3"/>
  <c r="C3703" i="2"/>
  <c r="AA3734" i="3"/>
  <c r="C3735" i="3"/>
  <c r="U3734" i="3"/>
  <c r="C3704" i="2"/>
  <c r="AA3735" i="3"/>
  <c r="C3736" i="3"/>
  <c r="U3735" i="3"/>
  <c r="C3705" i="2"/>
  <c r="AA3736" i="3"/>
  <c r="C3737" i="3"/>
  <c r="U3736" i="3"/>
  <c r="C3706" i="2"/>
  <c r="AA3737" i="3"/>
  <c r="C3738" i="3"/>
  <c r="U3737" i="3"/>
  <c r="C3707" i="2"/>
  <c r="AA3738" i="3"/>
  <c r="C3739" i="3"/>
  <c r="U3738" i="3"/>
  <c r="C3708" i="2"/>
  <c r="AA3739" i="3"/>
  <c r="C3740" i="3"/>
  <c r="U3739" i="3"/>
  <c r="C3709" i="2"/>
  <c r="AA3740" i="3"/>
  <c r="C3741" i="3"/>
  <c r="U3740" i="3"/>
  <c r="C3710" i="2"/>
  <c r="AA3741" i="3"/>
  <c r="C3742" i="3"/>
  <c r="U3741" i="3"/>
  <c r="C3711" i="2"/>
  <c r="AA3742" i="3"/>
  <c r="C3743" i="3"/>
  <c r="U3742" i="3"/>
  <c r="C3712" i="2"/>
  <c r="AA3743" i="3"/>
  <c r="C3744" i="3"/>
  <c r="U3743" i="3"/>
  <c r="C3713" i="2"/>
  <c r="AA3744" i="3"/>
  <c r="C3745" i="3"/>
  <c r="U3744" i="3"/>
  <c r="C3714" i="2"/>
  <c r="AA3745" i="3"/>
  <c r="C3746" i="3"/>
  <c r="U3745" i="3"/>
  <c r="C3715" i="2"/>
  <c r="AA3746" i="3"/>
  <c r="C3747" i="3"/>
  <c r="U3746" i="3"/>
  <c r="C3716" i="2"/>
  <c r="AA3747" i="3"/>
  <c r="C3748" i="3"/>
  <c r="U3747" i="3"/>
  <c r="C3717" i="2"/>
  <c r="AA3748" i="3"/>
  <c r="C3749" i="3"/>
  <c r="U3748" i="3"/>
  <c r="C3718" i="2"/>
  <c r="AA3749" i="3"/>
  <c r="C3750" i="3"/>
  <c r="U3749" i="3"/>
  <c r="C3719" i="2"/>
  <c r="AA3750" i="3"/>
  <c r="C3751" i="3"/>
  <c r="U3750" i="3"/>
  <c r="C3720" i="2"/>
  <c r="AA3751" i="3"/>
  <c r="C3752" i="3"/>
  <c r="U3751" i="3"/>
  <c r="C3721" i="2"/>
  <c r="AA3752" i="3"/>
  <c r="C3753" i="3"/>
  <c r="U3752" i="3"/>
  <c r="C3722" i="2"/>
  <c r="AA3753" i="3"/>
  <c r="C3754" i="3"/>
  <c r="U3753" i="3"/>
  <c r="C3723" i="2"/>
  <c r="AA3754" i="3"/>
  <c r="C3755" i="3"/>
  <c r="U3754" i="3"/>
  <c r="C3724" i="2"/>
  <c r="AA3755" i="3"/>
  <c r="C3756" i="3"/>
  <c r="U3755" i="3"/>
  <c r="C3725" i="2"/>
  <c r="AA3756" i="3"/>
  <c r="C3757" i="3"/>
  <c r="U3756" i="3"/>
  <c r="C3726" i="2"/>
  <c r="AA3757" i="3"/>
  <c r="C3758" i="3"/>
  <c r="U3757" i="3"/>
  <c r="C3727" i="2"/>
  <c r="AA3758" i="3"/>
  <c r="C3759" i="3"/>
  <c r="U3758" i="3"/>
  <c r="C3728" i="2"/>
  <c r="AA3759" i="3"/>
  <c r="C3760" i="3"/>
  <c r="U3759" i="3"/>
  <c r="C3729" i="2"/>
  <c r="AA3760" i="3"/>
  <c r="C3761" i="3"/>
  <c r="U3760" i="3"/>
  <c r="C3730" i="2"/>
  <c r="AA3761" i="3"/>
  <c r="C3762" i="3"/>
  <c r="U3761" i="3"/>
  <c r="C3731" i="2"/>
  <c r="AA3762" i="3"/>
  <c r="C3763" i="3"/>
  <c r="U3762" i="3"/>
  <c r="C3732" i="2"/>
  <c r="AA3763" i="3"/>
  <c r="C3764" i="3"/>
  <c r="U3763" i="3"/>
  <c r="C3733" i="2"/>
  <c r="AA3764" i="3"/>
  <c r="C3765" i="3"/>
  <c r="U3764" i="3"/>
  <c r="C3734" i="2"/>
  <c r="AA3765" i="3"/>
  <c r="C3766" i="3"/>
  <c r="U3765" i="3"/>
  <c r="C3735" i="2"/>
  <c r="AA3766" i="3"/>
  <c r="C3767" i="3"/>
  <c r="U3766" i="3"/>
  <c r="C3736" i="2"/>
  <c r="AA3767" i="3"/>
  <c r="C3768" i="3"/>
  <c r="U3767" i="3"/>
  <c r="C3737" i="2"/>
  <c r="AA3768" i="3"/>
  <c r="C3769" i="3"/>
  <c r="U3768" i="3"/>
  <c r="C3738" i="2"/>
  <c r="AA3769" i="3"/>
  <c r="C3770" i="3"/>
  <c r="U3769" i="3"/>
  <c r="C3739" i="2"/>
  <c r="AA3770" i="3"/>
  <c r="C3771" i="3"/>
  <c r="U3770" i="3"/>
  <c r="C3740" i="2"/>
  <c r="AA3771" i="3"/>
  <c r="C3772" i="3"/>
  <c r="U3771" i="3"/>
  <c r="C3741" i="2"/>
  <c r="AA3772" i="3"/>
  <c r="C3773" i="3"/>
  <c r="U3772" i="3"/>
  <c r="C3742" i="2"/>
  <c r="AA3773" i="3"/>
  <c r="C3774" i="3"/>
  <c r="U3773" i="3"/>
  <c r="C3743" i="2"/>
  <c r="AA3774" i="3"/>
  <c r="C3775" i="3"/>
  <c r="U3774" i="3"/>
  <c r="C3744" i="2"/>
  <c r="AA3775" i="3"/>
  <c r="C3776" i="3"/>
  <c r="U3775" i="3"/>
  <c r="C3745" i="2"/>
  <c r="AA3776" i="3"/>
  <c r="C3777" i="3"/>
  <c r="U3776" i="3"/>
  <c r="C3746" i="2"/>
  <c r="AA3777" i="3"/>
  <c r="C3778" i="3"/>
  <c r="U3777" i="3"/>
  <c r="C3747" i="2"/>
  <c r="AA3778" i="3"/>
  <c r="C3779" i="3"/>
  <c r="U3778" i="3"/>
  <c r="C3748" i="2"/>
  <c r="AA3779" i="3"/>
  <c r="C3780" i="3"/>
  <c r="U3779" i="3"/>
  <c r="C3749" i="2"/>
  <c r="AA3780" i="3"/>
  <c r="C3781" i="3"/>
  <c r="U3780" i="3"/>
  <c r="C3750" i="2"/>
  <c r="AA3781" i="3"/>
  <c r="C3782" i="3"/>
  <c r="U3781" i="3"/>
  <c r="C3751" i="2"/>
  <c r="AA3782" i="3"/>
  <c r="C3783" i="3"/>
  <c r="U3782" i="3"/>
  <c r="C3752" i="2"/>
  <c r="AA3783" i="3"/>
  <c r="C3784" i="3"/>
  <c r="U3783" i="3"/>
  <c r="C3753" i="2"/>
  <c r="AA3784" i="3"/>
  <c r="C3785" i="3"/>
  <c r="U3784" i="3"/>
  <c r="C3754" i="2"/>
  <c r="AA3785" i="3"/>
  <c r="C3786" i="3"/>
  <c r="U3785" i="3"/>
  <c r="C3755" i="2"/>
  <c r="AA3786" i="3"/>
  <c r="C3787" i="3"/>
  <c r="U3786" i="3"/>
  <c r="C3756" i="2"/>
  <c r="AA3787" i="3"/>
  <c r="C3788" i="3"/>
  <c r="U3787" i="3"/>
  <c r="C3757" i="2"/>
  <c r="AA3788" i="3"/>
  <c r="C3789" i="3"/>
  <c r="U3788" i="3"/>
  <c r="C3758" i="2"/>
  <c r="AA3789" i="3"/>
  <c r="C3790" i="3"/>
  <c r="U3789" i="3"/>
  <c r="C3759" i="2"/>
  <c r="AA3790" i="3"/>
  <c r="C3791" i="3"/>
  <c r="U3790" i="3"/>
  <c r="C3760" i="2"/>
  <c r="AA3791" i="3"/>
  <c r="C3792" i="3"/>
  <c r="U3791" i="3"/>
  <c r="C3761" i="2"/>
  <c r="AA3792" i="3"/>
  <c r="C3793" i="3"/>
  <c r="U3792" i="3"/>
  <c r="C3762" i="2"/>
  <c r="AA3793" i="3"/>
  <c r="C3794" i="3"/>
  <c r="U3793" i="3"/>
  <c r="C3763" i="2"/>
  <c r="AA3794" i="3"/>
  <c r="C3795" i="3"/>
  <c r="U3794" i="3"/>
  <c r="C3764" i="2"/>
  <c r="AA3795" i="3"/>
  <c r="C3796" i="3"/>
  <c r="U3795" i="3"/>
  <c r="C3765" i="2"/>
  <c r="AA3796" i="3"/>
  <c r="C3797" i="3"/>
  <c r="U3796" i="3"/>
  <c r="C3766" i="2"/>
  <c r="AA3797" i="3"/>
  <c r="C3798" i="3"/>
  <c r="U3797" i="3"/>
  <c r="C3767" i="2"/>
  <c r="AA3798" i="3"/>
  <c r="C3799" i="3"/>
  <c r="U3798" i="3"/>
  <c r="C3768" i="2"/>
  <c r="AA3799" i="3"/>
  <c r="C3800" i="3"/>
  <c r="U3799" i="3"/>
  <c r="C3769" i="2"/>
  <c r="AA3800" i="3"/>
  <c r="C3801" i="3"/>
  <c r="U3800" i="3"/>
  <c r="C3770" i="2"/>
  <c r="AA3801" i="3"/>
  <c r="C3802" i="3"/>
  <c r="U3801" i="3"/>
  <c r="C3771" i="2"/>
  <c r="AA3802" i="3"/>
  <c r="C3803" i="3"/>
  <c r="U3802" i="3"/>
  <c r="C3772" i="2"/>
  <c r="AA3803" i="3"/>
  <c r="C3804" i="3"/>
  <c r="U3803" i="3"/>
  <c r="C3773" i="2"/>
  <c r="AA3804" i="3"/>
  <c r="C3805" i="3"/>
  <c r="U3804" i="3"/>
  <c r="C3774" i="2"/>
  <c r="AA3805" i="3"/>
  <c r="C3806" i="3"/>
  <c r="U3805" i="3"/>
  <c r="C3775" i="2"/>
  <c r="AA3806" i="3"/>
  <c r="C3807" i="3"/>
  <c r="U3806" i="3"/>
  <c r="C3776" i="2"/>
  <c r="AA3807" i="3"/>
  <c r="C3808" i="3"/>
  <c r="U3807" i="3"/>
  <c r="C3777" i="2"/>
  <c r="AA3808" i="3"/>
  <c r="C3809" i="3"/>
  <c r="U3808" i="3"/>
  <c r="C3778" i="2"/>
  <c r="AA3809" i="3"/>
  <c r="C3810" i="3"/>
  <c r="U3809" i="3"/>
  <c r="C3779" i="2"/>
  <c r="AA3810" i="3"/>
  <c r="C3811" i="3"/>
  <c r="U3810" i="3"/>
  <c r="C3780" i="2"/>
  <c r="AA3811" i="3"/>
  <c r="C3812" i="3"/>
  <c r="U3811" i="3"/>
  <c r="C3781" i="2"/>
  <c r="AA3812" i="3"/>
  <c r="C3813" i="3"/>
  <c r="U3812" i="3"/>
  <c r="C3782" i="2"/>
  <c r="AA3813" i="3"/>
  <c r="C3814" i="3"/>
  <c r="U3813" i="3"/>
  <c r="C3783" i="2"/>
  <c r="AA3814" i="3"/>
  <c r="C3815" i="3"/>
  <c r="U3814" i="3"/>
  <c r="C3784" i="2"/>
  <c r="AA3815" i="3"/>
  <c r="C3816" i="3"/>
  <c r="U3815" i="3"/>
  <c r="C3785" i="2"/>
  <c r="AA3816" i="3"/>
  <c r="C3817" i="3"/>
  <c r="U3816" i="3"/>
  <c r="C3786" i="2"/>
  <c r="AA3817" i="3"/>
  <c r="C3818" i="3"/>
  <c r="U3817" i="3"/>
  <c r="C3787" i="2"/>
  <c r="AA3818" i="3"/>
  <c r="C3819" i="3"/>
  <c r="U3818" i="3"/>
  <c r="C3788" i="2"/>
  <c r="AA3819" i="3"/>
  <c r="C3820" i="3"/>
  <c r="U3819" i="3"/>
  <c r="C3789" i="2"/>
  <c r="AA3820" i="3"/>
  <c r="C3821" i="3"/>
  <c r="U3820" i="3"/>
  <c r="C3790" i="2"/>
  <c r="AA3821" i="3"/>
  <c r="C3822" i="3"/>
  <c r="U3821" i="3"/>
  <c r="C3791" i="2"/>
  <c r="AA3822" i="3"/>
  <c r="C3823" i="3"/>
  <c r="U3822" i="3"/>
  <c r="C3792" i="2"/>
  <c r="AA3823" i="3"/>
  <c r="C3824" i="3"/>
  <c r="U3823" i="3"/>
  <c r="C3793" i="2"/>
  <c r="AA3824" i="3"/>
  <c r="C3825" i="3"/>
  <c r="U3824" i="3"/>
  <c r="C3794" i="2"/>
  <c r="AA3825" i="3"/>
  <c r="C3826" i="3"/>
  <c r="U3825" i="3"/>
  <c r="C3795" i="2"/>
  <c r="AA3826" i="3"/>
  <c r="C3827" i="3"/>
  <c r="U3826" i="3"/>
  <c r="C3796" i="2"/>
  <c r="AA3827" i="3"/>
  <c r="C3828" i="3"/>
  <c r="U3827" i="3"/>
  <c r="C3797" i="2"/>
  <c r="AA3828" i="3"/>
  <c r="C3829" i="3"/>
  <c r="U3828" i="3"/>
  <c r="C3798" i="2"/>
  <c r="AA3829" i="3"/>
  <c r="C3830" i="3"/>
  <c r="U3829" i="3"/>
  <c r="C3799" i="2"/>
  <c r="AA3830" i="3"/>
  <c r="C3831" i="3"/>
  <c r="U3830" i="3"/>
  <c r="C3800" i="2"/>
  <c r="AA3831" i="3"/>
  <c r="C3832" i="3"/>
  <c r="U3831" i="3"/>
  <c r="C3801" i="2"/>
  <c r="AA3832" i="3"/>
  <c r="C3833" i="3"/>
  <c r="U3832" i="3"/>
  <c r="C3802" i="2"/>
  <c r="AA3833" i="3"/>
  <c r="C3834" i="3"/>
  <c r="U3833" i="3"/>
  <c r="C3803" i="2"/>
  <c r="AA3834" i="3"/>
  <c r="C3835" i="3"/>
  <c r="U3834" i="3"/>
  <c r="C3804" i="2"/>
  <c r="AA3835" i="3"/>
  <c r="C3836" i="3"/>
  <c r="U3835" i="3"/>
  <c r="C3805" i="2"/>
  <c r="AA3836" i="3"/>
  <c r="C3837" i="3"/>
  <c r="U3836" i="3"/>
  <c r="C3806" i="2"/>
  <c r="AA3837" i="3"/>
  <c r="C3838" i="3"/>
  <c r="U3837" i="3"/>
  <c r="C3807" i="2"/>
  <c r="AA3838" i="3"/>
  <c r="C3839" i="3"/>
  <c r="U3838" i="3"/>
  <c r="C3808" i="2"/>
  <c r="AA3839" i="3"/>
  <c r="C3840" i="3"/>
  <c r="U3839" i="3"/>
  <c r="C3809" i="2"/>
  <c r="AA3840" i="3"/>
  <c r="C3841" i="3"/>
  <c r="U3840" i="3"/>
  <c r="C3810" i="2"/>
  <c r="AA3841" i="3"/>
  <c r="C3842" i="3"/>
  <c r="U3841" i="3"/>
  <c r="C3811" i="2"/>
  <c r="AA3842" i="3"/>
  <c r="C3843" i="3"/>
  <c r="U3842" i="3"/>
  <c r="C3812" i="2"/>
  <c r="AA3843" i="3"/>
  <c r="C3844" i="3"/>
  <c r="U3843" i="3"/>
  <c r="C3813" i="2"/>
  <c r="AA3844" i="3"/>
  <c r="C3845" i="3"/>
  <c r="U3844" i="3"/>
  <c r="C3814" i="2"/>
  <c r="AA3845" i="3"/>
  <c r="C3846" i="3"/>
  <c r="U3845" i="3"/>
  <c r="C3815" i="2"/>
  <c r="AA3846" i="3"/>
  <c r="C3847" i="3"/>
  <c r="U3846" i="3"/>
  <c r="C3816" i="2"/>
  <c r="AA3847" i="3"/>
  <c r="C3848" i="3"/>
  <c r="U3847" i="3"/>
  <c r="C3817" i="2"/>
  <c r="AA3848" i="3"/>
  <c r="C3849" i="3"/>
  <c r="U3848" i="3"/>
  <c r="C3818" i="2"/>
  <c r="AA3849" i="3"/>
  <c r="C3850" i="3"/>
  <c r="U3849" i="3"/>
  <c r="C3819" i="2"/>
  <c r="AA3850" i="3"/>
  <c r="C3851" i="3"/>
  <c r="U3850" i="3"/>
  <c r="C3820" i="2"/>
  <c r="AA3851" i="3"/>
  <c r="C3852" i="3"/>
  <c r="U3851" i="3"/>
  <c r="C3821" i="2"/>
  <c r="AA3852" i="3"/>
  <c r="C3853" i="3"/>
  <c r="U3852" i="3"/>
  <c r="C3822" i="2"/>
  <c r="AA3853" i="3"/>
  <c r="C3854" i="3"/>
  <c r="U3853" i="3"/>
  <c r="C3823" i="2"/>
  <c r="AA3854" i="3"/>
  <c r="C3855" i="3"/>
  <c r="U3854" i="3"/>
  <c r="C3824" i="2"/>
  <c r="AA3855" i="3"/>
  <c r="C3856" i="3"/>
  <c r="U3855" i="3"/>
  <c r="C3825" i="2"/>
  <c r="AA3856" i="3"/>
  <c r="C3857" i="3"/>
  <c r="U3856" i="3"/>
  <c r="C3826" i="2"/>
  <c r="AA3857" i="3"/>
  <c r="C3858" i="3"/>
  <c r="U3857" i="3"/>
  <c r="C3827" i="2"/>
  <c r="AA3858" i="3"/>
  <c r="C3859" i="3"/>
  <c r="U3858" i="3"/>
  <c r="C3828" i="2"/>
  <c r="AA3859" i="3"/>
  <c r="C3860" i="3"/>
  <c r="U3859" i="3"/>
  <c r="C3829" i="2"/>
  <c r="AA3860" i="3"/>
  <c r="C3861" i="3"/>
  <c r="U3860" i="3"/>
  <c r="C3830" i="2"/>
  <c r="AA3861" i="3"/>
  <c r="C3862" i="3"/>
  <c r="U3861" i="3"/>
  <c r="C3831" i="2"/>
  <c r="AA3862" i="3"/>
  <c r="C3863" i="3"/>
  <c r="U3862" i="3"/>
  <c r="C3832" i="2"/>
  <c r="AA3863" i="3"/>
  <c r="C3864" i="3"/>
  <c r="U3863" i="3"/>
  <c r="C3833" i="2"/>
  <c r="AA3864" i="3"/>
  <c r="C3865" i="3"/>
  <c r="U3864" i="3"/>
  <c r="C3834" i="2"/>
  <c r="AA3865" i="3"/>
  <c r="C3866" i="3"/>
  <c r="U3865" i="3"/>
  <c r="C3835" i="2"/>
  <c r="AA3866" i="3"/>
  <c r="C3867" i="3"/>
  <c r="U3866" i="3"/>
  <c r="C3836" i="2"/>
  <c r="AA3867" i="3"/>
  <c r="C3868" i="3"/>
  <c r="U3867" i="3"/>
  <c r="C3837" i="2"/>
  <c r="AA3868" i="3"/>
  <c r="C3869" i="3"/>
  <c r="U3868" i="3"/>
  <c r="C3838" i="2"/>
  <c r="AA3869" i="3"/>
  <c r="C3870" i="3"/>
  <c r="U3869" i="3"/>
  <c r="C3839" i="2"/>
  <c r="AA3870" i="3"/>
  <c r="C3871" i="3"/>
  <c r="U3870" i="3"/>
  <c r="C3840" i="2"/>
  <c r="AA3871" i="3"/>
  <c r="C3872" i="3"/>
  <c r="U3871" i="3"/>
  <c r="C3841" i="2"/>
  <c r="AA3872" i="3"/>
  <c r="C3873" i="3"/>
  <c r="U3872" i="3"/>
  <c r="C3842" i="2"/>
  <c r="AA3873" i="3"/>
  <c r="C3874" i="3"/>
  <c r="U3873" i="3"/>
  <c r="C3843" i="2"/>
  <c r="AA3874" i="3"/>
  <c r="C3875" i="3"/>
  <c r="U3874" i="3"/>
  <c r="C3844" i="2"/>
  <c r="AA3875" i="3"/>
  <c r="C3876" i="3"/>
  <c r="U3875" i="3"/>
  <c r="C3845" i="2"/>
  <c r="AA3876" i="3"/>
  <c r="C3877" i="3"/>
  <c r="U3876" i="3"/>
  <c r="C3846" i="2"/>
  <c r="AA3877" i="3"/>
  <c r="C3878" i="3"/>
  <c r="U3877" i="3"/>
  <c r="C3847" i="2"/>
  <c r="AA3878" i="3"/>
  <c r="C3879" i="3"/>
  <c r="U3878" i="3"/>
  <c r="C3848" i="2"/>
  <c r="AA3879" i="3"/>
  <c r="C3880" i="3"/>
  <c r="U3879" i="3"/>
  <c r="C3849" i="2"/>
  <c r="AA3880" i="3"/>
  <c r="C3881" i="3"/>
  <c r="U3880" i="3"/>
  <c r="C3850" i="2"/>
  <c r="AA3881" i="3"/>
  <c r="C3882" i="3"/>
  <c r="U3881" i="3"/>
  <c r="C3851" i="2"/>
  <c r="AA3882" i="3"/>
  <c r="C3883" i="3"/>
  <c r="U3882" i="3"/>
  <c r="C3852" i="2"/>
  <c r="AA3883" i="3"/>
  <c r="C3884" i="3"/>
  <c r="U3883" i="3"/>
  <c r="C3853" i="2"/>
  <c r="AA3884" i="3"/>
  <c r="C3885" i="3"/>
  <c r="U3884" i="3"/>
  <c r="C3854" i="2"/>
  <c r="AA3885" i="3"/>
  <c r="C3886" i="3"/>
  <c r="U3885" i="3"/>
  <c r="C3855" i="2"/>
  <c r="AA3886" i="3"/>
  <c r="C3887" i="3"/>
  <c r="U3886" i="3"/>
  <c r="C3856" i="2"/>
  <c r="AA3887" i="3"/>
  <c r="C3888" i="3"/>
  <c r="U3887" i="3"/>
  <c r="C3857" i="2"/>
  <c r="AA3888" i="3"/>
  <c r="C3889" i="3"/>
  <c r="U3888" i="3"/>
  <c r="C3858" i="2"/>
  <c r="AA3889" i="3"/>
  <c r="C3890" i="3"/>
  <c r="U3889" i="3"/>
  <c r="C3859" i="2"/>
  <c r="AA3890" i="3"/>
  <c r="C3891" i="3"/>
  <c r="U3890" i="3"/>
  <c r="C3860" i="2"/>
  <c r="AA3891" i="3"/>
  <c r="C3892" i="3"/>
  <c r="U3891" i="3"/>
  <c r="C3861" i="2"/>
  <c r="AA3892" i="3"/>
  <c r="C3893" i="3"/>
  <c r="U3892" i="3"/>
  <c r="C3862" i="2"/>
  <c r="AA3893" i="3"/>
  <c r="C3894" i="3"/>
  <c r="U3893" i="3"/>
  <c r="C3863" i="2"/>
  <c r="AA3894" i="3"/>
  <c r="C3895" i="3"/>
  <c r="U3894" i="3"/>
  <c r="C3864" i="2"/>
  <c r="AA3895" i="3"/>
  <c r="C3896" i="3"/>
  <c r="U3895" i="3"/>
  <c r="C3865" i="2"/>
  <c r="AA3896" i="3"/>
  <c r="C3897" i="3"/>
  <c r="U3896" i="3"/>
  <c r="C3866" i="2"/>
  <c r="AA3897" i="3"/>
  <c r="C3898" i="3"/>
  <c r="U3897" i="3"/>
  <c r="C3867" i="2"/>
  <c r="AA3898" i="3"/>
  <c r="C3899" i="3"/>
  <c r="U3898" i="3"/>
  <c r="C3868" i="2"/>
  <c r="AA3899" i="3"/>
  <c r="C3900" i="3"/>
  <c r="U3899" i="3"/>
  <c r="C3869" i="2"/>
  <c r="AA3900" i="3"/>
  <c r="C3901" i="3"/>
  <c r="U3900" i="3"/>
  <c r="C3870" i="2"/>
  <c r="AA3901" i="3"/>
  <c r="C3902" i="3"/>
  <c r="U3901" i="3"/>
  <c r="C3871" i="2"/>
  <c r="AA3902" i="3"/>
  <c r="C3903" i="3"/>
  <c r="U3902" i="3"/>
  <c r="C3872" i="2"/>
  <c r="AA3903" i="3"/>
  <c r="C3904" i="3"/>
  <c r="U3903" i="3"/>
  <c r="C3873" i="2"/>
  <c r="AA3904" i="3"/>
  <c r="C3905" i="3"/>
  <c r="U3904" i="3"/>
  <c r="C3874" i="2"/>
  <c r="AA3905" i="3"/>
  <c r="C3906" i="3"/>
  <c r="U3905" i="3"/>
  <c r="C3875" i="2"/>
  <c r="AA3906" i="3"/>
  <c r="C3907" i="3"/>
  <c r="U3906" i="3"/>
  <c r="C3876" i="2"/>
  <c r="AA3907" i="3"/>
  <c r="C3908" i="3"/>
  <c r="U3907" i="3"/>
  <c r="C3877" i="2"/>
  <c r="AA3908" i="3"/>
  <c r="C3909" i="3"/>
  <c r="U3908" i="3"/>
  <c r="C3878" i="2"/>
  <c r="AA3909" i="3"/>
  <c r="C3910" i="3"/>
  <c r="U3909" i="3"/>
  <c r="C3879" i="2"/>
  <c r="AA3910" i="3"/>
  <c r="C3911" i="3"/>
  <c r="U3910" i="3"/>
  <c r="C3880" i="2"/>
  <c r="AA3911" i="3"/>
  <c r="C3912" i="3"/>
  <c r="U3911" i="3"/>
  <c r="C3881" i="2"/>
  <c r="AA3912" i="3"/>
  <c r="C3913" i="3"/>
  <c r="U3912" i="3"/>
  <c r="C3882" i="2"/>
  <c r="AA3913" i="3"/>
  <c r="C3914" i="3"/>
  <c r="U3913" i="3"/>
  <c r="C3883" i="2"/>
  <c r="AA3914" i="3"/>
  <c r="C3915" i="3"/>
  <c r="U3914" i="3"/>
  <c r="C3884" i="2"/>
  <c r="AA3915" i="3"/>
  <c r="C3916" i="3"/>
  <c r="U3915" i="3"/>
  <c r="C3885" i="2"/>
  <c r="AA3916" i="3"/>
  <c r="C3917" i="3"/>
  <c r="U3916" i="3"/>
  <c r="C3886" i="2"/>
  <c r="AA3917" i="3"/>
  <c r="C3918" i="3"/>
  <c r="U3917" i="3"/>
  <c r="C3887" i="2"/>
  <c r="AA3918" i="3"/>
  <c r="C3919" i="3"/>
  <c r="U3918" i="3"/>
  <c r="C3888" i="2"/>
  <c r="AA3919" i="3"/>
  <c r="C3920" i="3"/>
  <c r="U3919" i="3"/>
  <c r="C3889" i="2"/>
  <c r="AA3920" i="3"/>
  <c r="C3921" i="3"/>
  <c r="U3920" i="3"/>
  <c r="C3890" i="2"/>
  <c r="AA3921" i="3"/>
  <c r="C3922" i="3"/>
  <c r="U3921" i="3"/>
  <c r="C3891" i="2"/>
  <c r="AA3922" i="3"/>
  <c r="C3923" i="3"/>
  <c r="U3922" i="3"/>
  <c r="C3892" i="2"/>
  <c r="AA3923" i="3"/>
  <c r="C3924" i="3"/>
  <c r="U3923" i="3"/>
  <c r="C3893" i="2"/>
  <c r="AA3924" i="3"/>
  <c r="C3925" i="3"/>
  <c r="U3924" i="3"/>
  <c r="C3894" i="2"/>
  <c r="AA3925" i="3"/>
  <c r="C3926" i="3"/>
  <c r="U3925" i="3"/>
  <c r="C3895" i="2"/>
  <c r="AA3926" i="3"/>
  <c r="C3927" i="3"/>
  <c r="U3926" i="3"/>
  <c r="C3896" i="2"/>
  <c r="AA3927" i="3"/>
  <c r="C3928" i="3"/>
  <c r="U3927" i="3"/>
  <c r="C3897" i="2"/>
  <c r="AA3928" i="3"/>
  <c r="C3929" i="3"/>
  <c r="U3928" i="3"/>
  <c r="C3898" i="2"/>
  <c r="AA3929" i="3"/>
  <c r="C3930" i="3"/>
  <c r="U3929" i="3"/>
  <c r="C3899" i="2"/>
  <c r="AA3930" i="3"/>
  <c r="C3931" i="3"/>
  <c r="U3930" i="3"/>
  <c r="C3900" i="2"/>
  <c r="AA3931" i="3"/>
  <c r="C3932" i="3"/>
  <c r="U3931" i="3"/>
  <c r="C3901" i="2"/>
  <c r="AA3932" i="3"/>
  <c r="C3933" i="3"/>
  <c r="U3932" i="3"/>
  <c r="C3902" i="2"/>
  <c r="AA3933" i="3"/>
  <c r="C3934" i="3"/>
  <c r="U3933" i="3"/>
  <c r="C3903" i="2"/>
  <c r="AA3934" i="3"/>
  <c r="C3935" i="3"/>
  <c r="U3934" i="3"/>
  <c r="C3904" i="2"/>
  <c r="AA3935" i="3"/>
  <c r="C3936" i="3"/>
  <c r="U3935" i="3"/>
  <c r="C3905" i="2"/>
  <c r="AA3936" i="3"/>
  <c r="C3937" i="3"/>
  <c r="U3936" i="3"/>
  <c r="C3906" i="2"/>
  <c r="AA3937" i="3"/>
  <c r="C3938" i="3"/>
  <c r="U3937" i="3"/>
  <c r="C3907" i="2"/>
  <c r="AA3938" i="3"/>
  <c r="C3939" i="3"/>
  <c r="U3938" i="3"/>
  <c r="C3908" i="2"/>
  <c r="AA3939" i="3"/>
  <c r="C3940" i="3"/>
  <c r="U3939" i="3"/>
  <c r="C3909" i="2"/>
  <c r="AA3940" i="3"/>
  <c r="C3941" i="3"/>
  <c r="U3940" i="3"/>
  <c r="C3910" i="2"/>
  <c r="AA3941" i="3"/>
  <c r="C3942" i="3"/>
  <c r="U3941" i="3"/>
  <c r="C3911" i="2"/>
  <c r="AA3942" i="3"/>
  <c r="C3943" i="3"/>
  <c r="U3942" i="3"/>
  <c r="C3912" i="2"/>
  <c r="AA3943" i="3"/>
  <c r="C3944" i="3"/>
  <c r="U3943" i="3"/>
  <c r="C3913" i="2"/>
  <c r="AA3944" i="3"/>
  <c r="C3945" i="3"/>
  <c r="U3944" i="3"/>
  <c r="C3914" i="2"/>
  <c r="AA3945" i="3"/>
  <c r="C3946" i="3"/>
  <c r="U3945" i="3"/>
  <c r="C3915" i="2"/>
  <c r="AA3946" i="3"/>
  <c r="C3947" i="3"/>
  <c r="U3946" i="3"/>
  <c r="C3916" i="2"/>
  <c r="AA3947" i="3"/>
  <c r="C3948" i="3"/>
  <c r="U3947" i="3"/>
  <c r="C3917" i="2"/>
  <c r="AA3948" i="3"/>
  <c r="C3949" i="3"/>
  <c r="U3948" i="3"/>
  <c r="C3918" i="2"/>
  <c r="AA3949" i="3"/>
  <c r="C3950" i="3"/>
  <c r="U3949" i="3"/>
  <c r="C3919" i="2"/>
  <c r="AA3950" i="3"/>
  <c r="C3951" i="3"/>
  <c r="U3950" i="3"/>
  <c r="C3920" i="2"/>
  <c r="AA3951" i="3"/>
  <c r="C3952" i="3"/>
  <c r="U3951" i="3"/>
  <c r="C3921" i="2"/>
  <c r="AA3952" i="3"/>
  <c r="C3953" i="3"/>
  <c r="U3952" i="3"/>
  <c r="C3922" i="2"/>
  <c r="AA3953" i="3"/>
  <c r="C3954" i="3"/>
  <c r="U3953" i="3"/>
  <c r="C3923" i="2"/>
  <c r="AA3954" i="3"/>
  <c r="C3955" i="3"/>
  <c r="U3954" i="3"/>
  <c r="C3924" i="2"/>
  <c r="AA3955" i="3"/>
  <c r="C3956" i="3"/>
  <c r="U3955" i="3"/>
  <c r="C3925" i="2"/>
  <c r="AA3956" i="3"/>
  <c r="C3957" i="3"/>
  <c r="U3956" i="3"/>
  <c r="C3926" i="2"/>
  <c r="AA3957" i="3"/>
  <c r="C3958" i="3"/>
  <c r="U3957" i="3"/>
  <c r="C3927" i="2"/>
  <c r="AA3958" i="3"/>
  <c r="C3959" i="3"/>
  <c r="U3958" i="3"/>
  <c r="C3928" i="2"/>
  <c r="AA3959" i="3"/>
  <c r="C3960" i="3"/>
  <c r="U3959" i="3"/>
  <c r="C3929" i="2"/>
  <c r="AA3960" i="3"/>
  <c r="C3961" i="3"/>
  <c r="U3960" i="3"/>
  <c r="C3930" i="2"/>
  <c r="AA3961" i="3"/>
  <c r="C3962" i="3"/>
  <c r="U3961" i="3"/>
  <c r="C3931" i="2"/>
  <c r="AA3962" i="3"/>
  <c r="C3963" i="3"/>
  <c r="U3962" i="3"/>
  <c r="C3932" i="2"/>
  <c r="AA3963" i="3"/>
  <c r="C3964" i="3"/>
  <c r="U3963" i="3"/>
  <c r="C3933" i="2"/>
  <c r="AA3964" i="3"/>
  <c r="C3965" i="3"/>
  <c r="U3964" i="3"/>
  <c r="C3934" i="2"/>
  <c r="AA3965" i="3"/>
  <c r="C3966" i="3"/>
  <c r="U3965" i="3"/>
  <c r="C3935" i="2"/>
  <c r="AA3966" i="3"/>
  <c r="C3967" i="3"/>
  <c r="U3966" i="3"/>
  <c r="C3936" i="2"/>
  <c r="AA3967" i="3"/>
  <c r="C3968" i="3"/>
  <c r="U3967" i="3"/>
  <c r="C3937" i="2"/>
  <c r="AA3968" i="3"/>
  <c r="C3969" i="3"/>
  <c r="U3968" i="3"/>
  <c r="C3938" i="2"/>
  <c r="AA3969" i="3"/>
  <c r="C3970" i="3"/>
  <c r="U3969" i="3"/>
  <c r="C3939" i="2"/>
  <c r="AA3970" i="3"/>
  <c r="C3971" i="3"/>
  <c r="U3970" i="3"/>
  <c r="C3940" i="2"/>
  <c r="AA3971" i="3"/>
  <c r="C3972" i="3"/>
  <c r="U3971" i="3"/>
  <c r="C3941" i="2"/>
  <c r="AA3972" i="3"/>
  <c r="C3973" i="3"/>
  <c r="U3972" i="3"/>
  <c r="C3942" i="2"/>
  <c r="AA3973" i="3"/>
  <c r="C3974" i="3"/>
  <c r="U3973" i="3"/>
  <c r="C3943" i="2"/>
  <c r="AA3974" i="3"/>
  <c r="C3975" i="3"/>
  <c r="U3974" i="3"/>
  <c r="C3944" i="2"/>
  <c r="AA3975" i="3"/>
  <c r="C3976" i="3"/>
  <c r="U3975" i="3"/>
  <c r="C3945" i="2"/>
  <c r="AA3976" i="3"/>
  <c r="C3977" i="3"/>
  <c r="U3976" i="3"/>
  <c r="C3946" i="2"/>
  <c r="AA3977" i="3"/>
  <c r="C3978" i="3"/>
  <c r="U3977" i="3"/>
  <c r="C3947" i="2"/>
  <c r="AA3978" i="3"/>
  <c r="C3979" i="3"/>
  <c r="U3978" i="3"/>
  <c r="C3948" i="2"/>
  <c r="AA3979" i="3"/>
  <c r="C3980" i="3"/>
  <c r="U3979" i="3"/>
  <c r="C3949" i="2"/>
  <c r="AA3980" i="3"/>
  <c r="C3981" i="3"/>
  <c r="U3980" i="3"/>
  <c r="C3950" i="2"/>
  <c r="AA3981" i="3"/>
  <c r="C3982" i="3"/>
  <c r="U3981" i="3"/>
  <c r="C3951" i="2"/>
  <c r="AA3982" i="3"/>
  <c r="C3983" i="3"/>
  <c r="U3982" i="3"/>
  <c r="C3952" i="2"/>
  <c r="AA3983" i="3"/>
  <c r="C3984" i="3"/>
  <c r="U3983" i="3"/>
  <c r="C3953" i="2"/>
  <c r="AA3984" i="3"/>
  <c r="C3985" i="3"/>
  <c r="U3984" i="3"/>
  <c r="C3954" i="2"/>
  <c r="AA3985" i="3"/>
  <c r="C3986" i="3"/>
  <c r="U3985" i="3"/>
  <c r="C3955" i="2"/>
  <c r="AA3986" i="3"/>
  <c r="C3987" i="3"/>
  <c r="U3986" i="3"/>
  <c r="C3956" i="2"/>
  <c r="AA3987" i="3"/>
  <c r="C3988" i="3"/>
  <c r="U3987" i="3"/>
  <c r="C3957" i="2"/>
  <c r="AA3988" i="3"/>
  <c r="C3989" i="3"/>
  <c r="U3988" i="3"/>
  <c r="C3958" i="2"/>
  <c r="AA3989" i="3"/>
  <c r="C3990" i="3"/>
  <c r="U3989" i="3"/>
  <c r="C3959" i="2"/>
  <c r="AA3990" i="3"/>
  <c r="C3991" i="3"/>
  <c r="U3990" i="3"/>
  <c r="C3960" i="2"/>
  <c r="AA3991" i="3"/>
  <c r="C3992" i="3"/>
  <c r="U3991" i="3"/>
  <c r="C3961" i="2"/>
  <c r="AA3992" i="3"/>
  <c r="C3993" i="3"/>
  <c r="U3992" i="3"/>
  <c r="C3962" i="2"/>
  <c r="AA3993" i="3"/>
  <c r="C3994" i="3"/>
  <c r="U3993" i="3"/>
  <c r="C3963" i="2"/>
  <c r="AA3994" i="3"/>
  <c r="C3995" i="3"/>
  <c r="U3994" i="3"/>
  <c r="C3964" i="2"/>
  <c r="AA3995" i="3"/>
  <c r="C3996" i="3"/>
  <c r="U3995" i="3"/>
  <c r="C3965" i="2"/>
  <c r="AA3996" i="3"/>
  <c r="C3997" i="3"/>
  <c r="U3996" i="3"/>
  <c r="C3966" i="2"/>
  <c r="AA3997" i="3"/>
  <c r="C3998" i="3"/>
  <c r="U3997" i="3"/>
  <c r="C3967" i="2"/>
  <c r="AA3998" i="3"/>
  <c r="C3999" i="3"/>
  <c r="U3998" i="3"/>
  <c r="C3968" i="2"/>
  <c r="AA3999" i="3"/>
  <c r="C4000" i="3"/>
  <c r="U3999" i="3"/>
  <c r="C3969" i="2"/>
  <c r="AA4000" i="3"/>
  <c r="C4001" i="3"/>
  <c r="U4000" i="3"/>
  <c r="C3970" i="2"/>
  <c r="AA4001" i="3"/>
  <c r="C4002" i="3"/>
  <c r="U4001" i="3"/>
  <c r="C3971" i="2"/>
  <c r="AA4002" i="3"/>
  <c r="C4003" i="3"/>
  <c r="U4002" i="3"/>
  <c r="C3972" i="2"/>
  <c r="AA4003" i="3"/>
  <c r="C4004" i="3"/>
  <c r="U4003" i="3"/>
  <c r="C3973" i="2"/>
  <c r="AA4004" i="3"/>
  <c r="C4005" i="3"/>
  <c r="U4004" i="3"/>
  <c r="C3974" i="2"/>
  <c r="AA4005" i="3"/>
  <c r="C4006" i="3"/>
  <c r="U4005" i="3"/>
  <c r="C3975" i="2"/>
  <c r="AA4006" i="3"/>
  <c r="C4007" i="3"/>
  <c r="U4006" i="3"/>
  <c r="C3976" i="2"/>
  <c r="AA4007" i="3"/>
  <c r="C4008" i="3"/>
  <c r="U4007" i="3"/>
  <c r="C3977" i="2"/>
  <c r="AA4008" i="3"/>
  <c r="C4009" i="3"/>
  <c r="U4008" i="3"/>
  <c r="C3978" i="2"/>
  <c r="AA4009" i="3"/>
  <c r="C4010" i="3"/>
  <c r="U4009" i="3"/>
  <c r="C3979" i="2"/>
  <c r="AA4010" i="3"/>
  <c r="C4011" i="3"/>
  <c r="U4010" i="3"/>
  <c r="C3980" i="2"/>
  <c r="AA4011" i="3"/>
  <c r="C4012" i="3"/>
  <c r="U4011" i="3"/>
  <c r="C3981" i="2"/>
  <c r="AA4012" i="3"/>
  <c r="C4013" i="3"/>
  <c r="U4012" i="3"/>
  <c r="C3982" i="2"/>
  <c r="AA4013" i="3"/>
  <c r="C4014" i="3"/>
  <c r="U4013" i="3"/>
  <c r="C3983" i="2"/>
  <c r="AA4014" i="3"/>
  <c r="C4015" i="3"/>
  <c r="U4014" i="3"/>
  <c r="C3984" i="2"/>
  <c r="AA4015" i="3"/>
  <c r="C4016" i="3"/>
  <c r="U4015" i="3"/>
  <c r="C3985" i="2"/>
  <c r="AA4016" i="3"/>
  <c r="C4017" i="3"/>
  <c r="U4016" i="3"/>
  <c r="C3986" i="2"/>
  <c r="AA4017" i="3"/>
  <c r="C4018" i="3"/>
  <c r="U4017" i="3"/>
  <c r="C3987" i="2"/>
  <c r="AA4018" i="3"/>
  <c r="C4019" i="3"/>
  <c r="U4018" i="3"/>
  <c r="C3988" i="2"/>
  <c r="AA4019" i="3"/>
  <c r="C4020" i="3"/>
  <c r="U4019" i="3"/>
  <c r="C3989" i="2"/>
  <c r="AA4020" i="3"/>
  <c r="C4021" i="3"/>
  <c r="U4020" i="3"/>
  <c r="C3990" i="2"/>
  <c r="AA4021" i="3"/>
  <c r="C4022" i="3"/>
  <c r="U4021" i="3"/>
  <c r="C3991" i="2"/>
  <c r="AA4022" i="3"/>
  <c r="C4023" i="3"/>
  <c r="U4022" i="3"/>
  <c r="C3992" i="2"/>
  <c r="AA4023" i="3"/>
  <c r="C4024" i="3"/>
  <c r="U4023" i="3"/>
  <c r="C3993" i="2"/>
  <c r="AA4024" i="3"/>
  <c r="C4025" i="3"/>
  <c r="U4024" i="3"/>
  <c r="C3994" i="2"/>
  <c r="AA4025" i="3"/>
  <c r="C4026" i="3"/>
  <c r="U4025" i="3"/>
  <c r="C3995" i="2"/>
  <c r="AA4026" i="3"/>
  <c r="C4027" i="3"/>
  <c r="U4026" i="3"/>
  <c r="C3996" i="2"/>
  <c r="AA4027" i="3"/>
  <c r="C4028" i="3"/>
  <c r="U4027" i="3"/>
  <c r="C3997" i="2"/>
  <c r="AA4028" i="3"/>
  <c r="C4029" i="3"/>
  <c r="U4028" i="3"/>
  <c r="C3998" i="2"/>
  <c r="AA4029" i="3"/>
  <c r="C4030" i="3"/>
  <c r="U4029" i="3"/>
  <c r="C3999" i="2"/>
  <c r="AA4030" i="3"/>
  <c r="C4031" i="3"/>
  <c r="U4030" i="3"/>
  <c r="C4000" i="2"/>
  <c r="AA4031" i="3"/>
  <c r="C4032" i="3"/>
  <c r="U4031" i="3"/>
  <c r="C4001" i="2"/>
  <c r="AA4032" i="3"/>
  <c r="C4033" i="3"/>
  <c r="U4032" i="3"/>
  <c r="C4002" i="2"/>
  <c r="AA4033" i="3"/>
  <c r="C4034" i="3"/>
  <c r="U4033" i="3"/>
  <c r="C4003" i="2"/>
  <c r="AA4034" i="3"/>
  <c r="C4035" i="3"/>
  <c r="U4034" i="3"/>
  <c r="C4004" i="2"/>
  <c r="AA4035" i="3"/>
  <c r="C4036" i="3"/>
  <c r="U4035" i="3"/>
  <c r="C4005" i="2"/>
  <c r="AA4036" i="3"/>
  <c r="C4037" i="3"/>
  <c r="U4036" i="3"/>
  <c r="C4006" i="2"/>
  <c r="AA4037" i="3"/>
  <c r="C4038" i="3"/>
  <c r="U4037" i="3"/>
  <c r="C4007" i="2"/>
  <c r="AA4038" i="3"/>
  <c r="C4039" i="3"/>
  <c r="U4038" i="3"/>
  <c r="C4008" i="2"/>
  <c r="AA4039" i="3"/>
  <c r="C4040" i="3"/>
  <c r="U4039" i="3"/>
  <c r="C4009" i="2"/>
  <c r="AA4040" i="3"/>
  <c r="C4041" i="3"/>
  <c r="U4040" i="3"/>
  <c r="C4010" i="2"/>
  <c r="AA4041" i="3"/>
  <c r="C4042" i="3"/>
  <c r="U4041" i="3"/>
  <c r="C4011" i="2"/>
  <c r="AA4042" i="3"/>
  <c r="C4043" i="3"/>
  <c r="U4042" i="3"/>
  <c r="C4012" i="2"/>
  <c r="AA4043" i="3"/>
  <c r="C4044" i="3"/>
  <c r="U4043" i="3"/>
  <c r="C4013" i="2"/>
  <c r="AA4044" i="3"/>
  <c r="C4045" i="3"/>
  <c r="U4044" i="3"/>
  <c r="C4014" i="2"/>
  <c r="AA4045" i="3"/>
  <c r="C4046" i="3"/>
  <c r="U4045" i="3"/>
  <c r="C4015" i="2"/>
  <c r="AA4046" i="3"/>
  <c r="C4047" i="3"/>
  <c r="U4046" i="3"/>
  <c r="C4016" i="2"/>
  <c r="AA4047" i="3"/>
  <c r="C4048" i="3"/>
  <c r="U4047" i="3"/>
  <c r="C4017" i="2"/>
  <c r="AA4048" i="3"/>
  <c r="C4049" i="3"/>
  <c r="U4048" i="3"/>
  <c r="C4018" i="2"/>
  <c r="AA4049" i="3"/>
  <c r="C4050" i="3"/>
  <c r="U4049" i="3"/>
  <c r="C4019" i="2"/>
  <c r="AA4050" i="3"/>
  <c r="C4051" i="3"/>
  <c r="U4050" i="3"/>
  <c r="C4020" i="2"/>
  <c r="AA4051" i="3"/>
  <c r="C4052" i="3"/>
  <c r="U4051" i="3"/>
  <c r="C4021" i="2"/>
  <c r="AA4052" i="3"/>
  <c r="C4053" i="3"/>
  <c r="U4052" i="3"/>
  <c r="C4022" i="2"/>
  <c r="AA4053" i="3"/>
  <c r="C4054" i="3"/>
  <c r="U4053" i="3"/>
  <c r="C4023" i="2"/>
  <c r="AA4054" i="3"/>
  <c r="C4055" i="3"/>
  <c r="U4054" i="3"/>
  <c r="C4024" i="2"/>
  <c r="AA4055" i="3"/>
  <c r="C4056" i="3"/>
  <c r="U4055" i="3"/>
  <c r="C4025" i="2"/>
  <c r="AA4056" i="3"/>
  <c r="C4057" i="3"/>
  <c r="U4056" i="3"/>
  <c r="C4026" i="2"/>
  <c r="AA4057" i="3"/>
  <c r="C4058" i="3"/>
  <c r="U4057" i="3"/>
  <c r="C4027" i="2"/>
  <c r="AA4058" i="3"/>
  <c r="C4059" i="3"/>
  <c r="U4058" i="3"/>
  <c r="C4028" i="2"/>
  <c r="AA4059" i="3"/>
  <c r="C4060" i="3"/>
  <c r="U4059" i="3"/>
  <c r="C4029" i="2"/>
  <c r="AA4060" i="3"/>
  <c r="C4061" i="3"/>
  <c r="U4060" i="3"/>
  <c r="C4030" i="2"/>
  <c r="AA4061" i="3"/>
  <c r="C4062" i="3"/>
  <c r="U4061" i="3"/>
  <c r="C4031" i="2"/>
  <c r="AA4062" i="3"/>
  <c r="C4063" i="3"/>
  <c r="U4062" i="3"/>
  <c r="C4032" i="2"/>
  <c r="AA4063" i="3"/>
  <c r="C4064" i="3"/>
  <c r="U4063" i="3"/>
  <c r="C4033" i="2"/>
  <c r="AA4064" i="3"/>
  <c r="C4065" i="3"/>
  <c r="U4064" i="3"/>
  <c r="C4034" i="2"/>
  <c r="AA4065" i="3"/>
  <c r="C4066" i="3"/>
  <c r="U4065" i="3"/>
  <c r="C4035" i="2"/>
  <c r="AA4066" i="3"/>
  <c r="C4067" i="3"/>
  <c r="U4066" i="3"/>
  <c r="C4036" i="2"/>
  <c r="AA4067" i="3"/>
  <c r="C4068" i="3"/>
  <c r="U4067" i="3"/>
  <c r="C4037" i="2"/>
  <c r="AA4068" i="3"/>
  <c r="C4069" i="3"/>
  <c r="U4068" i="3"/>
  <c r="C4038" i="2"/>
  <c r="AA4069" i="3"/>
  <c r="C4070" i="3"/>
  <c r="U4069" i="3"/>
  <c r="C4039" i="2"/>
  <c r="AA4070" i="3"/>
  <c r="C4071" i="3"/>
  <c r="U4070" i="3"/>
  <c r="C4040" i="2"/>
  <c r="AA4071" i="3"/>
  <c r="C4072" i="3"/>
  <c r="U4071" i="3"/>
  <c r="C4041" i="2"/>
  <c r="AA4072" i="3"/>
  <c r="C4073" i="3"/>
  <c r="U4072" i="3"/>
  <c r="C4042" i="2"/>
  <c r="AA4073" i="3"/>
  <c r="C4074" i="3"/>
  <c r="U4073" i="3"/>
  <c r="C4043" i="2"/>
  <c r="AA4074" i="3"/>
  <c r="C4075" i="3"/>
  <c r="U4074" i="3"/>
  <c r="C4044" i="2"/>
  <c r="AA4075" i="3"/>
  <c r="C4076" i="3"/>
  <c r="U4075" i="3"/>
  <c r="C4045" i="2"/>
  <c r="AA4076" i="3"/>
  <c r="C4077" i="3"/>
  <c r="U4076" i="3"/>
  <c r="C4046" i="2"/>
  <c r="AA4077" i="3"/>
  <c r="C4078" i="3"/>
  <c r="U4077" i="3"/>
  <c r="C4047" i="2"/>
  <c r="AA4078" i="3"/>
  <c r="C4079" i="3"/>
  <c r="U4078" i="3"/>
  <c r="C4048" i="2"/>
  <c r="AA4079" i="3"/>
  <c r="C4080" i="3"/>
  <c r="U4079" i="3"/>
  <c r="C4049" i="2"/>
  <c r="AA4080" i="3"/>
  <c r="C4081" i="3"/>
  <c r="U4080" i="3"/>
  <c r="C4050" i="2"/>
  <c r="AA4081" i="3"/>
  <c r="C4082" i="3"/>
  <c r="U4081" i="3"/>
  <c r="C4051" i="2"/>
  <c r="AA4082" i="3"/>
  <c r="C4083" i="3"/>
  <c r="U4082" i="3"/>
  <c r="C4052" i="2"/>
  <c r="AA4083" i="3"/>
  <c r="C4084" i="3"/>
  <c r="U4083" i="3"/>
  <c r="C4053" i="2"/>
  <c r="AA4084" i="3"/>
  <c r="C4085" i="3"/>
  <c r="U4084" i="3"/>
  <c r="C4054" i="2"/>
  <c r="AA4085" i="3"/>
  <c r="C4086" i="3"/>
  <c r="U4085" i="3"/>
  <c r="C4055" i="2"/>
  <c r="AA4086" i="3"/>
  <c r="C4087" i="3"/>
  <c r="U4086" i="3"/>
  <c r="C4056" i="2"/>
  <c r="AA4087" i="3"/>
  <c r="C4088" i="3"/>
  <c r="U4087" i="3"/>
  <c r="C4057" i="2"/>
  <c r="AA4088" i="3"/>
  <c r="C4089" i="3"/>
  <c r="U4088" i="3"/>
  <c r="C4058" i="2"/>
  <c r="AA4089" i="3"/>
  <c r="C4090" i="3"/>
  <c r="U4089" i="3"/>
  <c r="C4059" i="2"/>
  <c r="AA4090" i="3"/>
  <c r="C4091" i="3"/>
  <c r="U4090" i="3"/>
  <c r="C4060" i="2"/>
  <c r="AA4091" i="3"/>
  <c r="C4092" i="3"/>
  <c r="U4091" i="3"/>
  <c r="C4061" i="2"/>
  <c r="AA4092" i="3"/>
  <c r="C4093" i="3"/>
  <c r="U4092" i="3"/>
  <c r="C4062" i="2"/>
  <c r="AA4093" i="3"/>
  <c r="C4094" i="3"/>
  <c r="U4093" i="3"/>
  <c r="C4063" i="2"/>
  <c r="AA4094" i="3"/>
  <c r="C4095" i="3"/>
  <c r="U4094" i="3"/>
  <c r="C4064" i="2"/>
  <c r="AA4095" i="3"/>
  <c r="C4096" i="3"/>
  <c r="U4095" i="3"/>
  <c r="C4065" i="2"/>
  <c r="AA4096" i="3"/>
  <c r="C4097" i="3"/>
  <c r="U4096" i="3"/>
  <c r="C4066" i="2"/>
  <c r="AA4097" i="3"/>
  <c r="C4098" i="3"/>
  <c r="U4097" i="3"/>
  <c r="C4067" i="2"/>
  <c r="AA4098" i="3"/>
  <c r="C4099" i="3"/>
  <c r="U4098" i="3"/>
  <c r="C4068" i="2"/>
  <c r="AA4099" i="3"/>
  <c r="C4100" i="3"/>
  <c r="U4099" i="3"/>
  <c r="C4069" i="2"/>
  <c r="AA4100" i="3"/>
  <c r="C4101" i="3"/>
  <c r="U4100" i="3"/>
  <c r="C4070" i="2"/>
  <c r="AA4101" i="3"/>
  <c r="C4102" i="3"/>
  <c r="U4101" i="3"/>
  <c r="C4071" i="2"/>
  <c r="AA4102" i="3"/>
  <c r="C4103" i="3"/>
  <c r="U4102" i="3"/>
  <c r="C4072" i="2"/>
  <c r="AA4103" i="3"/>
  <c r="C4104" i="3"/>
  <c r="U4103" i="3"/>
  <c r="C4073" i="2"/>
  <c r="AA4104" i="3"/>
  <c r="C4105" i="3"/>
  <c r="U4104" i="3"/>
  <c r="C4074" i="2"/>
  <c r="AA4105" i="3"/>
  <c r="C4106" i="3"/>
  <c r="U4105" i="3"/>
  <c r="C4075" i="2"/>
  <c r="AA4106" i="3"/>
  <c r="C4107" i="3"/>
  <c r="U4106" i="3"/>
  <c r="C4076" i="2"/>
  <c r="AA4107" i="3"/>
  <c r="C4108" i="3"/>
  <c r="U4107" i="3"/>
  <c r="C4077" i="2"/>
  <c r="AA4108" i="3"/>
  <c r="C4109" i="3"/>
  <c r="U4108" i="3"/>
  <c r="C4078" i="2"/>
  <c r="AA4109" i="3"/>
  <c r="C4110" i="3"/>
  <c r="U4109" i="3"/>
  <c r="C4079" i="2"/>
  <c r="AA4110" i="3"/>
  <c r="C4111" i="3"/>
  <c r="U4110" i="3"/>
  <c r="C4080" i="2"/>
  <c r="AA4111" i="3"/>
  <c r="C4112" i="3"/>
  <c r="U4111" i="3"/>
  <c r="C4081" i="2"/>
  <c r="AA4112" i="3"/>
  <c r="C4113" i="3"/>
  <c r="U4112" i="3"/>
  <c r="C4082" i="2"/>
  <c r="AA4113" i="3"/>
  <c r="C4114" i="3"/>
  <c r="U4113" i="3"/>
  <c r="C4083" i="2"/>
  <c r="AA4114" i="3"/>
  <c r="C4115" i="3"/>
  <c r="U4114" i="3"/>
  <c r="C4084" i="2"/>
  <c r="AA4115" i="3"/>
  <c r="C4116" i="3"/>
  <c r="U4115" i="3"/>
  <c r="C4085" i="2"/>
  <c r="AA4116" i="3"/>
  <c r="C4117" i="3"/>
  <c r="U4116" i="3"/>
  <c r="C4086" i="2"/>
  <c r="AA4117" i="3"/>
  <c r="C4118" i="3"/>
  <c r="U4117" i="3"/>
  <c r="C4087" i="2"/>
  <c r="AA4118" i="3"/>
  <c r="C4119" i="3"/>
  <c r="U4118" i="3"/>
  <c r="C4088" i="2"/>
  <c r="AA4119" i="3"/>
  <c r="C4120" i="3"/>
  <c r="U4119" i="3"/>
  <c r="C4089" i="2"/>
  <c r="AA4120" i="3"/>
  <c r="C4121" i="3"/>
  <c r="U4120" i="3"/>
  <c r="C4090" i="2"/>
  <c r="AA4121" i="3"/>
  <c r="C4122" i="3"/>
  <c r="U4121" i="3"/>
  <c r="C4091" i="2"/>
  <c r="AA4122" i="3"/>
  <c r="C4123" i="3"/>
  <c r="U4122" i="3"/>
  <c r="C4092" i="2"/>
  <c r="AA4123" i="3"/>
  <c r="C4124" i="3"/>
  <c r="U4123" i="3"/>
  <c r="C4093" i="2"/>
  <c r="AA4124" i="3"/>
  <c r="C4125" i="3"/>
  <c r="U4124" i="3"/>
  <c r="C4094" i="2"/>
  <c r="AA4125" i="3"/>
  <c r="C4126" i="3"/>
  <c r="U4125" i="3"/>
  <c r="C4095" i="2"/>
  <c r="AA4126" i="3"/>
  <c r="C4127" i="3"/>
  <c r="U4126" i="3"/>
  <c r="C4096" i="2"/>
  <c r="AA4127" i="3"/>
  <c r="C4128" i="3"/>
  <c r="U4127" i="3"/>
  <c r="C4097" i="2"/>
  <c r="AA4128" i="3"/>
  <c r="C4129" i="3"/>
  <c r="U4128" i="3"/>
  <c r="C4098" i="2"/>
  <c r="AA4129" i="3"/>
  <c r="C4130" i="3"/>
  <c r="U4129" i="3"/>
  <c r="C4099" i="2"/>
  <c r="AA4130" i="3"/>
  <c r="C4131" i="3"/>
  <c r="U4130" i="3"/>
  <c r="C4100" i="2"/>
  <c r="AA4131" i="3"/>
  <c r="C4132" i="3"/>
  <c r="U4131" i="3"/>
  <c r="C4101" i="2"/>
  <c r="AA4132" i="3"/>
  <c r="C4133" i="3"/>
  <c r="U4132" i="3"/>
  <c r="C4102" i="2"/>
  <c r="AA4133" i="3"/>
  <c r="C4134" i="3"/>
  <c r="U4133" i="3"/>
  <c r="C4103" i="2"/>
  <c r="AA4134" i="3"/>
  <c r="C4135" i="3"/>
  <c r="U4134" i="3"/>
  <c r="C4104" i="2"/>
  <c r="AA4135" i="3"/>
  <c r="C4136" i="3"/>
  <c r="U4135" i="3"/>
  <c r="C4105" i="2"/>
  <c r="AA4136" i="3"/>
  <c r="C4137" i="3"/>
  <c r="U4136" i="3"/>
  <c r="C4106" i="2"/>
  <c r="AA4137" i="3"/>
  <c r="C4138" i="3"/>
  <c r="U4137" i="3"/>
  <c r="C4107" i="2"/>
  <c r="AA4138" i="3"/>
  <c r="C4139" i="3"/>
  <c r="U4138" i="3"/>
  <c r="C4108" i="2"/>
  <c r="AA4139" i="3"/>
  <c r="C4140" i="3"/>
  <c r="U4139" i="3"/>
  <c r="C4109" i="2"/>
  <c r="AA4140" i="3"/>
  <c r="C4141" i="3"/>
  <c r="U4140" i="3"/>
  <c r="C4110" i="2"/>
  <c r="AA4141" i="3"/>
  <c r="C4142" i="3"/>
  <c r="U4141" i="3"/>
  <c r="C4111" i="2"/>
  <c r="AA4142" i="3"/>
  <c r="C4143" i="3"/>
  <c r="U4142" i="3"/>
  <c r="C4112" i="2"/>
  <c r="AA4143" i="3"/>
  <c r="C4144" i="3"/>
  <c r="U4143" i="3"/>
  <c r="C4113" i="2"/>
  <c r="AA4144" i="3"/>
  <c r="C4145" i="3"/>
  <c r="U4144" i="3"/>
  <c r="C4114" i="2"/>
  <c r="AA4145" i="3"/>
  <c r="C4146" i="3"/>
  <c r="U4145" i="3"/>
  <c r="C4115" i="2"/>
  <c r="AA4146" i="3"/>
  <c r="C4147" i="3"/>
  <c r="U4146" i="3"/>
  <c r="C4116" i="2"/>
  <c r="AA4147" i="3"/>
  <c r="C4148" i="3"/>
  <c r="U4147" i="3"/>
  <c r="C4117" i="2"/>
  <c r="AA4148" i="3"/>
  <c r="C4149" i="3"/>
  <c r="U4148" i="3"/>
  <c r="C4118" i="2"/>
  <c r="AA4149" i="3"/>
  <c r="C4150" i="3"/>
  <c r="U4149" i="3"/>
  <c r="C4119" i="2"/>
  <c r="AA4150" i="3"/>
  <c r="C4151" i="3"/>
  <c r="U4150" i="3"/>
  <c r="C4120" i="2"/>
  <c r="AA4151" i="3"/>
  <c r="C4152" i="3"/>
  <c r="U4151" i="3"/>
  <c r="C4121" i="2"/>
  <c r="AA4152" i="3"/>
  <c r="C4153" i="3"/>
  <c r="U4152" i="3"/>
  <c r="C4122" i="2"/>
  <c r="AA4153" i="3"/>
  <c r="C4154" i="3"/>
  <c r="U4153" i="3"/>
  <c r="C4123" i="2"/>
  <c r="AA4154" i="3"/>
  <c r="C4155" i="3"/>
  <c r="U4154" i="3"/>
  <c r="C4124" i="2"/>
  <c r="AA4155" i="3"/>
  <c r="C4156" i="3"/>
  <c r="U4155" i="3"/>
  <c r="C4125" i="2"/>
  <c r="AA4156" i="3"/>
  <c r="C4157" i="3"/>
  <c r="U4156" i="3"/>
  <c r="C4126" i="2"/>
  <c r="AA4157" i="3"/>
  <c r="C4158" i="3"/>
  <c r="U4157" i="3"/>
  <c r="C4127" i="2"/>
  <c r="AA4158" i="3"/>
  <c r="C4159" i="3"/>
  <c r="U4158" i="3"/>
  <c r="C4128" i="2"/>
  <c r="AA4159" i="3"/>
  <c r="C4160" i="3"/>
  <c r="U4159" i="3"/>
  <c r="C4129" i="2"/>
  <c r="AA4160" i="3"/>
  <c r="C4161" i="3"/>
  <c r="U4160" i="3"/>
  <c r="C4130" i="2"/>
  <c r="AA4161" i="3"/>
  <c r="C4162" i="3"/>
  <c r="U4161" i="3"/>
  <c r="C4131" i="2"/>
  <c r="AA4162" i="3"/>
  <c r="C4163" i="3"/>
  <c r="U4162" i="3"/>
  <c r="C4132" i="2"/>
  <c r="AA4163" i="3"/>
  <c r="C4164" i="3"/>
  <c r="U4163" i="3"/>
  <c r="C4133" i="2"/>
  <c r="AA4164" i="3"/>
  <c r="C4165" i="3"/>
  <c r="U4164" i="3"/>
  <c r="C4134" i="2"/>
  <c r="AA4165" i="3"/>
  <c r="C4166" i="3"/>
  <c r="U4165" i="3"/>
  <c r="C4135" i="2"/>
  <c r="AA4166" i="3"/>
  <c r="C4167" i="3"/>
  <c r="U4166" i="3"/>
  <c r="C4136" i="2"/>
  <c r="AA4167" i="3"/>
  <c r="C4168" i="3"/>
  <c r="U4167" i="3"/>
  <c r="C4137" i="2"/>
  <c r="AA4168" i="3"/>
  <c r="C4169" i="3"/>
  <c r="U4168" i="3"/>
  <c r="C4138" i="2"/>
  <c r="AA4169" i="3"/>
  <c r="C4170" i="3"/>
  <c r="U4169" i="3"/>
  <c r="C4139" i="2"/>
  <c r="AA4170" i="3"/>
  <c r="C4171" i="3"/>
  <c r="U4170" i="3"/>
  <c r="C4140" i="2"/>
  <c r="AA4171" i="3"/>
  <c r="C4172" i="3"/>
  <c r="U4171" i="3"/>
  <c r="C4141" i="2"/>
  <c r="AA4172" i="3"/>
  <c r="C4173" i="3"/>
  <c r="U4172" i="3"/>
  <c r="C4142" i="2"/>
  <c r="AA4173" i="3"/>
  <c r="C4174" i="3"/>
  <c r="U4173" i="3"/>
  <c r="C4143" i="2"/>
  <c r="AA4174" i="3"/>
  <c r="C4175" i="3"/>
  <c r="U4174" i="3"/>
  <c r="C4144" i="2"/>
  <c r="AA4175" i="3"/>
  <c r="C4176" i="3"/>
  <c r="U4175" i="3"/>
  <c r="C4145" i="2"/>
  <c r="AA4176" i="3"/>
  <c r="C4177" i="3"/>
  <c r="U4176" i="3"/>
  <c r="C4146" i="2"/>
  <c r="AA4177" i="3"/>
  <c r="C4178" i="3"/>
  <c r="U4177" i="3"/>
  <c r="C4147" i="2"/>
  <c r="AA4178" i="3"/>
  <c r="C4179" i="3"/>
  <c r="U4178" i="3"/>
  <c r="C4148" i="2"/>
  <c r="AA4179" i="3"/>
  <c r="C4180" i="3"/>
  <c r="U4179" i="3"/>
  <c r="C4149" i="2"/>
  <c r="AA4180" i="3"/>
  <c r="C4181" i="3"/>
  <c r="U4180" i="3"/>
  <c r="C4150" i="2"/>
  <c r="AA4181" i="3"/>
  <c r="C4182" i="3"/>
  <c r="U4181" i="3"/>
  <c r="C4151" i="2"/>
  <c r="AA4182" i="3"/>
  <c r="C4183" i="3"/>
  <c r="U4182" i="3"/>
  <c r="C4152" i="2"/>
  <c r="AA4183" i="3"/>
  <c r="C4184" i="3"/>
  <c r="U4183" i="3"/>
  <c r="C4153" i="2"/>
  <c r="AA4184" i="3"/>
  <c r="C4185" i="3"/>
  <c r="U4184" i="3"/>
  <c r="C4154" i="2"/>
  <c r="AA4185" i="3"/>
  <c r="C4186" i="3"/>
  <c r="U4185" i="3"/>
  <c r="C4155" i="2"/>
  <c r="AA4186" i="3"/>
  <c r="C4187" i="3"/>
  <c r="U4186" i="3"/>
  <c r="C4156" i="2"/>
  <c r="AA4187" i="3"/>
  <c r="C4188" i="3"/>
  <c r="U4187" i="3"/>
  <c r="C4157" i="2"/>
  <c r="AA4188" i="3"/>
  <c r="C4189" i="3"/>
  <c r="U4188" i="3"/>
  <c r="C4158" i="2"/>
  <c r="AA4189" i="3"/>
  <c r="C4190" i="3"/>
  <c r="U4189" i="3"/>
  <c r="C4159" i="2"/>
  <c r="AA4190" i="3"/>
  <c r="C4191" i="3"/>
  <c r="U4190" i="3"/>
  <c r="C4160" i="2"/>
  <c r="AA4191" i="3"/>
  <c r="C4192" i="3"/>
  <c r="U4191" i="3"/>
  <c r="C4161" i="2"/>
  <c r="AA4192" i="3"/>
  <c r="C4193" i="3"/>
  <c r="U4192" i="3"/>
  <c r="C4162" i="2"/>
  <c r="AA4193" i="3"/>
  <c r="C4194" i="3"/>
  <c r="U4193" i="3"/>
  <c r="C4163" i="2"/>
  <c r="AA4194" i="3"/>
  <c r="C4195" i="3"/>
  <c r="U4194" i="3"/>
  <c r="C4164" i="2"/>
  <c r="AA4195" i="3"/>
  <c r="C4196" i="3"/>
  <c r="U4195" i="3"/>
  <c r="C4165" i="2"/>
  <c r="AA4196" i="3"/>
  <c r="C4197" i="3"/>
  <c r="U4196" i="3"/>
  <c r="C4166" i="2"/>
  <c r="AA4197" i="3"/>
  <c r="C4198" i="3"/>
  <c r="U4197" i="3"/>
  <c r="C4167" i="2"/>
  <c r="AA4198" i="3"/>
  <c r="C4199" i="3"/>
  <c r="U4198" i="3"/>
  <c r="C4168" i="2"/>
  <c r="AA4199" i="3"/>
  <c r="C4200" i="3"/>
  <c r="U4199" i="3"/>
  <c r="C4169" i="2"/>
  <c r="AA4200" i="3"/>
  <c r="C4201" i="3"/>
  <c r="U4200" i="3"/>
  <c r="C4170" i="2"/>
  <c r="AA4201" i="3"/>
  <c r="C4202" i="3"/>
  <c r="U4201" i="3"/>
  <c r="C4171" i="2"/>
  <c r="AA4202" i="3"/>
  <c r="C4203" i="3"/>
  <c r="U4202" i="3"/>
  <c r="C4172" i="2"/>
  <c r="AA4203" i="3"/>
  <c r="C4204" i="3"/>
  <c r="U4203" i="3"/>
  <c r="C4173" i="2"/>
  <c r="AA4204" i="3"/>
  <c r="C4205" i="3"/>
  <c r="U4204" i="3"/>
  <c r="C4174" i="2"/>
  <c r="AA4205" i="3"/>
  <c r="C4206" i="3"/>
  <c r="U4205" i="3"/>
  <c r="C4175" i="2"/>
  <c r="AA4206" i="3"/>
  <c r="C4207" i="3"/>
  <c r="U4206" i="3"/>
  <c r="C4176" i="2"/>
  <c r="AA4207" i="3"/>
  <c r="C4208" i="3"/>
  <c r="U4207" i="3"/>
  <c r="C4177" i="2"/>
  <c r="AA4208" i="3"/>
  <c r="C4209" i="3"/>
  <c r="U4208" i="3"/>
  <c r="C4178" i="2"/>
  <c r="AA4209" i="3"/>
  <c r="C4210" i="3"/>
  <c r="U4209" i="3"/>
  <c r="C4179" i="2"/>
  <c r="AA4210" i="3"/>
  <c r="C4211" i="3"/>
  <c r="U4210" i="3"/>
  <c r="C4180" i="2"/>
  <c r="AA4211" i="3"/>
  <c r="C4212" i="3"/>
  <c r="U4211" i="3"/>
  <c r="C4181" i="2"/>
  <c r="AA4212" i="3"/>
  <c r="C4213" i="3"/>
  <c r="U4212" i="3"/>
  <c r="C4182" i="2"/>
  <c r="AA4213" i="3"/>
  <c r="C4214" i="3"/>
  <c r="U4213" i="3"/>
  <c r="C4183" i="2"/>
  <c r="AA4214" i="3"/>
  <c r="C4215" i="3"/>
  <c r="U4214" i="3"/>
  <c r="C4184" i="2"/>
  <c r="AA4215" i="3"/>
  <c r="C4216" i="3"/>
  <c r="U4215" i="3"/>
  <c r="C4185" i="2"/>
  <c r="AA4216" i="3"/>
  <c r="C4217" i="3"/>
  <c r="U4216" i="3"/>
  <c r="C4186" i="2"/>
  <c r="AA4217" i="3"/>
  <c r="C4218" i="3"/>
  <c r="U4217" i="3"/>
  <c r="C4187" i="2"/>
  <c r="AA4218" i="3"/>
  <c r="C4219" i="3"/>
  <c r="U4218" i="3"/>
  <c r="C4188" i="2"/>
  <c r="AA4219" i="3"/>
  <c r="C4220" i="3"/>
  <c r="U4219" i="3"/>
  <c r="C4189" i="2"/>
  <c r="AA4220" i="3"/>
  <c r="C4221" i="3"/>
  <c r="U4220" i="3"/>
  <c r="C4190" i="2"/>
  <c r="AA4221" i="3"/>
  <c r="C4222" i="3"/>
  <c r="U4221" i="3"/>
  <c r="C4191" i="2"/>
  <c r="AA4222" i="3"/>
  <c r="C4223" i="3"/>
  <c r="U4222" i="3"/>
  <c r="C4192" i="2"/>
  <c r="AA4223" i="3"/>
  <c r="C4224" i="3"/>
  <c r="U4223" i="3"/>
  <c r="C4193" i="2"/>
  <c r="AA4224" i="3"/>
  <c r="C4225" i="3"/>
  <c r="U4224" i="3"/>
  <c r="C4194" i="2"/>
  <c r="AA4225" i="3"/>
  <c r="C4226" i="3"/>
  <c r="U4225" i="3"/>
  <c r="C4195" i="2"/>
  <c r="AA4226" i="3"/>
  <c r="C4227" i="3"/>
  <c r="U4226" i="3"/>
  <c r="C4196" i="2"/>
  <c r="AA4227" i="3"/>
  <c r="C4228" i="3"/>
  <c r="U4227" i="3"/>
  <c r="C4197" i="2"/>
  <c r="AA4228" i="3"/>
  <c r="C4229" i="3"/>
  <c r="U4228" i="3"/>
  <c r="C4198" i="2"/>
  <c r="AA4229" i="3"/>
  <c r="C4230" i="3"/>
  <c r="U4229" i="3"/>
  <c r="C4199" i="2"/>
  <c r="AA4230" i="3"/>
  <c r="C4231" i="3"/>
  <c r="U4230" i="3"/>
  <c r="C4200" i="2"/>
  <c r="AA4231" i="3"/>
  <c r="C4232" i="3"/>
  <c r="U4231" i="3"/>
  <c r="C4201" i="2"/>
  <c r="AA4232" i="3"/>
  <c r="C4233" i="3"/>
  <c r="U4232" i="3"/>
  <c r="C4202" i="2"/>
  <c r="AA4233" i="3"/>
  <c r="C4234" i="3"/>
  <c r="U4233" i="3"/>
  <c r="C4203" i="2"/>
  <c r="AA4234" i="3"/>
  <c r="C4235" i="3"/>
  <c r="U4234" i="3"/>
  <c r="C4204" i="2"/>
  <c r="AA4235" i="3"/>
  <c r="C4236" i="3"/>
  <c r="U4235" i="3"/>
  <c r="C4205" i="2"/>
  <c r="AA4236" i="3"/>
  <c r="C4237" i="3"/>
  <c r="U4236" i="3"/>
  <c r="C4206" i="2"/>
  <c r="AA4237" i="3"/>
  <c r="C4238" i="3"/>
  <c r="U4237" i="3"/>
  <c r="C4207" i="2"/>
  <c r="AA4238" i="3"/>
  <c r="C4239" i="3"/>
  <c r="U4238" i="3"/>
  <c r="C4208" i="2"/>
  <c r="AA4239" i="3"/>
  <c r="C4240" i="3"/>
  <c r="U4239" i="3"/>
  <c r="C4209" i="2"/>
  <c r="AA4240" i="3"/>
  <c r="C4241" i="3"/>
  <c r="U4240" i="3"/>
  <c r="C4210" i="2"/>
  <c r="AA4241" i="3"/>
  <c r="C4242" i="3"/>
  <c r="U4241" i="3"/>
  <c r="C4211" i="2"/>
  <c r="AA4242" i="3"/>
  <c r="C4243" i="3"/>
  <c r="U4242" i="3"/>
  <c r="C4212" i="2"/>
  <c r="AA4243" i="3"/>
  <c r="C4244" i="3"/>
  <c r="U4243" i="3"/>
  <c r="C4213" i="2"/>
  <c r="AA4244" i="3"/>
  <c r="C4245" i="3"/>
  <c r="U4244" i="3"/>
  <c r="C4214" i="2"/>
  <c r="AA4245" i="3"/>
  <c r="C4246" i="3"/>
  <c r="U4245" i="3"/>
  <c r="C4215" i="2"/>
  <c r="AA4246" i="3"/>
  <c r="C4247" i="3"/>
  <c r="U4246" i="3"/>
  <c r="C4216" i="2"/>
  <c r="AA4247" i="3"/>
  <c r="C4248" i="3"/>
  <c r="U4247" i="3"/>
  <c r="C4217" i="2"/>
  <c r="AA4248" i="3"/>
  <c r="C4249" i="3"/>
  <c r="U4248" i="3"/>
  <c r="C4218" i="2"/>
  <c r="AA4249" i="3"/>
  <c r="C4250" i="3"/>
  <c r="U4249" i="3"/>
  <c r="C4219" i="2"/>
  <c r="AA4250" i="3"/>
  <c r="C4251" i="3"/>
  <c r="U4250" i="3"/>
  <c r="C4220" i="2"/>
  <c r="AA4251" i="3"/>
  <c r="C4252" i="3"/>
  <c r="U4251" i="3"/>
  <c r="C4221" i="2"/>
  <c r="AA4252" i="3"/>
  <c r="C4253" i="3"/>
  <c r="U4252" i="3"/>
  <c r="C4222" i="2"/>
  <c r="AA4253" i="3"/>
  <c r="C4254" i="3"/>
  <c r="U4253" i="3"/>
  <c r="C4223" i="2"/>
  <c r="AA4254" i="3"/>
  <c r="C4255" i="3"/>
  <c r="U4254" i="3"/>
  <c r="C4224" i="2"/>
  <c r="AA4255" i="3"/>
  <c r="C4256" i="3"/>
  <c r="U4255" i="3"/>
  <c r="C4225" i="2"/>
  <c r="AA4256" i="3"/>
  <c r="C4257" i="3"/>
  <c r="U4256" i="3"/>
  <c r="C4226" i="2"/>
  <c r="AA4257" i="3"/>
  <c r="C4258" i="3"/>
  <c r="U4257" i="3"/>
  <c r="C4227" i="2"/>
  <c r="AA4258" i="3"/>
  <c r="C4259" i="3"/>
  <c r="U4258" i="3"/>
  <c r="C4228" i="2"/>
  <c r="AA4259" i="3"/>
  <c r="C4260" i="3"/>
  <c r="U4259" i="3"/>
  <c r="C4229" i="2"/>
  <c r="AA4260" i="3"/>
  <c r="C4261" i="3"/>
  <c r="U4260" i="3"/>
  <c r="C4230" i="2"/>
  <c r="AA4261" i="3"/>
  <c r="C4262" i="3"/>
  <c r="U4261" i="3"/>
  <c r="C4231" i="2"/>
  <c r="AA4262" i="3"/>
  <c r="C4263" i="3"/>
  <c r="U4262" i="3"/>
  <c r="C4232" i="2"/>
  <c r="AA4263" i="3"/>
  <c r="C4264" i="3"/>
  <c r="U4263" i="3"/>
  <c r="C4233" i="2"/>
  <c r="AA4264" i="3"/>
  <c r="C4265" i="3"/>
  <c r="U4264" i="3"/>
  <c r="C4234" i="2"/>
  <c r="AA4265" i="3"/>
  <c r="C4266" i="3"/>
  <c r="U4265" i="3"/>
  <c r="C4235" i="2"/>
  <c r="AA4266" i="3"/>
  <c r="C4267" i="3"/>
  <c r="U4266" i="3"/>
  <c r="C4236" i="2"/>
  <c r="AA4267" i="3"/>
  <c r="C4268" i="3"/>
  <c r="U4267" i="3"/>
  <c r="C4237" i="2"/>
  <c r="AA4268" i="3"/>
  <c r="C4269" i="3"/>
  <c r="U4268" i="3"/>
  <c r="C4238" i="2"/>
  <c r="AA4269" i="3"/>
  <c r="C4270" i="3"/>
  <c r="U4269" i="3"/>
  <c r="C4239" i="2"/>
  <c r="AA4270" i="3"/>
  <c r="C4271" i="3"/>
  <c r="U4270" i="3"/>
  <c r="C4240" i="2"/>
  <c r="AA4271" i="3"/>
  <c r="C4272" i="3"/>
  <c r="U4271" i="3"/>
  <c r="C4241" i="2"/>
  <c r="AA4272" i="3"/>
  <c r="C4273" i="3"/>
  <c r="U4272" i="3"/>
  <c r="C4242" i="2"/>
  <c r="AA4273" i="3"/>
  <c r="C4274" i="3"/>
  <c r="U4273" i="3"/>
  <c r="C4243" i="2"/>
  <c r="AA4274" i="3"/>
  <c r="C4275" i="3"/>
  <c r="U4274" i="3"/>
  <c r="C4244" i="2"/>
  <c r="AA4275" i="3"/>
  <c r="C4276" i="3"/>
  <c r="U4275" i="3"/>
  <c r="C4245" i="2"/>
  <c r="AA4276" i="3"/>
  <c r="C4277" i="3"/>
  <c r="U4276" i="3"/>
  <c r="C4246" i="2"/>
  <c r="AA4277" i="3"/>
  <c r="C4278" i="3"/>
  <c r="U4277" i="3"/>
  <c r="C4247" i="2"/>
  <c r="AA4278" i="3"/>
  <c r="C4279" i="3"/>
  <c r="U4278" i="3"/>
  <c r="C4248" i="2"/>
  <c r="AA4279" i="3"/>
  <c r="C4280" i="3"/>
  <c r="U4279" i="3"/>
  <c r="C4249" i="2"/>
  <c r="AA4280" i="3"/>
  <c r="C4281" i="3"/>
  <c r="U4280" i="3"/>
  <c r="C4250" i="2"/>
  <c r="AA4281" i="3"/>
  <c r="C4282" i="3"/>
  <c r="U4281" i="3"/>
  <c r="C4251" i="2"/>
  <c r="AA4282" i="3"/>
  <c r="C4283" i="3"/>
  <c r="U4282" i="3"/>
  <c r="C4252" i="2"/>
  <c r="AA4283" i="3"/>
  <c r="C4284" i="3"/>
  <c r="U4283" i="3"/>
  <c r="C4253" i="2"/>
  <c r="AA4284" i="3"/>
  <c r="C4285" i="3"/>
  <c r="U4284" i="3"/>
  <c r="C4254" i="2"/>
  <c r="AA4285" i="3"/>
  <c r="C4286" i="3"/>
  <c r="U4285" i="3"/>
  <c r="C4255" i="2"/>
  <c r="AA4286" i="3"/>
  <c r="C4287" i="3"/>
  <c r="U4286" i="3"/>
  <c r="C4256" i="2"/>
  <c r="AA4287" i="3"/>
  <c r="C4288" i="3"/>
  <c r="U4287" i="3"/>
  <c r="C4257" i="2"/>
  <c r="AA4288" i="3"/>
  <c r="C4289" i="3"/>
  <c r="U4288" i="3"/>
  <c r="C4258" i="2"/>
  <c r="AA4289" i="3"/>
  <c r="C4290" i="3"/>
  <c r="U4289" i="3"/>
  <c r="C4259" i="2"/>
  <c r="AA4290" i="3"/>
  <c r="C4291" i="3"/>
  <c r="U4290" i="3"/>
  <c r="C4260" i="2"/>
  <c r="AA4291" i="3"/>
  <c r="C4292" i="3"/>
  <c r="U4291" i="3"/>
  <c r="C4261" i="2"/>
  <c r="AA4292" i="3"/>
  <c r="C4293" i="3"/>
  <c r="U4292" i="3"/>
  <c r="C4262" i="2"/>
  <c r="AA4293" i="3"/>
  <c r="C4294" i="3"/>
  <c r="U4293" i="3"/>
  <c r="C4263" i="2"/>
  <c r="AA4294" i="3"/>
  <c r="C4295" i="3"/>
  <c r="U4294" i="3"/>
  <c r="C4264" i="2"/>
  <c r="AA4295" i="3"/>
  <c r="C4296" i="3"/>
  <c r="U4295" i="3"/>
  <c r="C4265" i="2"/>
  <c r="AA4296" i="3"/>
  <c r="C4297" i="3"/>
  <c r="U4296" i="3"/>
  <c r="C4266" i="2"/>
  <c r="AA4297" i="3"/>
  <c r="C4298" i="3"/>
  <c r="U4297" i="3"/>
  <c r="C4267" i="2"/>
  <c r="AA4298" i="3"/>
  <c r="C4299" i="3"/>
  <c r="U4298" i="3"/>
  <c r="C4268" i="2"/>
  <c r="AA4299" i="3"/>
  <c r="C4300" i="3"/>
  <c r="U4299" i="3"/>
  <c r="C4269" i="2"/>
  <c r="AA4300" i="3"/>
  <c r="C4301" i="3"/>
  <c r="U4300" i="3"/>
  <c r="C4270" i="2"/>
  <c r="AA4301" i="3"/>
  <c r="C4302" i="3"/>
  <c r="U4301" i="3"/>
  <c r="C4271" i="2"/>
  <c r="AA4302" i="3"/>
  <c r="C4303" i="3"/>
  <c r="U4302" i="3"/>
  <c r="C4272" i="2"/>
  <c r="AA4303" i="3"/>
  <c r="C4304" i="3"/>
  <c r="U4303" i="3"/>
  <c r="C4273" i="2"/>
  <c r="AA4304" i="3"/>
  <c r="C4305" i="3"/>
  <c r="U4304" i="3"/>
  <c r="C4274" i="2"/>
  <c r="AA4305" i="3"/>
  <c r="C4306" i="3"/>
  <c r="U4305" i="3"/>
  <c r="C4275" i="2"/>
  <c r="AA4306" i="3"/>
  <c r="C4307" i="3"/>
  <c r="U4306" i="3"/>
  <c r="C4276" i="2"/>
  <c r="AA4307" i="3"/>
  <c r="C4308" i="3"/>
  <c r="U4307" i="3"/>
  <c r="C4277" i="2"/>
  <c r="AA4308" i="3"/>
  <c r="C4309" i="3"/>
  <c r="U4308" i="3"/>
  <c r="C4278" i="2"/>
  <c r="AA4309" i="3"/>
  <c r="C4310" i="3"/>
  <c r="U4309" i="3"/>
  <c r="C4279" i="2"/>
  <c r="AA4310" i="3"/>
  <c r="C4311" i="3"/>
  <c r="U4310" i="3"/>
  <c r="C4280" i="2"/>
  <c r="AA4311" i="3"/>
  <c r="C4312" i="3"/>
  <c r="U4311" i="3"/>
  <c r="C4281" i="2"/>
  <c r="AA4312" i="3"/>
  <c r="C4313" i="3"/>
  <c r="U4312" i="3"/>
  <c r="C4282" i="2"/>
  <c r="AA4313" i="3"/>
  <c r="C4314" i="3"/>
  <c r="U4313" i="3"/>
  <c r="C4283" i="2"/>
  <c r="AA4314" i="3"/>
  <c r="C4315" i="3"/>
  <c r="U4314" i="3"/>
  <c r="C4284" i="2"/>
  <c r="AA4315" i="3"/>
  <c r="C4316" i="3"/>
  <c r="U4315" i="3"/>
  <c r="C4285" i="2"/>
  <c r="AA4316" i="3"/>
  <c r="C4317" i="3"/>
  <c r="U4316" i="3"/>
  <c r="C4286" i="2"/>
  <c r="AA4317" i="3"/>
  <c r="C4318" i="3"/>
  <c r="U4317" i="3"/>
  <c r="C4287" i="2"/>
  <c r="AA4318" i="3"/>
  <c r="C4319" i="3"/>
  <c r="U4318" i="3"/>
  <c r="C4288" i="2"/>
  <c r="AA4319" i="3"/>
  <c r="C4320" i="3"/>
  <c r="U4319" i="3"/>
  <c r="C4289" i="2"/>
  <c r="AA4320" i="3"/>
  <c r="C4321" i="3"/>
  <c r="U4320" i="3"/>
  <c r="C4290" i="2"/>
  <c r="AA4321" i="3"/>
  <c r="C4322" i="3"/>
  <c r="U4321" i="3"/>
  <c r="C4291" i="2"/>
  <c r="AA4322" i="3"/>
  <c r="C4323" i="3"/>
  <c r="U4322" i="3"/>
  <c r="C4292" i="2"/>
  <c r="AA4323" i="3"/>
  <c r="C4324" i="3"/>
  <c r="U4323" i="3"/>
  <c r="C4293" i="2"/>
  <c r="AA4324" i="3"/>
  <c r="C4325" i="3"/>
  <c r="U4324" i="3"/>
  <c r="C4294" i="2"/>
  <c r="AA4325" i="3"/>
  <c r="C4326" i="3"/>
  <c r="U4325" i="3"/>
  <c r="C4295" i="2"/>
  <c r="AA4326" i="3"/>
  <c r="C4327" i="3"/>
  <c r="U4326" i="3"/>
  <c r="C4296" i="2"/>
  <c r="AA4327" i="3"/>
  <c r="C4328" i="3"/>
  <c r="U4327" i="3"/>
  <c r="C4297" i="2"/>
  <c r="AA4328" i="3"/>
  <c r="C4329" i="3"/>
  <c r="U4328" i="3"/>
  <c r="C4298" i="2"/>
  <c r="AA4329" i="3"/>
  <c r="C4330" i="3"/>
  <c r="U4329" i="3"/>
  <c r="C4299" i="2"/>
  <c r="AA4330" i="3"/>
  <c r="C4331" i="3"/>
  <c r="U4330" i="3"/>
  <c r="C4300" i="2"/>
  <c r="AA4331" i="3"/>
  <c r="C4332" i="3"/>
  <c r="U4331" i="3"/>
  <c r="C4301" i="2"/>
  <c r="AA4332" i="3"/>
  <c r="C4333" i="3"/>
  <c r="U4332" i="3"/>
  <c r="C4302" i="2"/>
  <c r="AA4333" i="3"/>
  <c r="C4334" i="3"/>
  <c r="U4333" i="3"/>
  <c r="C4303" i="2"/>
  <c r="AA4334" i="3"/>
  <c r="C4335" i="3"/>
  <c r="U4334" i="3"/>
  <c r="C4304" i="2"/>
  <c r="AA4335" i="3"/>
  <c r="C4336" i="3"/>
  <c r="U4335" i="3"/>
  <c r="C4305" i="2"/>
  <c r="AA4336" i="3"/>
  <c r="C4337" i="3"/>
  <c r="U4336" i="3"/>
  <c r="C4306" i="2"/>
  <c r="AA4337" i="3"/>
  <c r="C4338" i="3"/>
  <c r="U4337" i="3"/>
  <c r="C4307" i="2"/>
  <c r="AA4338" i="3"/>
  <c r="C4339" i="3"/>
  <c r="U4338" i="3"/>
  <c r="C4308" i="2"/>
  <c r="AA4339" i="3"/>
  <c r="C4340" i="3"/>
  <c r="U4339" i="3"/>
  <c r="C4309" i="2"/>
  <c r="AA4340" i="3"/>
  <c r="C4341" i="3"/>
  <c r="U4340" i="3"/>
  <c r="C4310" i="2"/>
  <c r="AA4341" i="3"/>
  <c r="C4342" i="3"/>
  <c r="U4341" i="3"/>
  <c r="C4311" i="2"/>
  <c r="AA4342" i="3"/>
  <c r="C4343" i="3"/>
  <c r="U4342" i="3"/>
  <c r="C4312" i="2"/>
  <c r="AA4343" i="3"/>
  <c r="C4344" i="3"/>
  <c r="U4343" i="3"/>
  <c r="C4313" i="2"/>
  <c r="AA4344" i="3"/>
  <c r="C4345" i="3"/>
  <c r="U4344" i="3"/>
  <c r="C4314" i="2"/>
  <c r="AA4345" i="3"/>
  <c r="C4346" i="3"/>
  <c r="U4345" i="3"/>
  <c r="C4315" i="2"/>
  <c r="AA4346" i="3"/>
  <c r="C4347" i="3"/>
  <c r="U4346" i="3"/>
  <c r="C4316" i="2"/>
  <c r="AA4347" i="3"/>
  <c r="C4348" i="3"/>
  <c r="U4347" i="3"/>
  <c r="C4317" i="2"/>
  <c r="AA4348" i="3"/>
  <c r="C4349" i="3"/>
  <c r="U4348" i="3"/>
  <c r="C4318" i="2"/>
  <c r="AA4349" i="3"/>
  <c r="C4350" i="3"/>
  <c r="U4349" i="3"/>
  <c r="C4319" i="2"/>
  <c r="AA4350" i="3"/>
  <c r="C4351" i="3"/>
  <c r="U4350" i="3"/>
  <c r="C4320" i="2"/>
  <c r="AA4351" i="3"/>
  <c r="C4352" i="3"/>
  <c r="U4351" i="3"/>
  <c r="C4321" i="2"/>
  <c r="AA4352" i="3"/>
  <c r="C4353" i="3"/>
  <c r="U4352" i="3"/>
  <c r="C4322" i="2"/>
  <c r="AA4353" i="3"/>
  <c r="C4354" i="3"/>
  <c r="U4353" i="3"/>
  <c r="C4323" i="2"/>
  <c r="AA4354" i="3"/>
  <c r="C4355" i="3"/>
  <c r="U4354" i="3"/>
  <c r="C4324" i="2"/>
  <c r="AA4355" i="3"/>
  <c r="C4356" i="3"/>
  <c r="U4355" i="3"/>
  <c r="C4325" i="2"/>
  <c r="AA4356" i="3"/>
  <c r="C4357" i="3"/>
  <c r="U4356" i="3"/>
  <c r="C4326" i="2"/>
  <c r="AA4357" i="3"/>
  <c r="C4358" i="3"/>
  <c r="U4357" i="3"/>
  <c r="C4327" i="2"/>
  <c r="AA4358" i="3"/>
  <c r="C4359" i="3"/>
  <c r="U4358" i="3"/>
  <c r="C4328" i="2"/>
  <c r="AA4359" i="3"/>
  <c r="C4360" i="3"/>
  <c r="U4359" i="3"/>
  <c r="C4329" i="2"/>
  <c r="AA4360" i="3"/>
  <c r="C4361" i="3"/>
  <c r="U4360" i="3"/>
  <c r="C4330" i="2"/>
  <c r="AA4361" i="3"/>
  <c r="C4362" i="3"/>
  <c r="U4361" i="3"/>
  <c r="C4331" i="2"/>
  <c r="AA4362" i="3"/>
  <c r="C4363" i="3"/>
  <c r="U4362" i="3"/>
  <c r="C4332" i="2"/>
  <c r="AA4363" i="3"/>
  <c r="C4364" i="3"/>
  <c r="U4363" i="3"/>
  <c r="C4333" i="2"/>
  <c r="AA4364" i="3"/>
  <c r="C4365" i="3"/>
  <c r="U4364" i="3"/>
  <c r="C4334" i="2"/>
  <c r="AA4365" i="3"/>
  <c r="C4366" i="3"/>
  <c r="U4365" i="3"/>
  <c r="C4335" i="2"/>
  <c r="AA4366" i="3"/>
  <c r="C4367" i="3"/>
  <c r="U4366" i="3"/>
  <c r="C4336" i="2"/>
  <c r="AA4367" i="3"/>
  <c r="C4368" i="3"/>
  <c r="U4367" i="3"/>
  <c r="C4337" i="2"/>
  <c r="AA4368" i="3"/>
  <c r="C4369" i="3"/>
  <c r="U4368" i="3"/>
  <c r="C4338" i="2"/>
  <c r="AA4369" i="3"/>
  <c r="C4370" i="3"/>
  <c r="U4369" i="3"/>
  <c r="C4339" i="2"/>
  <c r="AA4370" i="3"/>
  <c r="C4371" i="3"/>
  <c r="U4370" i="3"/>
  <c r="C4340" i="2"/>
  <c r="AA4371" i="3"/>
  <c r="C4372" i="3"/>
  <c r="U4371" i="3"/>
  <c r="C4341" i="2"/>
  <c r="AA4372" i="3"/>
  <c r="C4373" i="3"/>
  <c r="U4372" i="3"/>
  <c r="C4342" i="2"/>
  <c r="AA4373" i="3"/>
  <c r="C4374" i="3"/>
  <c r="U4373" i="3"/>
  <c r="C4343" i="2"/>
  <c r="AA4374" i="3"/>
  <c r="C4375" i="3"/>
  <c r="U4374" i="3"/>
  <c r="C4344" i="2"/>
  <c r="AA4375" i="3"/>
  <c r="C4376" i="3"/>
  <c r="U4375" i="3"/>
  <c r="C4345" i="2"/>
  <c r="AA4376" i="3"/>
  <c r="C4377" i="3"/>
  <c r="U4376" i="3"/>
  <c r="C4346" i="2"/>
  <c r="AA4377" i="3"/>
  <c r="C4378" i="3"/>
  <c r="U4377" i="3"/>
  <c r="C4347" i="2"/>
  <c r="AA4378" i="3"/>
  <c r="C4379" i="3"/>
  <c r="U4378" i="3"/>
  <c r="C4348" i="2"/>
  <c r="AA4379" i="3"/>
  <c r="C4380" i="3"/>
  <c r="U4379" i="3"/>
  <c r="C4349" i="2"/>
  <c r="AA4380" i="3"/>
  <c r="C4381" i="3"/>
  <c r="U4380" i="3"/>
  <c r="C4350" i="2"/>
  <c r="AA4381" i="3"/>
  <c r="C4382" i="3"/>
  <c r="U4381" i="3"/>
  <c r="C4351" i="2"/>
  <c r="AA4382" i="3"/>
  <c r="C4383" i="3"/>
  <c r="U4382" i="3"/>
  <c r="C4352" i="2"/>
  <c r="AA4383" i="3"/>
  <c r="C4384" i="3"/>
  <c r="U4383" i="3"/>
  <c r="C4353" i="2"/>
  <c r="AA4384" i="3"/>
  <c r="C4385" i="3"/>
  <c r="U4384" i="3"/>
  <c r="C4354" i="2"/>
  <c r="AA4385" i="3"/>
  <c r="C4386" i="3"/>
  <c r="U4385" i="3"/>
  <c r="C4355" i="2"/>
  <c r="AA4386" i="3"/>
  <c r="C4387" i="3"/>
  <c r="U4386" i="3"/>
  <c r="C4356" i="2"/>
  <c r="AA4387" i="3"/>
  <c r="C4388" i="3"/>
  <c r="U4387" i="3"/>
  <c r="C4357" i="2"/>
  <c r="AA4388" i="3"/>
  <c r="C4389" i="3"/>
  <c r="U4388" i="3"/>
  <c r="C4358" i="2"/>
  <c r="AA4389" i="3"/>
  <c r="C4390" i="3"/>
  <c r="U4389" i="3"/>
  <c r="C4359" i="2"/>
  <c r="AA4390" i="3"/>
  <c r="C4391" i="3"/>
  <c r="U4390" i="3"/>
  <c r="C4360" i="2"/>
  <c r="AA4391" i="3"/>
  <c r="C4392" i="3"/>
  <c r="U4391" i="3"/>
  <c r="C4361" i="2"/>
  <c r="AA4392" i="3"/>
  <c r="C4393" i="3"/>
  <c r="U4392" i="3"/>
  <c r="C4362" i="2"/>
  <c r="AA4393" i="3"/>
  <c r="C4394" i="3"/>
  <c r="U4393" i="3"/>
  <c r="C4363" i="2"/>
  <c r="AA4394" i="3"/>
  <c r="C4395" i="3"/>
  <c r="U4394" i="3"/>
  <c r="C4364" i="2"/>
  <c r="AA4395" i="3"/>
  <c r="C4396" i="3"/>
  <c r="U4395" i="3"/>
  <c r="C4365" i="2"/>
  <c r="AA4396" i="3"/>
  <c r="C4397" i="3"/>
  <c r="U4396" i="3"/>
  <c r="C4366" i="2"/>
  <c r="AA4397" i="3"/>
  <c r="C4398" i="3"/>
  <c r="U4397" i="3"/>
  <c r="C4367" i="2"/>
  <c r="AA4398" i="3"/>
  <c r="C4399" i="3"/>
  <c r="U4398" i="3"/>
  <c r="C4368" i="2"/>
  <c r="AA4399" i="3"/>
  <c r="C4400" i="3"/>
  <c r="U4399" i="3"/>
  <c r="C4369" i="2"/>
  <c r="AA4400" i="3"/>
  <c r="C4401" i="3"/>
  <c r="U4400" i="3"/>
  <c r="C4370" i="2"/>
  <c r="AA4401" i="3"/>
  <c r="C4402" i="3"/>
  <c r="U4401" i="3"/>
  <c r="C4371" i="2"/>
  <c r="AA4402" i="3"/>
  <c r="C4403" i="3"/>
  <c r="U4402" i="3"/>
  <c r="C4372" i="2"/>
  <c r="AA4403" i="3"/>
  <c r="C4404" i="3"/>
  <c r="U4403" i="3"/>
  <c r="C4373" i="2"/>
  <c r="AA4404" i="3"/>
  <c r="C4405" i="3"/>
  <c r="U4404" i="3"/>
  <c r="C4374" i="2"/>
  <c r="AA4405" i="3"/>
  <c r="C4406" i="3"/>
  <c r="U4405" i="3"/>
  <c r="C4375" i="2"/>
  <c r="AA4406" i="3"/>
  <c r="C4407" i="3"/>
  <c r="U4406" i="3"/>
  <c r="C4376" i="2"/>
  <c r="AA4407" i="3"/>
  <c r="C4408" i="3"/>
  <c r="U4407" i="3"/>
  <c r="C4377" i="2"/>
  <c r="AA4408" i="3"/>
  <c r="C4409" i="3"/>
  <c r="U4408" i="3"/>
  <c r="C4378" i="2"/>
  <c r="AA4409" i="3"/>
  <c r="C4410" i="3"/>
  <c r="U4409" i="3"/>
  <c r="C4379" i="2"/>
  <c r="AA4410" i="3"/>
  <c r="C4411" i="3"/>
  <c r="U4410" i="3"/>
  <c r="C4380" i="2"/>
  <c r="AA4411" i="3"/>
  <c r="C4412" i="3"/>
  <c r="U4411" i="3"/>
  <c r="C4381" i="2"/>
  <c r="AA4412" i="3"/>
  <c r="C4413" i="3"/>
  <c r="U4412" i="3"/>
  <c r="C4382" i="2"/>
  <c r="AA4413" i="3"/>
  <c r="C4414" i="3"/>
  <c r="U4413" i="3"/>
  <c r="C4383" i="2"/>
  <c r="AA4414" i="3"/>
  <c r="C4415" i="3"/>
  <c r="U4414" i="3"/>
  <c r="C4384" i="2"/>
  <c r="AA4415" i="3"/>
  <c r="C4416" i="3"/>
  <c r="U4415" i="3"/>
  <c r="C4385" i="2"/>
  <c r="AA4416" i="3"/>
  <c r="C4417" i="3"/>
  <c r="U4416" i="3"/>
  <c r="C4386" i="2"/>
  <c r="AA4417" i="3"/>
  <c r="C4418" i="3"/>
  <c r="U4417" i="3"/>
  <c r="C4387" i="2"/>
  <c r="AA4418" i="3"/>
  <c r="C4419" i="3"/>
  <c r="U4418" i="3"/>
  <c r="C4388" i="2"/>
  <c r="AA4419" i="3"/>
  <c r="C4420" i="3"/>
  <c r="U4419" i="3"/>
  <c r="C4389" i="2"/>
  <c r="AA4420" i="3"/>
  <c r="C4421" i="3"/>
  <c r="U4420" i="3"/>
  <c r="C4390" i="2"/>
  <c r="AA4421" i="3"/>
  <c r="C4422" i="3"/>
  <c r="U4421" i="3"/>
  <c r="C4391" i="2"/>
  <c r="AA4422" i="3"/>
  <c r="C4423" i="3"/>
  <c r="U4422" i="3"/>
  <c r="C4392" i="2"/>
  <c r="AA4423" i="3"/>
  <c r="C4424" i="3"/>
  <c r="U4423" i="3"/>
  <c r="C4393" i="2"/>
  <c r="AA4424" i="3"/>
  <c r="C4425" i="3"/>
  <c r="U4424" i="3"/>
  <c r="C4394" i="2"/>
  <c r="AA4425" i="3"/>
  <c r="C4426" i="3"/>
  <c r="U4425" i="3"/>
  <c r="C4395" i="2"/>
  <c r="AA4426" i="3"/>
  <c r="C4427" i="3"/>
  <c r="U4426" i="3"/>
  <c r="C4396" i="2"/>
  <c r="AA4427" i="3"/>
  <c r="C4428" i="3"/>
  <c r="U4427" i="3"/>
  <c r="C4397" i="2"/>
  <c r="AA4428" i="3"/>
  <c r="C4429" i="3"/>
  <c r="U4428" i="3"/>
  <c r="C4398" i="2"/>
  <c r="AA4429" i="3"/>
  <c r="C4430" i="3"/>
  <c r="U4429" i="3"/>
  <c r="C4399" i="2"/>
  <c r="AA4430" i="3"/>
  <c r="C4431" i="3"/>
  <c r="U4430" i="3"/>
  <c r="C4400" i="2"/>
  <c r="AA4431" i="3"/>
  <c r="C4432" i="3"/>
  <c r="U4431" i="3"/>
  <c r="C4401" i="2"/>
  <c r="AA4432" i="3"/>
  <c r="C4433" i="3"/>
  <c r="U4432" i="3"/>
  <c r="C4402" i="2"/>
  <c r="AA4433" i="3"/>
  <c r="C4434" i="3"/>
  <c r="U4433" i="3"/>
  <c r="C4403" i="2"/>
  <c r="AA4434" i="3"/>
  <c r="C4435" i="3"/>
  <c r="U4434" i="3"/>
  <c r="C4404" i="2"/>
  <c r="AA4435" i="3"/>
  <c r="C4436" i="3"/>
  <c r="U4435" i="3"/>
  <c r="C4405" i="2"/>
  <c r="AA4436" i="3"/>
  <c r="C4437" i="3"/>
  <c r="U4436" i="3"/>
  <c r="C4406" i="2"/>
  <c r="AA4437" i="3"/>
  <c r="C4438" i="3"/>
  <c r="U4437" i="3"/>
  <c r="C4407" i="2"/>
  <c r="AA4438" i="3"/>
  <c r="C4439" i="3"/>
  <c r="U4438" i="3"/>
  <c r="C4408" i="2"/>
  <c r="AA4439" i="3"/>
  <c r="C4440" i="3"/>
  <c r="U4439" i="3"/>
  <c r="C4409" i="2"/>
  <c r="AA4440" i="3"/>
  <c r="C4441" i="3"/>
  <c r="U4440" i="3"/>
  <c r="C4410" i="2"/>
  <c r="AA4441" i="3"/>
  <c r="C4442" i="3"/>
  <c r="U4441" i="3"/>
  <c r="C4411" i="2"/>
  <c r="AA4442" i="3"/>
  <c r="C4443" i="3"/>
  <c r="U4442" i="3"/>
  <c r="C4412" i="2"/>
  <c r="AA4443" i="3"/>
  <c r="C4444" i="3"/>
  <c r="U4443" i="3"/>
  <c r="C4413" i="2"/>
  <c r="AA4444" i="3"/>
  <c r="C4445" i="3"/>
  <c r="U4444" i="3"/>
  <c r="C4414" i="2"/>
  <c r="AA4445" i="3"/>
  <c r="C4446" i="3"/>
  <c r="U4445" i="3"/>
  <c r="C4415" i="2"/>
  <c r="AA4446" i="3"/>
  <c r="C4447" i="3"/>
  <c r="U4446" i="3"/>
  <c r="C4416" i="2"/>
  <c r="AA4447" i="3"/>
  <c r="C4448" i="3"/>
  <c r="U4447" i="3"/>
  <c r="C4417" i="2"/>
  <c r="AA4448" i="3"/>
  <c r="C4449" i="3"/>
  <c r="U4448" i="3"/>
  <c r="C4418" i="2"/>
  <c r="AA4449" i="3"/>
  <c r="C4450" i="3"/>
  <c r="U4449" i="3"/>
  <c r="C4419" i="2"/>
  <c r="AA4450" i="3"/>
  <c r="C4451" i="3"/>
  <c r="U4450" i="3"/>
  <c r="C4420" i="2"/>
  <c r="AA4451" i="3"/>
  <c r="C4452" i="3"/>
  <c r="U4451" i="3"/>
  <c r="C4421" i="2"/>
  <c r="AA4452" i="3"/>
  <c r="C4453" i="3"/>
  <c r="U4452" i="3"/>
  <c r="C4422" i="2"/>
  <c r="AA4453" i="3"/>
  <c r="C4454" i="3"/>
  <c r="U4453" i="3"/>
  <c r="C4423" i="2"/>
  <c r="AA4454" i="3"/>
  <c r="C4455" i="3"/>
  <c r="U4454" i="3"/>
  <c r="C4424" i="2"/>
  <c r="AA4455" i="3"/>
  <c r="C4456" i="3"/>
  <c r="U4455" i="3"/>
  <c r="C4425" i="2"/>
  <c r="AA4456" i="3"/>
  <c r="C4457" i="3"/>
  <c r="U4456" i="3"/>
  <c r="C4426" i="2"/>
  <c r="AA4457" i="3"/>
  <c r="C4458" i="3"/>
  <c r="U4457" i="3"/>
  <c r="C4427" i="2"/>
  <c r="AA4458" i="3"/>
  <c r="C4459" i="3"/>
  <c r="U4458" i="3"/>
  <c r="C4428" i="2"/>
  <c r="AA4459" i="3"/>
  <c r="C4460" i="3"/>
  <c r="U4459" i="3"/>
  <c r="C4429" i="2"/>
  <c r="AA4460" i="3"/>
  <c r="C4461" i="3"/>
  <c r="U4460" i="3"/>
  <c r="C4430" i="2"/>
  <c r="AA4461" i="3"/>
  <c r="C4462" i="3"/>
  <c r="U4461" i="3"/>
  <c r="C4431" i="2"/>
  <c r="AA4462" i="3"/>
  <c r="C4463" i="3"/>
  <c r="U4462" i="3"/>
  <c r="C4432" i="2"/>
  <c r="AA4463" i="3"/>
  <c r="C4464" i="3"/>
  <c r="U4463" i="3"/>
  <c r="C4433" i="2"/>
  <c r="AA4464" i="3"/>
  <c r="C4465" i="3"/>
  <c r="U4464" i="3"/>
  <c r="C4434" i="2"/>
  <c r="AA4465" i="3"/>
  <c r="C4466" i="3"/>
  <c r="U4465" i="3"/>
  <c r="C4435" i="2"/>
  <c r="AA4466" i="3"/>
  <c r="C4467" i="3"/>
  <c r="U4466" i="3"/>
  <c r="C4436" i="2"/>
  <c r="AA4467" i="3"/>
  <c r="C4468" i="3"/>
  <c r="U4467" i="3"/>
  <c r="C4437" i="2"/>
  <c r="AA4468" i="3"/>
  <c r="C4469" i="3"/>
  <c r="U4468" i="3"/>
  <c r="C4438" i="2"/>
  <c r="AA4469" i="3"/>
  <c r="C4470" i="3"/>
  <c r="U4469" i="3"/>
  <c r="C4439" i="2"/>
  <c r="AA4470" i="3"/>
  <c r="C4471" i="3"/>
  <c r="U4470" i="3"/>
  <c r="C4440" i="2"/>
  <c r="AA4471" i="3"/>
  <c r="C4472" i="3"/>
  <c r="U4471" i="3"/>
  <c r="C4441" i="2"/>
  <c r="AA4472" i="3"/>
  <c r="C4473" i="3"/>
  <c r="U4472" i="3"/>
  <c r="C4442" i="2"/>
  <c r="AA4473" i="3"/>
  <c r="C4474" i="3"/>
  <c r="U4473" i="3"/>
  <c r="C4443" i="2"/>
  <c r="AA4474" i="3"/>
  <c r="C4475" i="3"/>
  <c r="U4474" i="3"/>
  <c r="C4444" i="2"/>
  <c r="AA4475" i="3"/>
  <c r="C4476" i="3"/>
  <c r="U4475" i="3"/>
  <c r="C4445" i="2"/>
  <c r="AA4476" i="3"/>
  <c r="C4477" i="3"/>
  <c r="U4476" i="3"/>
  <c r="C4446" i="2"/>
  <c r="AA4477" i="3"/>
  <c r="C4478" i="3"/>
  <c r="U4477" i="3"/>
  <c r="C4447" i="2"/>
  <c r="AA4478" i="3"/>
  <c r="C4479" i="3"/>
  <c r="U4478" i="3"/>
  <c r="C4448" i="2"/>
  <c r="AA4479" i="3"/>
  <c r="C4480" i="3"/>
  <c r="U4479" i="3"/>
  <c r="C4449" i="2"/>
  <c r="AA4480" i="3"/>
  <c r="C4481" i="3"/>
  <c r="U4480" i="3"/>
  <c r="C4450" i="2"/>
  <c r="AA4481" i="3"/>
  <c r="C4482" i="3"/>
  <c r="U4481" i="3"/>
  <c r="C4451" i="2"/>
  <c r="AA4482" i="3"/>
  <c r="C4483" i="3"/>
  <c r="U4482" i="3"/>
  <c r="C4452" i="2"/>
  <c r="AA4483" i="3"/>
  <c r="C4484" i="3"/>
  <c r="U4483" i="3"/>
  <c r="C4453" i="2"/>
  <c r="AA4484" i="3"/>
  <c r="C4485" i="3"/>
  <c r="U4484" i="3"/>
  <c r="C4454" i="2"/>
  <c r="AA4485" i="3"/>
  <c r="C4486" i="3"/>
  <c r="U4485" i="3"/>
  <c r="C4455" i="2"/>
  <c r="AA4486" i="3"/>
  <c r="C4487" i="3"/>
  <c r="U4486" i="3"/>
  <c r="C4456" i="2"/>
  <c r="AA4487" i="3"/>
  <c r="C4488" i="3"/>
  <c r="U4487" i="3"/>
  <c r="C4457" i="2"/>
  <c r="AA4488" i="3"/>
  <c r="C4489" i="3"/>
  <c r="U4488" i="3"/>
  <c r="C4458" i="2"/>
  <c r="AA4489" i="3"/>
  <c r="C4490" i="3"/>
  <c r="U4489" i="3"/>
  <c r="C4459" i="2"/>
  <c r="AA4490" i="3"/>
  <c r="C4491" i="3"/>
  <c r="U4490" i="3"/>
  <c r="C4460" i="2"/>
  <c r="AA4491" i="3"/>
  <c r="C4492" i="3"/>
  <c r="U4491" i="3"/>
  <c r="C4461" i="2"/>
  <c r="AA4492" i="3"/>
  <c r="C4493" i="3"/>
  <c r="U4492" i="3"/>
  <c r="C4462" i="2"/>
  <c r="AA4493" i="3"/>
  <c r="C4494" i="3"/>
  <c r="U4493" i="3"/>
  <c r="C4463" i="2"/>
  <c r="AA4494" i="3"/>
  <c r="C4495" i="3"/>
  <c r="U4494" i="3"/>
  <c r="C4464" i="2"/>
  <c r="AA4495" i="3"/>
  <c r="C4496" i="3"/>
  <c r="U4495" i="3"/>
  <c r="C4465" i="2"/>
  <c r="AA4496" i="3"/>
  <c r="C4497" i="3"/>
  <c r="U4496" i="3"/>
  <c r="C4466" i="2"/>
  <c r="AA4497" i="3"/>
  <c r="C4498" i="3"/>
  <c r="U4497" i="3"/>
  <c r="C4467" i="2"/>
  <c r="AA4498" i="3"/>
  <c r="C4499" i="3"/>
  <c r="U4498" i="3"/>
  <c r="C4468" i="2"/>
  <c r="AA4499" i="3"/>
  <c r="C4500" i="3"/>
  <c r="U4499" i="3"/>
  <c r="C4469" i="2"/>
  <c r="AA4500" i="3"/>
  <c r="C4501" i="3"/>
  <c r="U4500" i="3"/>
  <c r="C4470" i="2"/>
  <c r="AA4501" i="3"/>
  <c r="C4502" i="3"/>
  <c r="U4501" i="3"/>
  <c r="C4471" i="2"/>
  <c r="AA4502" i="3"/>
  <c r="C4503" i="3"/>
  <c r="U4502" i="3"/>
  <c r="C4472" i="2"/>
  <c r="AA4503" i="3"/>
  <c r="C4504" i="3"/>
  <c r="U4503" i="3"/>
  <c r="C4473" i="2"/>
  <c r="AA4504" i="3"/>
  <c r="C4505" i="3"/>
  <c r="U4504" i="3"/>
  <c r="C4474" i="2"/>
  <c r="AA4505" i="3"/>
  <c r="C4506" i="3"/>
  <c r="U4505" i="3"/>
  <c r="C4475" i="2"/>
  <c r="AA4506" i="3"/>
  <c r="C4507" i="3"/>
  <c r="U4506" i="3"/>
  <c r="C4476" i="2"/>
  <c r="AA4507" i="3"/>
  <c r="C4508" i="3"/>
  <c r="U4507" i="3"/>
  <c r="C4477" i="2"/>
  <c r="AA4508" i="3"/>
  <c r="C4509" i="3"/>
  <c r="U4508" i="3"/>
  <c r="C4478" i="2"/>
  <c r="AA4509" i="3"/>
  <c r="C4510" i="3"/>
  <c r="U4509" i="3"/>
  <c r="C4479" i="2"/>
  <c r="AA4510" i="3"/>
  <c r="U4510" i="3"/>
  <c r="C4511" i="3"/>
  <c r="C4480" i="2"/>
  <c r="AA4511" i="3"/>
  <c r="C4512" i="3"/>
  <c r="U4511" i="3"/>
  <c r="C4481" i="2"/>
  <c r="AA4512" i="3"/>
  <c r="C4513" i="3"/>
  <c r="U4512" i="3"/>
  <c r="C4482" i="2"/>
  <c r="AA4513" i="3"/>
  <c r="C4514" i="3"/>
  <c r="U4513" i="3"/>
  <c r="C4483" i="2"/>
  <c r="AA4514" i="3"/>
  <c r="C4515" i="3"/>
  <c r="U4514" i="3"/>
  <c r="C4484" i="2"/>
  <c r="AA4515" i="3"/>
  <c r="C4516" i="3"/>
  <c r="U4515" i="3"/>
  <c r="C4485" i="2"/>
  <c r="AA4516" i="3"/>
  <c r="C4517" i="3"/>
  <c r="U4516" i="3"/>
  <c r="C4486" i="2"/>
  <c r="AA4517" i="3"/>
  <c r="C4518" i="3"/>
  <c r="U4517" i="3"/>
  <c r="C4487" i="2"/>
  <c r="AA4518" i="3"/>
  <c r="C4519" i="3"/>
  <c r="U4518" i="3"/>
  <c r="C4488" i="2"/>
  <c r="AA4519" i="3"/>
  <c r="C4520" i="3"/>
  <c r="U4519" i="3"/>
  <c r="C4489" i="2"/>
  <c r="AA4520" i="3"/>
  <c r="C4521" i="3"/>
  <c r="U4520" i="3"/>
  <c r="C4490" i="2"/>
  <c r="AA4521" i="3"/>
  <c r="C4522" i="3"/>
  <c r="U4521" i="3"/>
  <c r="C4491" i="2"/>
  <c r="AA4522" i="3"/>
  <c r="C4523" i="3"/>
  <c r="U4522" i="3"/>
  <c r="C4492" i="2"/>
  <c r="AA4523" i="3"/>
  <c r="C4524" i="3"/>
  <c r="U4523" i="3"/>
  <c r="C4493" i="2"/>
  <c r="AA4524" i="3"/>
  <c r="C4525" i="3"/>
  <c r="U4524" i="3"/>
  <c r="C4494" i="2"/>
  <c r="AA4525" i="3"/>
  <c r="C4526" i="3"/>
  <c r="U4525" i="3"/>
  <c r="C4495" i="2"/>
  <c r="AA4526" i="3"/>
  <c r="C4527" i="3"/>
  <c r="U4526" i="3"/>
  <c r="C4496" i="2"/>
  <c r="AA4527" i="3"/>
  <c r="C4528" i="3"/>
  <c r="U4527" i="3"/>
  <c r="C4497" i="2"/>
  <c r="AA4528" i="3"/>
  <c r="C4529" i="3"/>
  <c r="U4528" i="3"/>
  <c r="C4498" i="2"/>
  <c r="AA4529" i="3"/>
  <c r="C4530" i="3"/>
  <c r="U4529" i="3"/>
  <c r="C4499" i="2"/>
  <c r="AA4530" i="3"/>
  <c r="C4531" i="3"/>
  <c r="U4530" i="3"/>
  <c r="C4500" i="2"/>
  <c r="AA4531" i="3"/>
  <c r="C4532" i="3"/>
  <c r="U4531" i="3"/>
  <c r="C4501" i="2"/>
  <c r="AA4532" i="3"/>
  <c r="C4533" i="3"/>
  <c r="U4532" i="3"/>
  <c r="C4502" i="2"/>
  <c r="AA4533" i="3"/>
  <c r="C4534" i="3"/>
  <c r="U4533" i="3"/>
  <c r="C4503" i="2"/>
  <c r="AA4534" i="3"/>
  <c r="C4535" i="3"/>
  <c r="U4534" i="3"/>
  <c r="C4504" i="2"/>
  <c r="AA4535" i="3"/>
  <c r="C4536" i="3"/>
  <c r="U4535" i="3"/>
  <c r="C4505" i="2"/>
  <c r="AA4536" i="3"/>
  <c r="C4537" i="3"/>
  <c r="U4536" i="3"/>
  <c r="C4506" i="2"/>
  <c r="AA4537" i="3"/>
  <c r="C4538" i="3"/>
  <c r="U4537" i="3"/>
  <c r="C4507" i="2"/>
  <c r="AA4538" i="3"/>
  <c r="C4539" i="3"/>
  <c r="U4538" i="3"/>
  <c r="C4508" i="2"/>
  <c r="AA4539" i="3"/>
  <c r="C4540" i="3"/>
  <c r="U4539" i="3"/>
  <c r="C4509" i="2"/>
  <c r="AA4540" i="3"/>
  <c r="C4541" i="3"/>
  <c r="U4540" i="3"/>
  <c r="C4510" i="2"/>
  <c r="AA4541" i="3"/>
  <c r="C4542" i="3"/>
  <c r="U4541" i="3"/>
  <c r="C4511" i="2"/>
  <c r="AA4542" i="3"/>
  <c r="C4543" i="3"/>
  <c r="U4542" i="3"/>
  <c r="C4512" i="2"/>
  <c r="AA4543" i="3"/>
  <c r="C4544" i="3"/>
  <c r="U4543" i="3"/>
  <c r="C4513" i="2"/>
  <c r="AA4544" i="3"/>
  <c r="C4545" i="3"/>
  <c r="U4544" i="3"/>
  <c r="C4514" i="2"/>
  <c r="AA4545" i="3"/>
  <c r="C4546" i="3"/>
  <c r="U4545" i="3"/>
  <c r="C4515" i="2"/>
  <c r="AA4546" i="3"/>
  <c r="C4547" i="3"/>
  <c r="U4546" i="3"/>
  <c r="C4516" i="2"/>
  <c r="AA4547" i="3"/>
  <c r="C4548" i="3"/>
  <c r="U4547" i="3"/>
  <c r="C4517" i="2"/>
  <c r="AA4548" i="3"/>
  <c r="C4549" i="3"/>
  <c r="U4548" i="3"/>
  <c r="C4518" i="2"/>
  <c r="AA4549" i="3"/>
  <c r="C4550" i="3"/>
  <c r="U4549" i="3"/>
  <c r="C4519" i="2"/>
  <c r="AA4550" i="3"/>
  <c r="C4551" i="3"/>
  <c r="U4550" i="3"/>
  <c r="C4520" i="2"/>
  <c r="AA4551" i="3"/>
  <c r="C4552" i="3"/>
  <c r="U4551" i="3"/>
  <c r="C4521" i="2"/>
  <c r="AA4552" i="3"/>
  <c r="C4553" i="3"/>
  <c r="U4552" i="3"/>
  <c r="C4522" i="2"/>
  <c r="AA4553" i="3"/>
  <c r="C4554" i="3"/>
  <c r="U4553" i="3"/>
  <c r="C4523" i="2"/>
  <c r="AA4554" i="3"/>
  <c r="C4555" i="3"/>
  <c r="U4554" i="3"/>
  <c r="C4524" i="2"/>
  <c r="AA4555" i="3"/>
  <c r="C4556" i="3"/>
  <c r="U4555" i="3"/>
  <c r="C4525" i="2"/>
  <c r="AA4556" i="3"/>
  <c r="C4557" i="3"/>
  <c r="U4556" i="3"/>
  <c r="C4526" i="2"/>
  <c r="AA4557" i="3"/>
  <c r="C4558" i="3"/>
  <c r="U4557" i="3"/>
  <c r="C4527" i="2"/>
  <c r="AA4558" i="3"/>
  <c r="C4559" i="3"/>
  <c r="U4558" i="3"/>
  <c r="C4528" i="2"/>
  <c r="AA4559" i="3"/>
  <c r="C4560" i="3"/>
  <c r="U4559" i="3"/>
  <c r="C4529" i="2"/>
  <c r="AA4560" i="3"/>
  <c r="C4561" i="3"/>
  <c r="U4560" i="3"/>
  <c r="C4530" i="2"/>
  <c r="AA4561" i="3"/>
  <c r="C4562" i="3"/>
  <c r="U4561" i="3"/>
  <c r="C4531" i="2"/>
  <c r="AA4562" i="3"/>
  <c r="C4563" i="3"/>
  <c r="U4562" i="3"/>
  <c r="C4532" i="2"/>
  <c r="AA4563" i="3"/>
  <c r="C4564" i="3"/>
  <c r="U4563" i="3"/>
  <c r="C4533" i="2"/>
  <c r="AA4564" i="3"/>
  <c r="C4565" i="3"/>
  <c r="U4564" i="3"/>
  <c r="C4534" i="2"/>
  <c r="AA4565" i="3"/>
  <c r="C4566" i="3"/>
  <c r="U4565" i="3"/>
  <c r="C4535" i="2"/>
  <c r="AA4566" i="3"/>
  <c r="C4567" i="3"/>
  <c r="U4566" i="3"/>
  <c r="C4536" i="2"/>
  <c r="AA4567" i="3"/>
  <c r="C4568" i="3"/>
  <c r="U4567" i="3"/>
  <c r="C4537" i="2"/>
  <c r="AA4568" i="3"/>
  <c r="C4569" i="3"/>
  <c r="U4568" i="3"/>
  <c r="C4538" i="2"/>
  <c r="AA4569" i="3"/>
  <c r="C4570" i="3"/>
  <c r="U4569" i="3"/>
  <c r="C4539" i="2"/>
  <c r="AA4570" i="3"/>
  <c r="C4571" i="3"/>
  <c r="U4570" i="3"/>
  <c r="C4540" i="2"/>
  <c r="AA4571" i="3"/>
  <c r="C4572" i="3"/>
  <c r="U4571" i="3"/>
  <c r="C4541" i="2"/>
  <c r="AA4572" i="3"/>
  <c r="C4573" i="3"/>
  <c r="U4572" i="3"/>
  <c r="C4542" i="2"/>
  <c r="AA4573" i="3"/>
  <c r="C4574" i="3"/>
  <c r="U4573" i="3"/>
  <c r="C4543" i="2"/>
  <c r="AA4574" i="3"/>
  <c r="C4575" i="3"/>
  <c r="U4574" i="3"/>
  <c r="C4544" i="2"/>
  <c r="AA4575" i="3"/>
  <c r="C4576" i="3"/>
  <c r="U4575" i="3"/>
  <c r="C4545" i="2"/>
  <c r="AA4576" i="3"/>
  <c r="C4577" i="3"/>
  <c r="U4576" i="3"/>
  <c r="C4546" i="2"/>
  <c r="AA4577" i="3"/>
  <c r="C4578" i="3"/>
  <c r="U4577" i="3"/>
  <c r="C4547" i="2"/>
  <c r="AA4578" i="3"/>
  <c r="C4579" i="3"/>
  <c r="U4578" i="3"/>
  <c r="C4548" i="2"/>
  <c r="AA4579" i="3"/>
  <c r="C4580" i="3"/>
  <c r="U4579" i="3"/>
  <c r="C4549" i="2"/>
  <c r="AA4580" i="3"/>
  <c r="C4581" i="3"/>
  <c r="U4580" i="3"/>
  <c r="C4550" i="2"/>
  <c r="AA4581" i="3"/>
  <c r="C4582" i="3"/>
  <c r="U4581" i="3"/>
  <c r="C4551" i="2"/>
  <c r="AA4582" i="3"/>
  <c r="C4583" i="3"/>
  <c r="U4582" i="3"/>
  <c r="C4552" i="2"/>
  <c r="AA4583" i="3"/>
  <c r="C4584" i="3"/>
  <c r="U4583" i="3"/>
  <c r="C4553" i="2"/>
  <c r="AA4584" i="3"/>
  <c r="C4585" i="3"/>
  <c r="U4584" i="3"/>
  <c r="C4554" i="2"/>
  <c r="AA4585" i="3"/>
  <c r="C4586" i="3"/>
  <c r="U4585" i="3"/>
  <c r="C4555" i="2"/>
  <c r="AA4586" i="3"/>
  <c r="C4587" i="3"/>
  <c r="U4586" i="3"/>
  <c r="C4556" i="2"/>
  <c r="AA4587" i="3"/>
  <c r="C4588" i="3"/>
  <c r="U4587" i="3"/>
  <c r="C4557" i="2"/>
  <c r="AA4588" i="3"/>
  <c r="C4589" i="3"/>
  <c r="U4588" i="3"/>
  <c r="C4558" i="2"/>
  <c r="AA4589" i="3"/>
  <c r="C4590" i="3"/>
  <c r="U4589" i="3"/>
  <c r="C4559" i="2"/>
  <c r="AA4590" i="3"/>
  <c r="C4591" i="3"/>
  <c r="U4590" i="3"/>
  <c r="C4560" i="2"/>
  <c r="AA4591" i="3"/>
  <c r="C4592" i="3"/>
  <c r="U4591" i="3"/>
  <c r="C4561" i="2"/>
  <c r="AA4592" i="3"/>
  <c r="C4593" i="3"/>
  <c r="U4592" i="3"/>
  <c r="C4562" i="2"/>
  <c r="AA4593" i="3"/>
  <c r="C4594" i="3"/>
  <c r="U4593" i="3"/>
  <c r="C4563" i="2"/>
  <c r="AA4594" i="3"/>
  <c r="C4595" i="3"/>
  <c r="U4594" i="3"/>
  <c r="C4564" i="2"/>
  <c r="AA4595" i="3"/>
  <c r="C4596" i="3"/>
  <c r="U4595" i="3"/>
  <c r="C4565" i="2"/>
  <c r="AA4596" i="3"/>
  <c r="C4597" i="3"/>
  <c r="U4596" i="3"/>
  <c r="C4566" i="2"/>
  <c r="AA4597" i="3"/>
  <c r="C4598" i="3"/>
  <c r="U4597" i="3"/>
  <c r="C4567" i="2"/>
  <c r="AA4598" i="3"/>
  <c r="C4599" i="3"/>
  <c r="U4598" i="3"/>
  <c r="C4568" i="2"/>
  <c r="AA4599" i="3"/>
  <c r="C4600" i="3"/>
  <c r="U4599" i="3"/>
  <c r="C4569" i="2"/>
  <c r="AA4600" i="3"/>
  <c r="C4601" i="3"/>
  <c r="U4600" i="3"/>
  <c r="C4570" i="2"/>
  <c r="AA4601" i="3"/>
  <c r="C4602" i="3"/>
  <c r="U4601" i="3"/>
  <c r="C4571" i="2"/>
  <c r="AA4602" i="3"/>
  <c r="C4603" i="3"/>
  <c r="U4602" i="3"/>
  <c r="C4572" i="2"/>
  <c r="AA4603" i="3"/>
  <c r="C4604" i="3"/>
  <c r="U4603" i="3"/>
  <c r="C4573" i="2"/>
  <c r="AA4604" i="3"/>
  <c r="C4605" i="3"/>
  <c r="U4604" i="3"/>
  <c r="C4574" i="2"/>
  <c r="AA4605" i="3"/>
  <c r="C4606" i="3"/>
  <c r="U4605" i="3"/>
  <c r="C4575" i="2"/>
  <c r="AA4606" i="3"/>
  <c r="C4607" i="3"/>
  <c r="U4606" i="3"/>
  <c r="C4576" i="2"/>
  <c r="AA4607" i="3"/>
  <c r="C4608" i="3"/>
  <c r="U4607" i="3"/>
  <c r="C4577" i="2"/>
  <c r="AA4608" i="3"/>
  <c r="C4609" i="3"/>
  <c r="U4608" i="3"/>
  <c r="C4578" i="2"/>
  <c r="AA4609" i="3"/>
  <c r="C4610" i="3"/>
  <c r="U4609" i="3"/>
  <c r="C4579" i="2"/>
  <c r="AA4610" i="3"/>
  <c r="C4611" i="3"/>
  <c r="U4610" i="3"/>
  <c r="C4580" i="2"/>
  <c r="AA4611" i="3"/>
  <c r="C4612" i="3"/>
  <c r="U4611" i="3"/>
  <c r="C4581" i="2"/>
  <c r="AA4612" i="3"/>
  <c r="C4613" i="3"/>
  <c r="U4612" i="3"/>
  <c r="C4582" i="2"/>
  <c r="AA4613" i="3"/>
  <c r="C4614" i="3"/>
  <c r="U4613" i="3"/>
  <c r="C4583" i="2"/>
  <c r="AA4614" i="3"/>
  <c r="C4615" i="3"/>
  <c r="U4614" i="3"/>
  <c r="C4584" i="2"/>
  <c r="AA4615" i="3"/>
  <c r="C4616" i="3"/>
  <c r="U4615" i="3"/>
  <c r="C4585" i="2"/>
  <c r="AA4616" i="3"/>
  <c r="C4617" i="3"/>
  <c r="U4616" i="3"/>
  <c r="C4586" i="2"/>
  <c r="AA4617" i="3"/>
  <c r="C4618" i="3"/>
  <c r="U4617" i="3"/>
  <c r="C4587" i="2"/>
  <c r="AA4618" i="3"/>
  <c r="C4619" i="3"/>
  <c r="U4618" i="3"/>
  <c r="C4588" i="2"/>
  <c r="AA4619" i="3"/>
  <c r="C4620" i="3"/>
  <c r="U4619" i="3"/>
  <c r="C4589" i="2"/>
  <c r="AA4620" i="3"/>
  <c r="C4621" i="3"/>
  <c r="U4620" i="3"/>
  <c r="C4590" i="2"/>
  <c r="AA4621" i="3"/>
  <c r="C4622" i="3"/>
  <c r="U4621" i="3"/>
  <c r="C4591" i="2"/>
  <c r="AA4622" i="3"/>
  <c r="C4623" i="3"/>
  <c r="U4622" i="3"/>
  <c r="C4592" i="2"/>
  <c r="AA4623" i="3"/>
  <c r="C4624" i="3"/>
  <c r="U4623" i="3"/>
  <c r="C4593" i="2"/>
  <c r="AA4624" i="3"/>
  <c r="C4625" i="3"/>
  <c r="U4624" i="3"/>
  <c r="C4594" i="2"/>
  <c r="AA4625" i="3"/>
  <c r="C4626" i="3"/>
  <c r="U4625" i="3"/>
  <c r="C4595" i="2"/>
  <c r="AA4626" i="3"/>
  <c r="C4627" i="3"/>
  <c r="U4626" i="3"/>
  <c r="C4596" i="2"/>
  <c r="AA4627" i="3"/>
  <c r="C4628" i="3"/>
  <c r="U4627" i="3"/>
  <c r="C4597" i="2"/>
  <c r="AA4628" i="3"/>
  <c r="C4629" i="3"/>
  <c r="U4628" i="3"/>
  <c r="C4598" i="2"/>
  <c r="AA4629" i="3"/>
  <c r="C4630" i="3"/>
  <c r="U4629" i="3"/>
  <c r="C4599" i="2"/>
  <c r="AA4630" i="3"/>
  <c r="C4631" i="3"/>
  <c r="U4630" i="3"/>
  <c r="C4600" i="2"/>
  <c r="AA4631" i="3"/>
  <c r="C4632" i="3"/>
  <c r="U4631" i="3"/>
  <c r="C4601" i="2"/>
  <c r="AA4632" i="3"/>
  <c r="C4633" i="3"/>
  <c r="U4632" i="3"/>
  <c r="C4602" i="2"/>
  <c r="AA4633" i="3"/>
  <c r="C4634" i="3"/>
  <c r="U4633" i="3"/>
  <c r="C4603" i="2"/>
  <c r="AA4634" i="3"/>
  <c r="C4635" i="3"/>
  <c r="U4634" i="3"/>
  <c r="C4604" i="2"/>
  <c r="AA4635" i="3"/>
  <c r="C4636" i="3"/>
  <c r="U4635" i="3"/>
  <c r="C4605" i="2"/>
  <c r="AA4636" i="3"/>
  <c r="C4637" i="3"/>
  <c r="U4636" i="3"/>
  <c r="C4606" i="2"/>
  <c r="AA4637" i="3"/>
  <c r="C4638" i="3"/>
  <c r="U4637" i="3"/>
  <c r="C4607" i="2"/>
  <c r="AA4638" i="3"/>
  <c r="C4639" i="3"/>
  <c r="U4638" i="3"/>
  <c r="C4608" i="2"/>
  <c r="AA4639" i="3"/>
  <c r="C4640" i="3"/>
  <c r="U4639" i="3"/>
  <c r="C4609" i="2"/>
  <c r="AA4640" i="3"/>
  <c r="C4641" i="3"/>
  <c r="U4640" i="3"/>
  <c r="C4610" i="2"/>
  <c r="AA4641" i="3"/>
  <c r="C4642" i="3"/>
  <c r="U4641" i="3"/>
  <c r="C4611" i="2"/>
  <c r="AA4642" i="3"/>
  <c r="C4643" i="3"/>
  <c r="U4642" i="3"/>
  <c r="C4612" i="2"/>
  <c r="AA4643" i="3"/>
  <c r="C4644" i="3"/>
  <c r="U4643" i="3"/>
  <c r="C4613" i="2"/>
  <c r="AA4644" i="3"/>
  <c r="C4645" i="3"/>
  <c r="U4644" i="3"/>
  <c r="C4614" i="2"/>
  <c r="AA4645" i="3"/>
  <c r="C4646" i="3"/>
  <c r="U4645" i="3"/>
  <c r="C4615" i="2"/>
  <c r="AA4646" i="3"/>
  <c r="C4647" i="3"/>
  <c r="U4646" i="3"/>
  <c r="C4616" i="2"/>
  <c r="AA4647" i="3"/>
  <c r="C4648" i="3"/>
  <c r="U4647" i="3"/>
  <c r="C4617" i="2"/>
  <c r="AA4648" i="3"/>
  <c r="C4649" i="3"/>
  <c r="U4648" i="3"/>
  <c r="C4618" i="2"/>
  <c r="AA4649" i="3"/>
  <c r="C4650" i="3"/>
  <c r="U4649" i="3"/>
  <c r="C4619" i="2"/>
  <c r="AA4650" i="3"/>
  <c r="C4651" i="3"/>
  <c r="U4650" i="3"/>
  <c r="C4620" i="2"/>
  <c r="AA4651" i="3"/>
  <c r="C4652" i="3"/>
  <c r="U4651" i="3"/>
  <c r="C4621" i="2"/>
  <c r="AA4652" i="3"/>
  <c r="C4653" i="3"/>
  <c r="U4652" i="3"/>
  <c r="C4622" i="2"/>
  <c r="AA4653" i="3"/>
  <c r="C4654" i="3"/>
  <c r="U4653" i="3"/>
  <c r="C4623" i="2"/>
  <c r="AA4654" i="3"/>
  <c r="C4655" i="3"/>
  <c r="U4654" i="3"/>
  <c r="C4624" i="2"/>
  <c r="AA4655" i="3"/>
  <c r="C4656" i="3"/>
  <c r="U4655" i="3"/>
  <c r="C4625" i="2"/>
  <c r="AA4656" i="3"/>
  <c r="C4657" i="3"/>
  <c r="U4656" i="3"/>
  <c r="C4626" i="2"/>
  <c r="AA4657" i="3"/>
  <c r="C4658" i="3"/>
  <c r="U4657" i="3"/>
  <c r="C4627" i="2"/>
  <c r="AA4658" i="3"/>
  <c r="C4659" i="3"/>
  <c r="U4658" i="3"/>
  <c r="C4628" i="2"/>
  <c r="AA4659" i="3"/>
  <c r="C4660" i="3"/>
  <c r="U4659" i="3"/>
  <c r="C4629" i="2"/>
  <c r="AA4660" i="3"/>
  <c r="C4661" i="3"/>
  <c r="U4660" i="3"/>
  <c r="C4630" i="2"/>
  <c r="AA4661" i="3"/>
  <c r="C4662" i="3"/>
  <c r="U4661" i="3"/>
  <c r="C4631" i="2"/>
  <c r="AA4662" i="3"/>
  <c r="C4663" i="3"/>
  <c r="U4662" i="3"/>
  <c r="C4632" i="2"/>
  <c r="AA4663" i="3"/>
  <c r="C4664" i="3"/>
  <c r="U4663" i="3"/>
  <c r="C4633" i="2"/>
  <c r="AA4664" i="3"/>
  <c r="C4665" i="3"/>
  <c r="U4664" i="3"/>
  <c r="C4634" i="2"/>
  <c r="AA4665" i="3"/>
  <c r="C4666" i="3"/>
  <c r="U4665" i="3"/>
  <c r="C4635" i="2"/>
  <c r="AA4666" i="3"/>
  <c r="C4667" i="3"/>
  <c r="U4666" i="3"/>
  <c r="C4636" i="2"/>
  <c r="AA4667" i="3"/>
  <c r="C4668" i="3"/>
  <c r="U4667" i="3"/>
  <c r="C4637" i="2"/>
  <c r="AA4668" i="3"/>
  <c r="C4669" i="3"/>
  <c r="U4668" i="3"/>
  <c r="C4638" i="2"/>
  <c r="AA4669" i="3"/>
  <c r="C4670" i="3"/>
  <c r="U4669" i="3"/>
  <c r="C4639" i="2"/>
  <c r="AA4670" i="3"/>
  <c r="C4671" i="3"/>
  <c r="U4670" i="3"/>
  <c r="C4640" i="2"/>
  <c r="AA4671" i="3"/>
  <c r="C4672" i="3"/>
  <c r="U4671" i="3"/>
  <c r="C4641" i="2"/>
  <c r="AA4672" i="3"/>
  <c r="C4673" i="3"/>
  <c r="U4672" i="3"/>
  <c r="C4642" i="2"/>
  <c r="AA4673" i="3"/>
  <c r="C4674" i="3"/>
  <c r="U4673" i="3"/>
  <c r="C4643" i="2"/>
  <c r="AA4674" i="3"/>
  <c r="C4675" i="3"/>
  <c r="U4674" i="3"/>
  <c r="C4644" i="2"/>
  <c r="AA4675" i="3"/>
  <c r="C4676" i="3"/>
  <c r="U4675" i="3"/>
  <c r="C4645" i="2"/>
  <c r="AA4676" i="3"/>
  <c r="C4677" i="3"/>
  <c r="U4676" i="3"/>
  <c r="C4646" i="2"/>
  <c r="AA4677" i="3"/>
  <c r="C4678" i="3"/>
  <c r="U4677" i="3"/>
  <c r="C4647" i="2"/>
  <c r="AA4678" i="3"/>
  <c r="C4679" i="3"/>
  <c r="U4678" i="3"/>
  <c r="C4648" i="2"/>
  <c r="AA4679" i="3"/>
  <c r="C4680" i="3"/>
  <c r="U4679" i="3"/>
  <c r="C4649" i="2"/>
  <c r="AA4680" i="3"/>
  <c r="C4681" i="3"/>
  <c r="U4680" i="3"/>
  <c r="C4650" i="2"/>
  <c r="AA4681" i="3"/>
  <c r="C4682" i="3"/>
  <c r="U4681" i="3"/>
  <c r="C4651" i="2"/>
  <c r="AA4682" i="3"/>
  <c r="C4683" i="3"/>
  <c r="U4682" i="3"/>
  <c r="C4652" i="2"/>
  <c r="AA4683" i="3"/>
  <c r="C4684" i="3"/>
  <c r="U4683" i="3"/>
  <c r="C4653" i="2"/>
  <c r="AA4684" i="3"/>
  <c r="C4685" i="3"/>
  <c r="U4684" i="3"/>
  <c r="C4654" i="2"/>
  <c r="AA4685" i="3"/>
  <c r="C4686" i="3"/>
  <c r="U4685" i="3"/>
  <c r="C4655" i="2"/>
  <c r="AA4686" i="3"/>
  <c r="C4687" i="3"/>
  <c r="U4686" i="3"/>
  <c r="C4656" i="2"/>
  <c r="AA4687" i="3"/>
  <c r="C4688" i="3"/>
  <c r="U4687" i="3"/>
  <c r="C4657" i="2"/>
  <c r="AA4688" i="3"/>
  <c r="C4689" i="3"/>
  <c r="U4688" i="3"/>
  <c r="C4658" i="2"/>
  <c r="AA4689" i="3"/>
  <c r="C4690" i="3"/>
  <c r="U4689" i="3"/>
  <c r="C4659" i="2"/>
  <c r="AA4690" i="3"/>
  <c r="C4691" i="3"/>
  <c r="U4690" i="3"/>
  <c r="C4660" i="2"/>
  <c r="AA4691" i="3"/>
  <c r="C4692" i="3"/>
  <c r="U4691" i="3"/>
  <c r="C4661" i="2"/>
  <c r="AA4692" i="3"/>
  <c r="C4693" i="3"/>
  <c r="U4692" i="3"/>
  <c r="C4662" i="2"/>
  <c r="AA4693" i="3"/>
  <c r="C4694" i="3"/>
  <c r="U4693" i="3"/>
  <c r="C4663" i="2"/>
  <c r="AA4694" i="3"/>
  <c r="C4695" i="3"/>
  <c r="U4694" i="3"/>
  <c r="C4664" i="2"/>
  <c r="AA4695" i="3"/>
  <c r="C4696" i="3"/>
  <c r="U4695" i="3"/>
  <c r="C4665" i="2"/>
  <c r="AA4696" i="3"/>
  <c r="C4697" i="3"/>
  <c r="U4696" i="3"/>
  <c r="C4666" i="2"/>
  <c r="AA4697" i="3"/>
  <c r="C4698" i="3"/>
  <c r="U4697" i="3"/>
  <c r="C4667" i="2"/>
  <c r="AA4698" i="3"/>
  <c r="C4699" i="3"/>
  <c r="U4698" i="3"/>
  <c r="C4668" i="2"/>
  <c r="AA4699" i="3"/>
  <c r="C4700" i="3"/>
  <c r="U4699" i="3"/>
  <c r="C4669" i="2"/>
  <c r="AA4700" i="3"/>
  <c r="C4701" i="3"/>
  <c r="U4700" i="3"/>
  <c r="C4670" i="2"/>
  <c r="AA4701" i="3"/>
  <c r="C4702" i="3"/>
  <c r="U4701" i="3"/>
  <c r="C4671" i="2"/>
  <c r="AA4702" i="3"/>
  <c r="C4703" i="3"/>
  <c r="U4702" i="3"/>
  <c r="C4672" i="2"/>
  <c r="AA4703" i="3"/>
  <c r="C4704" i="3"/>
  <c r="U4703" i="3"/>
  <c r="C4673" i="2"/>
  <c r="AA4704" i="3"/>
  <c r="C4705" i="3"/>
  <c r="U4704" i="3"/>
  <c r="C4674" i="2"/>
  <c r="AA4705" i="3"/>
  <c r="C4706" i="3"/>
  <c r="U4705" i="3"/>
  <c r="C4675" i="2"/>
  <c r="AA4706" i="3"/>
  <c r="C4707" i="3"/>
  <c r="U4706" i="3"/>
  <c r="C4676" i="2"/>
  <c r="AA4707" i="3"/>
  <c r="C4708" i="3"/>
  <c r="U4707" i="3"/>
  <c r="C4677" i="2"/>
  <c r="AA4708" i="3"/>
  <c r="C4709" i="3"/>
  <c r="U4708" i="3"/>
  <c r="C4678" i="2"/>
  <c r="AA4709" i="3"/>
  <c r="C4710" i="3"/>
  <c r="U4709" i="3"/>
  <c r="C4679" i="2"/>
  <c r="AA4710" i="3"/>
  <c r="C4711" i="3"/>
  <c r="U4710" i="3"/>
  <c r="C4680" i="2"/>
  <c r="AA4711" i="3"/>
  <c r="C4712" i="3"/>
  <c r="U4711" i="3"/>
  <c r="C4681" i="2"/>
  <c r="AA4712" i="3"/>
  <c r="C4713" i="3"/>
  <c r="U4712" i="3"/>
  <c r="C4682" i="2"/>
  <c r="AA4713" i="3"/>
  <c r="C4714" i="3"/>
  <c r="U4713" i="3"/>
  <c r="C4683" i="2"/>
  <c r="AA4714" i="3"/>
  <c r="C4715" i="3"/>
  <c r="U4714" i="3"/>
  <c r="C4684" i="2"/>
  <c r="AA4715" i="3"/>
  <c r="C4716" i="3"/>
  <c r="U4715" i="3"/>
  <c r="C4685" i="2"/>
  <c r="AA4716" i="3"/>
  <c r="C4717" i="3"/>
  <c r="U4716" i="3"/>
  <c r="C4686" i="2"/>
  <c r="AA4717" i="3"/>
  <c r="C4718" i="3"/>
  <c r="U4717" i="3"/>
  <c r="C4687" i="2"/>
  <c r="AA4718" i="3"/>
  <c r="C4719" i="3"/>
  <c r="U4718" i="3"/>
  <c r="C4688" i="2"/>
  <c r="AA4719" i="3"/>
  <c r="C4720" i="3"/>
  <c r="U4719" i="3"/>
  <c r="C4689" i="2"/>
  <c r="AA4720" i="3"/>
  <c r="C4721" i="3"/>
  <c r="U4720" i="3"/>
  <c r="C4690" i="2"/>
  <c r="AA4721" i="3"/>
  <c r="C4722" i="3"/>
  <c r="U4721" i="3"/>
  <c r="C4691" i="2"/>
  <c r="AA4722" i="3"/>
  <c r="C4723" i="3"/>
  <c r="U4722" i="3"/>
  <c r="C4692" i="2"/>
  <c r="AA4723" i="3"/>
  <c r="C4724" i="3"/>
  <c r="U4723" i="3"/>
  <c r="C4693" i="2"/>
  <c r="AA4724" i="3"/>
  <c r="C4725" i="3"/>
  <c r="U4724" i="3"/>
  <c r="C4694" i="2"/>
  <c r="AA4725" i="3"/>
  <c r="C4726" i="3"/>
  <c r="U4725" i="3"/>
  <c r="C4695" i="2"/>
  <c r="AA4726" i="3"/>
  <c r="C4727" i="3"/>
  <c r="U4726" i="3"/>
  <c r="C4696" i="2"/>
  <c r="AA4727" i="3"/>
  <c r="C4728" i="3"/>
  <c r="U4727" i="3"/>
  <c r="C4697" i="2"/>
  <c r="AA4728" i="3"/>
  <c r="C4729" i="3"/>
  <c r="U4728" i="3"/>
  <c r="C4698" i="2"/>
  <c r="AA4729" i="3"/>
  <c r="C4730" i="3"/>
  <c r="U4729" i="3"/>
  <c r="C4699" i="2"/>
  <c r="AA4730" i="3"/>
  <c r="C4731" i="3"/>
  <c r="U4730" i="3"/>
  <c r="C4700" i="2"/>
  <c r="AA4731" i="3"/>
  <c r="C4732" i="3"/>
  <c r="U4731" i="3"/>
  <c r="C4701" i="2"/>
  <c r="AA4732" i="3"/>
  <c r="C4733" i="3"/>
  <c r="U4732" i="3"/>
  <c r="C4702" i="2"/>
  <c r="AA4733" i="3"/>
  <c r="C4734" i="3"/>
  <c r="U4733" i="3"/>
  <c r="C4703" i="2"/>
  <c r="AA4734" i="3"/>
  <c r="C4735" i="3"/>
  <c r="U4734" i="3"/>
  <c r="C4704" i="2"/>
  <c r="AA4735" i="3"/>
  <c r="C4736" i="3"/>
  <c r="U4735" i="3"/>
  <c r="C4705" i="2"/>
  <c r="AA4736" i="3"/>
  <c r="C4737" i="3"/>
  <c r="U4736" i="3"/>
  <c r="C4706" i="2"/>
  <c r="AA4737" i="3"/>
  <c r="C4738" i="3"/>
  <c r="U4737" i="3"/>
  <c r="C4707" i="2"/>
  <c r="AA4738" i="3"/>
  <c r="C4739" i="3"/>
  <c r="U4738" i="3"/>
  <c r="C4708" i="2"/>
  <c r="AA4739" i="3"/>
  <c r="C4740" i="3"/>
  <c r="U4739" i="3"/>
  <c r="C4709" i="2"/>
  <c r="AA4740" i="3"/>
  <c r="C4741" i="3"/>
  <c r="U4740" i="3"/>
  <c r="C4710" i="2"/>
  <c r="AA4741" i="3"/>
  <c r="C4742" i="3"/>
  <c r="U4741" i="3"/>
  <c r="C4711" i="2"/>
  <c r="AA4742" i="3"/>
  <c r="C4743" i="3"/>
  <c r="U4742" i="3"/>
  <c r="C4712" i="2"/>
  <c r="AA4743" i="3"/>
  <c r="C4744" i="3"/>
  <c r="U4743" i="3"/>
  <c r="C4713" i="2"/>
  <c r="AA4744" i="3"/>
  <c r="C4745" i="3"/>
  <c r="U4744" i="3"/>
  <c r="C4714" i="2"/>
  <c r="AA4745" i="3"/>
  <c r="C4746" i="3"/>
  <c r="U4745" i="3"/>
  <c r="C4715" i="2"/>
  <c r="AA4746" i="3"/>
  <c r="C4747" i="3"/>
  <c r="U4746" i="3"/>
  <c r="C4716" i="2"/>
  <c r="AA4747" i="3"/>
  <c r="C4748" i="3"/>
  <c r="U4747" i="3"/>
  <c r="C4717" i="2"/>
  <c r="AA4748" i="3"/>
  <c r="C4749" i="3"/>
  <c r="U4748" i="3"/>
  <c r="C4718" i="2"/>
  <c r="AA4749" i="3"/>
  <c r="C4750" i="3"/>
  <c r="U4749" i="3"/>
  <c r="C4719" i="2"/>
  <c r="AA4750" i="3"/>
  <c r="C4751" i="3"/>
  <c r="U4750" i="3"/>
  <c r="C4720" i="2"/>
  <c r="AA4751" i="3"/>
  <c r="C4752" i="3"/>
  <c r="U4751" i="3"/>
  <c r="C4721" i="2"/>
  <c r="AA4752" i="3"/>
  <c r="C4753" i="3"/>
  <c r="U4752" i="3"/>
  <c r="C4722" i="2"/>
  <c r="AA4753" i="3"/>
  <c r="C4754" i="3"/>
  <c r="U4753" i="3"/>
  <c r="C4723" i="2"/>
  <c r="AA4754" i="3"/>
  <c r="C4755" i="3"/>
  <c r="U4754" i="3"/>
  <c r="C4724" i="2"/>
  <c r="AA4755" i="3"/>
  <c r="C4756" i="3"/>
  <c r="U4755" i="3"/>
  <c r="C4725" i="2"/>
  <c r="AA4756" i="3"/>
  <c r="C4757" i="3"/>
  <c r="U4756" i="3"/>
  <c r="C4726" i="2"/>
  <c r="AA4757" i="3"/>
  <c r="C4758" i="3"/>
  <c r="U4757" i="3"/>
  <c r="C4727" i="2"/>
  <c r="AA4758" i="3"/>
  <c r="C4759" i="3"/>
  <c r="U4758" i="3"/>
  <c r="C4728" i="2"/>
  <c r="AA4759" i="3"/>
  <c r="C4760" i="3"/>
  <c r="U4759" i="3"/>
  <c r="C4729" i="2"/>
  <c r="AA4760" i="3"/>
  <c r="C4761" i="3"/>
  <c r="U4760" i="3"/>
  <c r="C4730" i="2"/>
  <c r="AA4761" i="3"/>
  <c r="C4762" i="3"/>
  <c r="U4761" i="3"/>
  <c r="C4731" i="2"/>
  <c r="AA4762" i="3"/>
  <c r="C4763" i="3"/>
  <c r="U4762" i="3"/>
  <c r="C4732" i="2"/>
  <c r="AA4763" i="3"/>
  <c r="C4764" i="3"/>
  <c r="U4763" i="3"/>
  <c r="C4733" i="2"/>
  <c r="AA4764" i="3"/>
  <c r="C4765" i="3"/>
  <c r="U4764" i="3"/>
  <c r="C4734" i="2"/>
  <c r="AA4765" i="3"/>
  <c r="C4766" i="3"/>
  <c r="U4765" i="3"/>
  <c r="C4735" i="2"/>
  <c r="AA4766" i="3"/>
  <c r="C4767" i="3"/>
  <c r="U4766" i="3"/>
  <c r="C4736" i="2"/>
  <c r="AA4767" i="3"/>
  <c r="C4768" i="3"/>
  <c r="U4767" i="3"/>
  <c r="C4737" i="2"/>
  <c r="AA4768" i="3"/>
  <c r="C4769" i="3"/>
  <c r="U4768" i="3"/>
  <c r="C4738" i="2"/>
  <c r="AA4769" i="3"/>
  <c r="C4770" i="3"/>
  <c r="U4769" i="3"/>
  <c r="C4739" i="2"/>
  <c r="AA4770" i="3"/>
  <c r="C4771" i="3"/>
  <c r="U4770" i="3"/>
  <c r="C4740" i="2"/>
  <c r="AA4771" i="3"/>
  <c r="C4772" i="3"/>
  <c r="U4771" i="3"/>
  <c r="C4741" i="2"/>
  <c r="AA4772" i="3"/>
  <c r="C4773" i="3"/>
  <c r="U4772" i="3"/>
  <c r="C4742" i="2"/>
  <c r="AA4773" i="3"/>
  <c r="C4774" i="3"/>
  <c r="U4773" i="3"/>
  <c r="C4743" i="2"/>
  <c r="AA4774" i="3"/>
  <c r="C4775" i="3"/>
  <c r="U4774" i="3"/>
  <c r="C4744" i="2"/>
  <c r="AA4775" i="3"/>
  <c r="C4776" i="3"/>
  <c r="U4775" i="3"/>
  <c r="C4745" i="2"/>
  <c r="AA4776" i="3"/>
  <c r="C4777" i="3"/>
  <c r="U4776" i="3"/>
  <c r="C4746" i="2"/>
  <c r="AA4777" i="3"/>
  <c r="C4778" i="3"/>
  <c r="U4777" i="3"/>
  <c r="C4747" i="2"/>
  <c r="AA4778" i="3"/>
  <c r="C4779" i="3"/>
  <c r="U4778" i="3"/>
  <c r="C4748" i="2"/>
  <c r="AA4779" i="3"/>
  <c r="C4780" i="3"/>
  <c r="U4779" i="3"/>
  <c r="C4749" i="2"/>
  <c r="AA4780" i="3"/>
  <c r="C4781" i="3"/>
  <c r="U4780" i="3"/>
  <c r="C4750" i="2"/>
  <c r="AA4781" i="3"/>
  <c r="C4782" i="3"/>
  <c r="U4781" i="3"/>
  <c r="C4751" i="2"/>
  <c r="AA4782" i="3"/>
  <c r="C4783" i="3"/>
  <c r="U4782" i="3"/>
  <c r="C4752" i="2"/>
  <c r="AA4783" i="3"/>
  <c r="C4784" i="3"/>
  <c r="U4783" i="3"/>
  <c r="C4753" i="2"/>
  <c r="AA4784" i="3"/>
  <c r="C4785" i="3"/>
  <c r="U4784" i="3"/>
  <c r="C4754" i="2"/>
  <c r="AA4785" i="3"/>
  <c r="C4786" i="3"/>
  <c r="U4785" i="3"/>
  <c r="C4755" i="2"/>
  <c r="AA4786" i="3"/>
  <c r="C4787" i="3"/>
  <c r="U4786" i="3"/>
  <c r="C4756" i="2"/>
  <c r="AA4787" i="3"/>
  <c r="C4788" i="3"/>
  <c r="U4787" i="3"/>
  <c r="C4757" i="2"/>
  <c r="AA4788" i="3"/>
  <c r="C4789" i="3"/>
  <c r="U4788" i="3"/>
  <c r="C4758" i="2"/>
  <c r="AA4789" i="3"/>
  <c r="C4790" i="3"/>
  <c r="U4789" i="3"/>
  <c r="C4759" i="2"/>
  <c r="AA4790" i="3"/>
  <c r="C4791" i="3"/>
  <c r="U4790" i="3"/>
  <c r="C4760" i="2"/>
  <c r="AA4791" i="3"/>
  <c r="C4792" i="3"/>
  <c r="U4791" i="3"/>
  <c r="C4761" i="2"/>
  <c r="AA4792" i="3"/>
  <c r="C4793" i="3"/>
  <c r="U4792" i="3"/>
  <c r="C4762" i="2"/>
  <c r="AA4793" i="3"/>
  <c r="C4794" i="3"/>
  <c r="U4793" i="3"/>
  <c r="C4763" i="2"/>
  <c r="AA4794" i="3"/>
  <c r="C4795" i="3"/>
  <c r="U4794" i="3"/>
  <c r="C4764" i="2"/>
  <c r="AA4795" i="3"/>
  <c r="C4796" i="3"/>
  <c r="U4795" i="3"/>
  <c r="C4765" i="2"/>
  <c r="AA4796" i="3"/>
  <c r="C4797" i="3"/>
  <c r="U4796" i="3"/>
  <c r="C4766" i="2"/>
  <c r="AA4797" i="3"/>
  <c r="C4798" i="3"/>
  <c r="U4797" i="3"/>
  <c r="C4767" i="2"/>
  <c r="AA4798" i="3"/>
  <c r="C4799" i="3"/>
  <c r="U4798" i="3"/>
  <c r="C4768" i="2"/>
  <c r="AA4799" i="3"/>
  <c r="C4800" i="3"/>
  <c r="U4799" i="3"/>
  <c r="C4769" i="2"/>
  <c r="AA4800" i="3"/>
  <c r="C4801" i="3"/>
  <c r="U4800" i="3"/>
  <c r="C4770" i="2"/>
  <c r="AA4801" i="3"/>
  <c r="C4802" i="3"/>
  <c r="U4801" i="3"/>
  <c r="C4771" i="2"/>
  <c r="AA4802" i="3"/>
  <c r="C4803" i="3"/>
  <c r="U4802" i="3"/>
  <c r="C4772" i="2"/>
  <c r="AA4803" i="3"/>
  <c r="C4804" i="3"/>
  <c r="U4803" i="3"/>
  <c r="C4773" i="2"/>
  <c r="AA4804" i="3"/>
  <c r="C4805" i="3"/>
  <c r="U4804" i="3"/>
  <c r="C4774" i="2"/>
  <c r="AA4805" i="3"/>
  <c r="C4806" i="3"/>
  <c r="U4805" i="3"/>
  <c r="C4775" i="2"/>
  <c r="AA4806" i="3"/>
  <c r="C4807" i="3"/>
  <c r="U4806" i="3"/>
  <c r="C4776" i="2"/>
  <c r="AA4807" i="3"/>
  <c r="C4808" i="3"/>
  <c r="U4807" i="3"/>
  <c r="C4777" i="2"/>
  <c r="AA4808" i="3"/>
  <c r="C4809" i="3"/>
  <c r="U4808" i="3"/>
  <c r="C4778" i="2"/>
  <c r="AA4809" i="3"/>
  <c r="C4810" i="3"/>
  <c r="U4809" i="3"/>
  <c r="C4779" i="2"/>
  <c r="AA4810" i="3"/>
  <c r="C4811" i="3"/>
  <c r="U4810" i="3"/>
  <c r="C4780" i="2"/>
  <c r="AA4811" i="3"/>
  <c r="C4812" i="3"/>
  <c r="U4811" i="3"/>
  <c r="C4781" i="2"/>
  <c r="AA4812" i="3"/>
  <c r="C4813" i="3"/>
  <c r="U4812" i="3"/>
  <c r="C4782" i="2"/>
  <c r="AA4813" i="3"/>
  <c r="C4814" i="3"/>
  <c r="U4813" i="3"/>
  <c r="C4783" i="2"/>
  <c r="AA4814" i="3"/>
  <c r="C4815" i="3"/>
  <c r="U4814" i="3"/>
  <c r="C4784" i="2"/>
  <c r="AA4815" i="3"/>
  <c r="C4816" i="3"/>
  <c r="U4815" i="3"/>
  <c r="C4785" i="2"/>
  <c r="AA4816" i="3"/>
  <c r="C4817" i="3"/>
  <c r="U4816" i="3"/>
  <c r="C4786" i="2"/>
  <c r="AA4817" i="3"/>
  <c r="C4818" i="3"/>
  <c r="U4817" i="3"/>
  <c r="C4787" i="2"/>
  <c r="AA4818" i="3"/>
  <c r="C4819" i="3"/>
  <c r="U4818" i="3"/>
  <c r="C4788" i="2"/>
  <c r="AA4819" i="3"/>
  <c r="C4820" i="3"/>
  <c r="U4819" i="3"/>
  <c r="C4789" i="2"/>
  <c r="AA4820" i="3"/>
  <c r="C4821" i="3"/>
  <c r="U4820" i="3"/>
  <c r="C4790" i="2"/>
  <c r="AA4821" i="3"/>
  <c r="C4822" i="3"/>
  <c r="U4821" i="3"/>
  <c r="C4791" i="2"/>
  <c r="AA4822" i="3"/>
  <c r="C4823" i="3"/>
  <c r="U4822" i="3"/>
  <c r="C4792" i="2"/>
  <c r="AA4823" i="3"/>
  <c r="C4824" i="3"/>
  <c r="U4823" i="3"/>
  <c r="C4793" i="2"/>
  <c r="AA4824" i="3"/>
  <c r="C4825" i="3"/>
  <c r="U4824" i="3"/>
  <c r="C4794" i="2"/>
  <c r="AA4825" i="3"/>
  <c r="C4826" i="3"/>
  <c r="U4825" i="3"/>
  <c r="C4795" i="2"/>
  <c r="AA4826" i="3"/>
  <c r="C4827" i="3"/>
  <c r="U4826" i="3"/>
  <c r="C4796" i="2"/>
  <c r="AA4827" i="3"/>
  <c r="C4828" i="3"/>
  <c r="U4827" i="3"/>
  <c r="C4797" i="2"/>
  <c r="AA4828" i="3"/>
  <c r="C4829" i="3"/>
  <c r="U4828" i="3"/>
  <c r="C4798" i="2"/>
  <c r="AA4829" i="3"/>
  <c r="C4830" i="3"/>
  <c r="U4829" i="3"/>
  <c r="C4799" i="2"/>
  <c r="AA4830" i="3"/>
  <c r="C4831" i="3"/>
  <c r="U4830" i="3"/>
  <c r="C4800" i="2"/>
  <c r="AA4831" i="3"/>
  <c r="C4832" i="3"/>
  <c r="U4831" i="3"/>
  <c r="C4801" i="2"/>
  <c r="AA4832" i="3"/>
  <c r="C4833" i="3"/>
  <c r="U4832" i="3"/>
  <c r="C4802" i="2"/>
  <c r="AA4833" i="3"/>
  <c r="C4834" i="3"/>
  <c r="U4833" i="3"/>
  <c r="C4803" i="2"/>
  <c r="AA4834" i="3"/>
  <c r="C4835" i="3"/>
  <c r="U4834" i="3"/>
  <c r="C4804" i="2"/>
  <c r="AA4835" i="3"/>
  <c r="C4836" i="3"/>
  <c r="U4835" i="3"/>
  <c r="C4805" i="2"/>
  <c r="AA4836" i="3"/>
  <c r="C4837" i="3"/>
  <c r="U4836" i="3"/>
  <c r="C4806" i="2"/>
  <c r="AA4837" i="3"/>
  <c r="C4838" i="3"/>
  <c r="U4837" i="3"/>
  <c r="C4807" i="2"/>
  <c r="AA4838" i="3"/>
  <c r="C4839" i="3"/>
  <c r="U4838" i="3"/>
  <c r="C4808" i="2"/>
  <c r="AA4839" i="3"/>
  <c r="C4840" i="3"/>
  <c r="U4839" i="3"/>
  <c r="C4809" i="2"/>
  <c r="AA4840" i="3"/>
  <c r="C4841" i="3"/>
  <c r="U4840" i="3"/>
  <c r="C4810" i="2"/>
  <c r="AA4841" i="3"/>
  <c r="C4842" i="3"/>
  <c r="U4841" i="3"/>
  <c r="C4811" i="2"/>
  <c r="AA4842" i="3"/>
  <c r="C4843" i="3"/>
  <c r="U4842" i="3"/>
  <c r="C4812" i="2"/>
  <c r="AA4843" i="3"/>
  <c r="C4844" i="3"/>
  <c r="U4843" i="3"/>
  <c r="C4813" i="2"/>
  <c r="AA4844" i="3"/>
  <c r="C4845" i="3"/>
  <c r="U4844" i="3"/>
  <c r="C4814" i="2"/>
  <c r="AA4845" i="3"/>
  <c r="C4846" i="3"/>
  <c r="U4845" i="3"/>
  <c r="C4815" i="2"/>
  <c r="AA4846" i="3"/>
  <c r="C4847" i="3"/>
  <c r="U4846" i="3"/>
  <c r="C4816" i="2"/>
  <c r="AA4847" i="3"/>
  <c r="C4848" i="3"/>
  <c r="U4847" i="3"/>
  <c r="C4817" i="2"/>
  <c r="AA4848" i="3"/>
  <c r="C4849" i="3"/>
  <c r="U4848" i="3"/>
  <c r="C4818" i="2"/>
  <c r="AA4849" i="3"/>
  <c r="C4850" i="3"/>
  <c r="U4849" i="3"/>
  <c r="C4819" i="2"/>
  <c r="AA4850" i="3"/>
  <c r="C4851" i="3"/>
  <c r="U4850" i="3"/>
  <c r="C4820" i="2"/>
  <c r="AA4851" i="3"/>
  <c r="C4852" i="3"/>
  <c r="U4851" i="3"/>
  <c r="C4821" i="2"/>
  <c r="AA4852" i="3"/>
  <c r="C4853" i="3"/>
  <c r="U4852" i="3"/>
  <c r="C4822" i="2"/>
  <c r="AA4853" i="3"/>
  <c r="C4854" i="3"/>
  <c r="U4853" i="3"/>
  <c r="C4823" i="2"/>
  <c r="AA4854" i="3"/>
  <c r="C4855" i="3"/>
  <c r="U4854" i="3"/>
  <c r="C4824" i="2"/>
  <c r="AA4855" i="3"/>
  <c r="C4856" i="3"/>
  <c r="U4855" i="3"/>
  <c r="C4825" i="2"/>
  <c r="AA4856" i="3"/>
  <c r="C4857" i="3"/>
  <c r="U4856" i="3"/>
  <c r="C4826" i="2"/>
  <c r="AA4857" i="3"/>
  <c r="C4858" i="3"/>
  <c r="U4857" i="3"/>
  <c r="C4827" i="2"/>
  <c r="AA4858" i="3"/>
  <c r="C4859" i="3"/>
  <c r="U4858" i="3"/>
  <c r="C4828" i="2"/>
  <c r="AA4859" i="3"/>
  <c r="C4860" i="3"/>
  <c r="U4859" i="3"/>
  <c r="C4829" i="2"/>
  <c r="AA4860" i="3"/>
  <c r="C4861" i="3"/>
  <c r="U4860" i="3"/>
  <c r="C4830" i="2"/>
  <c r="AA4861" i="3"/>
  <c r="C4862" i="3"/>
  <c r="U4861" i="3"/>
  <c r="C4831" i="2"/>
  <c r="AA4862" i="3"/>
  <c r="C4863" i="3"/>
  <c r="U4862" i="3"/>
  <c r="C4832" i="2"/>
  <c r="AA4863" i="3"/>
  <c r="C4864" i="3"/>
  <c r="U4863" i="3"/>
  <c r="C4833" i="2"/>
  <c r="AA4864" i="3"/>
  <c r="C4865" i="3"/>
  <c r="U4864" i="3"/>
  <c r="C4834" i="2"/>
  <c r="AA4865" i="3"/>
  <c r="C4866" i="3"/>
  <c r="U4865" i="3"/>
  <c r="C4835" i="2"/>
  <c r="AA4866" i="3"/>
  <c r="C4867" i="3"/>
  <c r="U4866" i="3"/>
  <c r="C4836" i="2"/>
  <c r="AA4867" i="3"/>
  <c r="C4868" i="3"/>
  <c r="U4867" i="3"/>
  <c r="C4837" i="2"/>
  <c r="AA4868" i="3"/>
  <c r="C4869" i="3"/>
  <c r="U4868" i="3"/>
  <c r="C4838" i="2"/>
  <c r="AA4869" i="3"/>
  <c r="C4870" i="3"/>
  <c r="U4869" i="3"/>
  <c r="C4839" i="2"/>
  <c r="AA4870" i="3"/>
  <c r="C4871" i="3"/>
  <c r="U4870" i="3"/>
  <c r="C4840" i="2"/>
  <c r="AA4871" i="3"/>
  <c r="C4872" i="3"/>
  <c r="U4871" i="3"/>
  <c r="C4841" i="2"/>
  <c r="AA4872" i="3"/>
  <c r="C4873" i="3"/>
  <c r="U4872" i="3"/>
  <c r="C4842" i="2"/>
  <c r="AA4873" i="3"/>
  <c r="C4874" i="3"/>
  <c r="U4873" i="3"/>
  <c r="C4843" i="2"/>
  <c r="AA4874" i="3"/>
  <c r="C4875" i="3"/>
  <c r="U4874" i="3"/>
  <c r="C4844" i="2"/>
  <c r="AA4875" i="3"/>
  <c r="C4876" i="3"/>
  <c r="U4875" i="3"/>
  <c r="C4845" i="2"/>
  <c r="AA4876" i="3"/>
  <c r="C4877" i="3"/>
  <c r="U4876" i="3"/>
  <c r="C4846" i="2"/>
  <c r="AA4877" i="3"/>
  <c r="C4878" i="3"/>
  <c r="U4877" i="3"/>
  <c r="C4847" i="2"/>
  <c r="AA4878" i="3"/>
  <c r="C4879" i="3"/>
  <c r="U4878" i="3"/>
  <c r="C4848" i="2"/>
  <c r="AA4879" i="3"/>
  <c r="C4880" i="3"/>
  <c r="U4879" i="3"/>
  <c r="C4849" i="2"/>
  <c r="AA4880" i="3"/>
  <c r="C4881" i="3"/>
  <c r="U4880" i="3"/>
  <c r="C4850" i="2"/>
  <c r="AA4881" i="3"/>
  <c r="C4882" i="3"/>
  <c r="U4881" i="3"/>
  <c r="C4851" i="2"/>
  <c r="AA4882" i="3"/>
  <c r="C4883" i="3"/>
  <c r="U4882" i="3"/>
  <c r="C4852" i="2"/>
  <c r="AA4883" i="3"/>
  <c r="C4884" i="3"/>
  <c r="U4883" i="3"/>
  <c r="C4853" i="2"/>
  <c r="AA4884" i="3"/>
  <c r="C4885" i="3"/>
  <c r="U4884" i="3"/>
  <c r="C4854" i="2"/>
  <c r="AA4885" i="3"/>
  <c r="C4886" i="3"/>
  <c r="U4885" i="3"/>
  <c r="C4855" i="2"/>
  <c r="AA4886" i="3"/>
  <c r="C4887" i="3"/>
  <c r="U4886" i="3"/>
  <c r="C4856" i="2"/>
  <c r="AA4887" i="3"/>
  <c r="C4888" i="3"/>
  <c r="U4887" i="3"/>
  <c r="C4857" i="2"/>
  <c r="AA4888" i="3"/>
  <c r="C4889" i="3"/>
  <c r="U4888" i="3"/>
  <c r="C4858" i="2"/>
  <c r="AA4889" i="3"/>
  <c r="C4890" i="3"/>
  <c r="U4889" i="3"/>
  <c r="C4859" i="2"/>
  <c r="AA4890" i="3"/>
  <c r="C4891" i="3"/>
  <c r="U4890" i="3"/>
  <c r="C4860" i="2"/>
  <c r="AA4891" i="3"/>
  <c r="C4892" i="3"/>
  <c r="U4891" i="3"/>
  <c r="C4861" i="2"/>
  <c r="AA4892" i="3"/>
  <c r="C4893" i="3"/>
  <c r="U4892" i="3"/>
  <c r="C4862" i="2"/>
  <c r="AA4893" i="3"/>
  <c r="C4894" i="3"/>
  <c r="U4893" i="3"/>
  <c r="C4863" i="2"/>
  <c r="AA4894" i="3"/>
  <c r="C4895" i="3"/>
  <c r="U4894" i="3"/>
  <c r="C4864" i="2"/>
  <c r="AA4895" i="3"/>
  <c r="C4896" i="3"/>
  <c r="U4895" i="3"/>
  <c r="C4865" i="2"/>
  <c r="AA4896" i="3"/>
  <c r="C4897" i="3"/>
  <c r="U4896" i="3"/>
  <c r="C4866" i="2"/>
  <c r="AA4897" i="3"/>
  <c r="C4898" i="3"/>
  <c r="U4897" i="3"/>
  <c r="C4867" i="2"/>
  <c r="AA4898" i="3"/>
  <c r="C4899" i="3"/>
  <c r="U4898" i="3"/>
  <c r="C4868" i="2"/>
  <c r="AA4899" i="3"/>
  <c r="C4900" i="3"/>
  <c r="U4899" i="3"/>
  <c r="C4869" i="2"/>
  <c r="AA4900" i="3"/>
  <c r="C4901" i="3"/>
  <c r="U4900" i="3"/>
  <c r="C4870" i="2"/>
  <c r="AA4901" i="3"/>
  <c r="C4902" i="3"/>
  <c r="U4901" i="3"/>
  <c r="C4871" i="2"/>
  <c r="AA4902" i="3"/>
  <c r="C4903" i="3"/>
  <c r="U4902" i="3"/>
  <c r="C4872" i="2"/>
  <c r="AA4903" i="3"/>
  <c r="C4904" i="3"/>
  <c r="U4903" i="3"/>
  <c r="C4873" i="2"/>
  <c r="AA4904" i="3"/>
  <c r="C4905" i="3"/>
  <c r="U4904" i="3"/>
  <c r="C4874" i="2"/>
  <c r="AA4905" i="3"/>
  <c r="C4906" i="3"/>
  <c r="U4905" i="3"/>
  <c r="C4875" i="2"/>
  <c r="AA4906" i="3"/>
  <c r="C4907" i="3"/>
  <c r="U4906" i="3"/>
  <c r="C4876" i="2"/>
  <c r="AA4907" i="3"/>
  <c r="C4908" i="3"/>
  <c r="U4907" i="3"/>
  <c r="C4877" i="2"/>
  <c r="AA4908" i="3"/>
  <c r="C4909" i="3"/>
  <c r="U4908" i="3"/>
  <c r="C4878" i="2"/>
  <c r="AA4909" i="3"/>
  <c r="C4910" i="3"/>
  <c r="U4909" i="3"/>
  <c r="C4879" i="2"/>
  <c r="AA4910" i="3"/>
  <c r="C4911" i="3"/>
  <c r="U4910" i="3"/>
  <c r="C4880" i="2"/>
  <c r="AA4911" i="3"/>
  <c r="C4912" i="3"/>
  <c r="U4911" i="3"/>
  <c r="C4881" i="2"/>
  <c r="AA4912" i="3"/>
  <c r="C4913" i="3"/>
  <c r="U4912" i="3"/>
  <c r="C4882" i="2"/>
  <c r="AA4913" i="3"/>
  <c r="C4914" i="3"/>
  <c r="U4913" i="3"/>
  <c r="C4883" i="2"/>
  <c r="AA4914" i="3"/>
  <c r="C4915" i="3"/>
  <c r="U4914" i="3"/>
  <c r="C4884" i="2"/>
  <c r="AA4915" i="3"/>
  <c r="C4916" i="3"/>
  <c r="U4915" i="3"/>
  <c r="C4885" i="2"/>
  <c r="AA4916" i="3"/>
  <c r="C4917" i="3"/>
  <c r="U4916" i="3"/>
  <c r="C4886" i="2"/>
  <c r="AA4917" i="3"/>
  <c r="C4918" i="3"/>
  <c r="U4917" i="3"/>
  <c r="C4887" i="2"/>
  <c r="AA4918" i="3"/>
  <c r="C4919" i="3"/>
  <c r="U4918" i="3"/>
  <c r="C4888" i="2"/>
  <c r="AA4919" i="3"/>
  <c r="C4920" i="3"/>
  <c r="U4919" i="3"/>
  <c r="C4889" i="2"/>
  <c r="AA4920" i="3"/>
  <c r="C4921" i="3"/>
  <c r="U4920" i="3"/>
  <c r="C4890" i="2"/>
  <c r="AA4921" i="3"/>
  <c r="C4922" i="3"/>
  <c r="U4921" i="3"/>
  <c r="C4891" i="2"/>
  <c r="AA4922" i="3"/>
  <c r="C4923" i="3"/>
  <c r="U4922" i="3"/>
  <c r="C4892" i="2"/>
  <c r="AA4923" i="3"/>
  <c r="C4924" i="3"/>
  <c r="U4923" i="3"/>
  <c r="C4893" i="2"/>
  <c r="AA4924" i="3"/>
  <c r="C4925" i="3"/>
  <c r="U4924" i="3"/>
  <c r="C4894" i="2"/>
  <c r="AA4925" i="3"/>
  <c r="C4926" i="3"/>
  <c r="U4925" i="3"/>
  <c r="C4895" i="2"/>
  <c r="AA4926" i="3"/>
  <c r="C4927" i="3"/>
  <c r="U4926" i="3"/>
  <c r="C4896" i="2"/>
  <c r="AA4927" i="3"/>
  <c r="C4928" i="3"/>
  <c r="U4927" i="3"/>
  <c r="C4897" i="2"/>
  <c r="AA4928" i="3"/>
  <c r="C4929" i="3"/>
  <c r="U4928" i="3"/>
  <c r="C4898" i="2"/>
  <c r="AA4929" i="3"/>
  <c r="C4930" i="3"/>
  <c r="U4929" i="3"/>
  <c r="C4899" i="2"/>
  <c r="AA4930" i="3"/>
  <c r="C4931" i="3"/>
  <c r="U4930" i="3"/>
  <c r="C4900" i="2"/>
  <c r="AA4931" i="3"/>
  <c r="C4932" i="3"/>
  <c r="U4931" i="3"/>
  <c r="C4901" i="2"/>
  <c r="AA4932" i="3"/>
  <c r="C4933" i="3"/>
  <c r="U4932" i="3"/>
  <c r="C4902" i="2"/>
  <c r="AA4933" i="3"/>
  <c r="C4934" i="3"/>
  <c r="U4933" i="3"/>
  <c r="C4903" i="2"/>
  <c r="AA4934" i="3"/>
  <c r="C4935" i="3"/>
  <c r="U4934" i="3"/>
  <c r="C4904" i="2"/>
  <c r="AA4935" i="3"/>
  <c r="C4936" i="3"/>
  <c r="U4935" i="3"/>
  <c r="C4905" i="2"/>
  <c r="AA4936" i="3"/>
  <c r="C4937" i="3"/>
  <c r="U4936" i="3"/>
  <c r="C4906" i="2"/>
  <c r="AA4937" i="3"/>
  <c r="C4938" i="3"/>
  <c r="U4937" i="3"/>
  <c r="C4907" i="2"/>
  <c r="AA4938" i="3"/>
  <c r="C4939" i="3"/>
  <c r="U4938" i="3"/>
  <c r="C4908" i="2"/>
  <c r="AA4939" i="3"/>
  <c r="C4940" i="3"/>
  <c r="U4939" i="3"/>
  <c r="C4909" i="2"/>
  <c r="AA4940" i="3"/>
  <c r="C4941" i="3"/>
  <c r="U4940" i="3"/>
  <c r="C4910" i="2"/>
  <c r="AA4941" i="3"/>
  <c r="C4942" i="3"/>
  <c r="U4941" i="3"/>
  <c r="C4911" i="2"/>
  <c r="AA4942" i="3"/>
  <c r="C4943" i="3"/>
  <c r="U4942" i="3"/>
  <c r="C4912" i="2"/>
  <c r="AA4943" i="3"/>
  <c r="C4944" i="3"/>
  <c r="U4943" i="3"/>
  <c r="C4913" i="2"/>
  <c r="AA4944" i="3"/>
  <c r="C4945" i="3"/>
  <c r="U4944" i="3"/>
  <c r="C4914" i="2"/>
  <c r="AA4945" i="3"/>
  <c r="C4946" i="3"/>
  <c r="U4945" i="3"/>
  <c r="C4915" i="2"/>
  <c r="AA4946" i="3"/>
  <c r="C4947" i="3"/>
  <c r="U4946" i="3"/>
  <c r="C4916" i="2"/>
  <c r="AA4947" i="3"/>
  <c r="C4948" i="3"/>
  <c r="U4947" i="3"/>
  <c r="C4917" i="2"/>
  <c r="AA4948" i="3"/>
  <c r="C4949" i="3"/>
  <c r="U4948" i="3"/>
  <c r="C4918" i="2"/>
  <c r="AA4949" i="3"/>
  <c r="C4950" i="3"/>
  <c r="U4949" i="3"/>
  <c r="C4919" i="2"/>
  <c r="AA4950" i="3"/>
  <c r="C4951" i="3"/>
  <c r="U4950" i="3"/>
  <c r="C4920" i="2"/>
  <c r="AA4951" i="3"/>
  <c r="C4952" i="3"/>
  <c r="U4951" i="3"/>
  <c r="C4921" i="2"/>
  <c r="AA4952" i="3"/>
  <c r="C4953" i="3"/>
  <c r="U4952" i="3"/>
  <c r="C4922" i="2"/>
  <c r="AA4953" i="3"/>
  <c r="C4954" i="3"/>
  <c r="U4953" i="3"/>
  <c r="C4923" i="2"/>
  <c r="AA4954" i="3"/>
  <c r="C4955" i="3"/>
  <c r="U4954" i="3"/>
  <c r="C4924" i="2"/>
  <c r="AA4955" i="3"/>
  <c r="C4956" i="3"/>
  <c r="U4955" i="3"/>
  <c r="C4925" i="2"/>
  <c r="AA4956" i="3"/>
  <c r="C4957" i="3"/>
  <c r="U4956" i="3"/>
  <c r="C4926" i="2"/>
  <c r="AA4957" i="3"/>
  <c r="C4958" i="3"/>
  <c r="U4957" i="3"/>
  <c r="C4927" i="2"/>
  <c r="AA4958" i="3"/>
  <c r="C4959" i="3"/>
  <c r="U4958" i="3"/>
  <c r="C4928" i="2"/>
  <c r="AA4959" i="3"/>
  <c r="C4960" i="3"/>
  <c r="U4959" i="3"/>
  <c r="C4929" i="2"/>
  <c r="AA4960" i="3"/>
  <c r="C4961" i="3"/>
  <c r="U4960" i="3"/>
  <c r="C4930" i="2"/>
  <c r="AA4961" i="3"/>
  <c r="C4962" i="3"/>
  <c r="U4961" i="3"/>
  <c r="C4931" i="2"/>
  <c r="AA4962" i="3"/>
  <c r="C4963" i="3"/>
  <c r="U4962" i="3"/>
  <c r="C4932" i="2"/>
  <c r="AA4963" i="3"/>
  <c r="C4964" i="3"/>
  <c r="U4963" i="3"/>
  <c r="C4933" i="2"/>
  <c r="AA4964" i="3"/>
  <c r="C4965" i="3"/>
  <c r="U4964" i="3"/>
  <c r="C4934" i="2"/>
  <c r="AA4965" i="3"/>
  <c r="C4966" i="3"/>
  <c r="U4965" i="3"/>
  <c r="C4935" i="2"/>
  <c r="AA4966" i="3"/>
  <c r="C4967" i="3"/>
  <c r="U4966" i="3"/>
  <c r="C4936" i="2"/>
  <c r="AA4967" i="3"/>
  <c r="C4968" i="3"/>
  <c r="U4967" i="3"/>
  <c r="C4937" i="2"/>
  <c r="AA4968" i="3"/>
  <c r="C4969" i="3"/>
  <c r="U4968" i="3"/>
  <c r="C4938" i="2"/>
  <c r="AA4969" i="3"/>
  <c r="C4970" i="3"/>
  <c r="U4969" i="3"/>
  <c r="C4939" i="2"/>
  <c r="AA4970" i="3"/>
  <c r="C4971" i="3"/>
  <c r="U4970" i="3"/>
  <c r="C4940" i="2"/>
  <c r="AA4971" i="3"/>
  <c r="C4972" i="3"/>
  <c r="U4971" i="3"/>
  <c r="C4941" i="2"/>
  <c r="AA4972" i="3"/>
  <c r="C4973" i="3"/>
  <c r="U4972" i="3"/>
  <c r="C4942" i="2"/>
  <c r="AA4973" i="3"/>
  <c r="C4974" i="3"/>
  <c r="U4973" i="3"/>
  <c r="C4943" i="2"/>
  <c r="AA4974" i="3"/>
  <c r="C4975" i="3"/>
  <c r="U4974" i="3"/>
  <c r="C4944" i="2"/>
  <c r="AA4975" i="3"/>
  <c r="C4976" i="3"/>
  <c r="U4975" i="3"/>
  <c r="C4945" i="2"/>
  <c r="AA4976" i="3"/>
  <c r="C4977" i="3"/>
  <c r="U4976" i="3"/>
  <c r="C4946" i="2"/>
  <c r="AA4977" i="3"/>
  <c r="C4978" i="3"/>
  <c r="U4977" i="3"/>
  <c r="C4947" i="2"/>
  <c r="AA4978" i="3"/>
  <c r="C4979" i="3"/>
  <c r="U4978" i="3"/>
  <c r="C4948" i="2"/>
  <c r="AA4979" i="3"/>
  <c r="C4980" i="3"/>
  <c r="U4979" i="3"/>
  <c r="C4949" i="2"/>
  <c r="AA4980" i="3"/>
  <c r="C4981" i="3"/>
  <c r="U4980" i="3"/>
  <c r="C4950" i="2"/>
  <c r="AA4981" i="3"/>
  <c r="C4982" i="3"/>
  <c r="U4981" i="3"/>
  <c r="C4951" i="2"/>
  <c r="AA4982" i="3"/>
  <c r="C4983" i="3"/>
  <c r="U4982" i="3"/>
  <c r="C4952" i="2"/>
  <c r="AA4983" i="3"/>
  <c r="C4984" i="3"/>
  <c r="U4983" i="3"/>
  <c r="C4953" i="2"/>
  <c r="AA4984" i="3"/>
  <c r="C4985" i="3"/>
  <c r="U4984" i="3"/>
  <c r="C4954" i="2"/>
  <c r="AA4985" i="3"/>
  <c r="C4986" i="3"/>
  <c r="U4985" i="3"/>
  <c r="C4955" i="2"/>
  <c r="AA4986" i="3"/>
  <c r="C4987" i="3"/>
  <c r="U4986" i="3"/>
  <c r="C4956" i="2"/>
  <c r="AA4987" i="3"/>
  <c r="C4988" i="3"/>
  <c r="U4987" i="3"/>
  <c r="C4957" i="2"/>
  <c r="AA4988" i="3"/>
  <c r="C4989" i="3"/>
  <c r="U4988" i="3"/>
  <c r="C4958" i="2"/>
  <c r="AA4989" i="3"/>
  <c r="C4990" i="3"/>
  <c r="U4989" i="3"/>
  <c r="C4959" i="2"/>
  <c r="AA4990" i="3"/>
  <c r="C4991" i="3"/>
  <c r="U4990" i="3"/>
  <c r="C4960" i="2"/>
  <c r="AA4991" i="3"/>
  <c r="C4992" i="3"/>
  <c r="U4991" i="3"/>
  <c r="C4961" i="2"/>
  <c r="AA4992" i="3"/>
  <c r="C4993" i="3"/>
  <c r="U4992" i="3"/>
  <c r="C4962" i="2"/>
  <c r="AA4993" i="3"/>
  <c r="C4994" i="3"/>
  <c r="U4993" i="3"/>
  <c r="C4963" i="2"/>
  <c r="AA4994" i="3"/>
  <c r="C4995" i="3"/>
  <c r="U4994" i="3"/>
  <c r="C4964" i="2"/>
  <c r="AA4995" i="3"/>
  <c r="C4996" i="3"/>
  <c r="U4995" i="3"/>
  <c r="C4965" i="2"/>
  <c r="AA4996" i="3"/>
  <c r="C4997" i="3"/>
  <c r="U4996" i="3"/>
  <c r="C4966" i="2"/>
  <c r="AA4997" i="3"/>
  <c r="C4998" i="3"/>
  <c r="U4997" i="3"/>
  <c r="C4967" i="2"/>
  <c r="AA4998" i="3"/>
  <c r="C4999" i="3"/>
  <c r="U4998" i="3"/>
  <c r="C4968" i="2"/>
  <c r="AA4999" i="3"/>
  <c r="C5000" i="3"/>
  <c r="U4999" i="3"/>
  <c r="C4969" i="2"/>
  <c r="AA5000" i="3"/>
  <c r="C5001" i="3"/>
  <c r="U5000" i="3"/>
  <c r="C4970" i="2"/>
  <c r="AA5001" i="3"/>
  <c r="C5002" i="3"/>
  <c r="U5001" i="3"/>
  <c r="C4971" i="2"/>
  <c r="AA5002" i="3"/>
  <c r="C5003" i="3"/>
  <c r="U5002" i="3"/>
  <c r="C4972" i="2"/>
  <c r="AA5003" i="3"/>
  <c r="C5004" i="3"/>
  <c r="U5003" i="3"/>
  <c r="C4973" i="2"/>
  <c r="AA5004" i="3"/>
  <c r="C5005" i="3"/>
  <c r="U5004" i="3"/>
  <c r="C4974" i="2"/>
  <c r="AA5005" i="3"/>
  <c r="C5006" i="3"/>
  <c r="U5005" i="3"/>
  <c r="C4975" i="2"/>
  <c r="AA5006" i="3"/>
  <c r="C5007" i="3"/>
  <c r="U5006" i="3"/>
  <c r="C4976" i="2"/>
  <c r="AA5007" i="3"/>
  <c r="C5008" i="3"/>
  <c r="U5007" i="3"/>
  <c r="C4977" i="2"/>
  <c r="AA5008" i="3"/>
  <c r="C5009" i="3"/>
  <c r="U5008" i="3"/>
  <c r="C4978" i="2"/>
  <c r="AA5009" i="3"/>
  <c r="C5010" i="3"/>
  <c r="U5009" i="3"/>
  <c r="C4979" i="2"/>
  <c r="AA5010" i="3"/>
  <c r="C5011" i="3"/>
  <c r="U5010" i="3"/>
  <c r="C4980" i="2"/>
  <c r="AA5011" i="3"/>
  <c r="C5012" i="3"/>
  <c r="U5011" i="3"/>
  <c r="C4981" i="2"/>
  <c r="AA5012" i="3"/>
  <c r="C5013" i="3"/>
  <c r="U5012" i="3"/>
  <c r="C4982" i="2"/>
  <c r="AA5013" i="3"/>
  <c r="C5014" i="3"/>
  <c r="U5013" i="3"/>
  <c r="C4983" i="2"/>
  <c r="AA5014" i="3"/>
  <c r="C5015" i="3"/>
  <c r="U5014" i="3"/>
  <c r="C4984" i="2"/>
  <c r="AA5015" i="3"/>
  <c r="C5016" i="3"/>
  <c r="U5015" i="3"/>
  <c r="C4985" i="2"/>
  <c r="AA5016" i="3"/>
  <c r="C5017" i="3"/>
  <c r="U5016" i="3"/>
  <c r="C4986" i="2"/>
  <c r="AA5017" i="3"/>
  <c r="C5018" i="3"/>
  <c r="U5017" i="3"/>
  <c r="C4987" i="2"/>
  <c r="AA5018" i="3"/>
  <c r="C5019" i="3"/>
  <c r="U5018" i="3"/>
  <c r="C4988" i="2"/>
  <c r="AA5019" i="3"/>
  <c r="C5020" i="3"/>
  <c r="U5019" i="3"/>
  <c r="C4989" i="2"/>
  <c r="AA5020" i="3"/>
  <c r="C5021" i="3"/>
  <c r="U5020" i="3"/>
  <c r="C4990" i="2"/>
  <c r="AA5021" i="3"/>
  <c r="C5022" i="3"/>
  <c r="U5021" i="3"/>
  <c r="C4991" i="2"/>
  <c r="AA5022" i="3"/>
  <c r="C5023" i="3"/>
  <c r="U5022" i="3"/>
  <c r="C4992" i="2"/>
  <c r="AA5023" i="3"/>
  <c r="C5024" i="3"/>
  <c r="U5023" i="3"/>
  <c r="C4993" i="2"/>
  <c r="AA5024" i="3"/>
  <c r="C5025" i="3"/>
  <c r="U5024" i="3"/>
  <c r="C4994" i="2"/>
  <c r="AA5025" i="3"/>
  <c r="C5026" i="3"/>
  <c r="U5025" i="3"/>
  <c r="C4995" i="2"/>
  <c r="AA5026" i="3"/>
  <c r="C5027" i="3"/>
  <c r="U5026" i="3"/>
  <c r="C4996" i="2"/>
  <c r="AA5027" i="3"/>
  <c r="C5028" i="3"/>
  <c r="U5027" i="3"/>
  <c r="C4997" i="2"/>
  <c r="AA5028" i="3"/>
  <c r="C5029" i="3"/>
  <c r="U5028" i="3"/>
  <c r="C4998" i="2"/>
  <c r="AA5029" i="3"/>
  <c r="C5030" i="3"/>
  <c r="U5029" i="3"/>
  <c r="C4999" i="2"/>
  <c r="AA5030" i="3"/>
  <c r="C5031" i="3"/>
  <c r="U5030" i="3"/>
  <c r="C5000" i="2"/>
  <c r="AA5031" i="3"/>
  <c r="C5032" i="3"/>
  <c r="U5031" i="3"/>
  <c r="C5001" i="2"/>
  <c r="AA5032" i="3"/>
  <c r="C5033" i="3"/>
  <c r="U5032" i="3"/>
  <c r="C5002" i="2"/>
  <c r="AA5033" i="3"/>
  <c r="C5034" i="3"/>
  <c r="U5033" i="3"/>
  <c r="C5003" i="2"/>
  <c r="AA5034" i="3"/>
  <c r="C5035" i="3"/>
  <c r="U5034" i="3"/>
  <c r="C5004" i="2"/>
  <c r="AA5035" i="3"/>
  <c r="C5036" i="3"/>
  <c r="U5035" i="3"/>
  <c r="C5005" i="2"/>
  <c r="AA5036" i="3"/>
  <c r="C5037" i="3"/>
  <c r="U5036" i="3"/>
  <c r="C5006" i="2"/>
  <c r="AA5037" i="3"/>
  <c r="C5038" i="3"/>
  <c r="U5037" i="3"/>
  <c r="C5007" i="2"/>
  <c r="AA5038" i="3"/>
  <c r="C5039" i="3"/>
  <c r="U5038" i="3"/>
  <c r="C5008" i="2"/>
  <c r="AA5039" i="3"/>
  <c r="C5040" i="3"/>
  <c r="U5039" i="3"/>
  <c r="C5009" i="2"/>
  <c r="AA5040" i="3"/>
  <c r="C5041" i="3"/>
  <c r="U5040" i="3"/>
  <c r="C5010" i="2"/>
  <c r="AA5041" i="3"/>
  <c r="C5042" i="3"/>
  <c r="U5041" i="3"/>
  <c r="C5011" i="2"/>
  <c r="AA5042" i="3"/>
  <c r="C5043" i="3"/>
  <c r="U5042" i="3"/>
  <c r="C5012" i="2"/>
  <c r="AA5043" i="3"/>
  <c r="C5044" i="3"/>
  <c r="U5043" i="3"/>
  <c r="C5013" i="2"/>
  <c r="AA5044" i="3"/>
  <c r="C5045" i="3"/>
  <c r="U5044" i="3"/>
  <c r="C5014" i="2"/>
  <c r="AA5045" i="3"/>
  <c r="C5046" i="3"/>
  <c r="U5045" i="3"/>
  <c r="C5015" i="2"/>
  <c r="AA5046" i="3"/>
  <c r="C5047" i="3"/>
  <c r="U5046" i="3"/>
  <c r="C5016" i="2"/>
  <c r="AA5047" i="3"/>
  <c r="C5048" i="3"/>
  <c r="U5047" i="3"/>
  <c r="C5017" i="2"/>
  <c r="AA5048" i="3"/>
  <c r="C5049" i="3"/>
  <c r="U5048" i="3"/>
  <c r="C5018" i="2"/>
  <c r="AA5049" i="3"/>
  <c r="C5050" i="3"/>
  <c r="U5049" i="3"/>
  <c r="C5019" i="2"/>
  <c r="AA5050" i="3"/>
  <c r="C5051" i="3"/>
  <c r="U5050" i="3"/>
  <c r="C5020" i="2"/>
  <c r="AA5051" i="3"/>
  <c r="C5052" i="3"/>
  <c r="U5051" i="3"/>
  <c r="C5021" i="2"/>
  <c r="AA5052" i="3"/>
  <c r="C5053" i="3"/>
  <c r="U5052" i="3"/>
  <c r="C5022" i="2"/>
  <c r="AA5053" i="3"/>
  <c r="C5054" i="3"/>
  <c r="U5053" i="3"/>
  <c r="C5023" i="2"/>
  <c r="AA5054" i="3"/>
  <c r="C5055" i="3"/>
  <c r="U5054" i="3"/>
  <c r="C5024" i="2"/>
  <c r="AA5055" i="3"/>
  <c r="C5056" i="3"/>
  <c r="U5055" i="3"/>
  <c r="C5025" i="2"/>
  <c r="AA5056" i="3"/>
  <c r="C5057" i="3"/>
  <c r="U5056" i="3"/>
  <c r="C5026" i="2"/>
  <c r="AA5057" i="3"/>
  <c r="C5058" i="3"/>
  <c r="U5057" i="3"/>
  <c r="C5027" i="2"/>
  <c r="AA5058" i="3"/>
  <c r="C5059" i="3"/>
  <c r="U5058" i="3"/>
  <c r="C5028" i="2"/>
  <c r="AA5059" i="3"/>
  <c r="C5060" i="3"/>
  <c r="U5059" i="3"/>
  <c r="C5029" i="2"/>
  <c r="AA5060" i="3"/>
  <c r="C5061" i="3"/>
  <c r="U5060" i="3"/>
  <c r="C5030" i="2"/>
  <c r="AA5061" i="3"/>
  <c r="C5062" i="3"/>
  <c r="U5061" i="3"/>
  <c r="C5031" i="2"/>
  <c r="AA5062" i="3"/>
  <c r="C5063" i="3"/>
  <c r="U5062" i="3"/>
  <c r="C5032" i="2"/>
  <c r="AA5063" i="3"/>
  <c r="C5064" i="3"/>
  <c r="U5063" i="3"/>
  <c r="C5033" i="2"/>
  <c r="AA5064" i="3"/>
  <c r="C5065" i="3"/>
  <c r="U5064" i="3"/>
  <c r="C5034" i="2"/>
  <c r="AA5065" i="3"/>
  <c r="C5066" i="3"/>
  <c r="U5065" i="3"/>
  <c r="C5035" i="2"/>
  <c r="AA5066" i="3"/>
  <c r="C5067" i="3"/>
  <c r="U5066" i="3"/>
  <c r="C5036" i="2"/>
  <c r="AA5067" i="3"/>
  <c r="C5068" i="3"/>
  <c r="U5067" i="3"/>
  <c r="C5037" i="2"/>
  <c r="AA5068" i="3"/>
  <c r="C5069" i="3"/>
  <c r="U5068" i="3"/>
  <c r="C5038" i="2"/>
  <c r="AA5069" i="3"/>
  <c r="C5070" i="3"/>
  <c r="U5069" i="3"/>
  <c r="C5039" i="2"/>
  <c r="AA5070" i="3"/>
  <c r="C5071" i="3"/>
  <c r="U5070" i="3"/>
  <c r="C5040" i="2"/>
  <c r="AA5071" i="3"/>
  <c r="C5072" i="3"/>
  <c r="U5071" i="3"/>
  <c r="C5041" i="2"/>
  <c r="AA5072" i="3"/>
  <c r="C5073" i="3"/>
  <c r="U5072" i="3"/>
  <c r="C5042" i="2"/>
  <c r="AA5073" i="3"/>
  <c r="C5074" i="3"/>
  <c r="U5073" i="3"/>
  <c r="C5043" i="2"/>
  <c r="AA5074" i="3"/>
  <c r="C5075" i="3"/>
  <c r="U5074" i="3"/>
  <c r="C5044" i="2"/>
  <c r="AA5075" i="3"/>
  <c r="C5076" i="3"/>
  <c r="U5075" i="3"/>
  <c r="C5045" i="2"/>
  <c r="AA5076" i="3"/>
  <c r="C5077" i="3"/>
  <c r="U5076" i="3"/>
  <c r="C5046" i="2"/>
  <c r="AA5077" i="3"/>
  <c r="C5078" i="3"/>
  <c r="U5077" i="3"/>
  <c r="C5047" i="2"/>
  <c r="AA5078" i="3"/>
  <c r="C5079" i="3"/>
  <c r="U5078" i="3"/>
  <c r="C5048" i="2"/>
  <c r="AA5079" i="3"/>
  <c r="C5080" i="3"/>
  <c r="U5079" i="3"/>
  <c r="C5049" i="2"/>
  <c r="AA5080" i="3"/>
  <c r="C5081" i="3"/>
  <c r="U5080" i="3"/>
  <c r="C5050" i="2"/>
  <c r="AA5081" i="3"/>
  <c r="C5082" i="3"/>
  <c r="U5081" i="3"/>
  <c r="C5051" i="2"/>
  <c r="AA5082" i="3"/>
  <c r="C5083" i="3"/>
  <c r="U5082" i="3"/>
  <c r="C5052" i="2"/>
  <c r="AA5083" i="3"/>
  <c r="C5084" i="3"/>
  <c r="U5083" i="3"/>
  <c r="C5053" i="2"/>
  <c r="AA5084" i="3"/>
  <c r="C5085" i="3"/>
  <c r="U5084" i="3"/>
  <c r="C5054" i="2"/>
  <c r="AA5085" i="3"/>
  <c r="C5086" i="3"/>
  <c r="U5085" i="3"/>
  <c r="C5055" i="2"/>
  <c r="AA5086" i="3"/>
  <c r="C5087" i="3"/>
  <c r="U5086" i="3"/>
  <c r="C5056" i="2"/>
  <c r="AA5087" i="3"/>
  <c r="C5088" i="3"/>
  <c r="U5087" i="3"/>
  <c r="C5057" i="2"/>
  <c r="AA5088" i="3"/>
  <c r="C5089" i="3"/>
  <c r="U5088" i="3"/>
  <c r="C5058" i="2"/>
  <c r="AA5089" i="3"/>
  <c r="C5090" i="3"/>
  <c r="U5089" i="3"/>
  <c r="C5059" i="2"/>
  <c r="AA5090" i="3"/>
  <c r="C5091" i="3"/>
  <c r="U5090" i="3"/>
  <c r="C5060" i="2"/>
  <c r="AA5091" i="3"/>
  <c r="C5092" i="3"/>
  <c r="U5091" i="3"/>
  <c r="C5061" i="2"/>
  <c r="AA5092" i="3"/>
  <c r="C5093" i="3"/>
  <c r="U5092" i="3"/>
  <c r="C5062" i="2"/>
  <c r="AA5093" i="3"/>
  <c r="C5094" i="3"/>
  <c r="U5093" i="3"/>
  <c r="C5063" i="2"/>
  <c r="AA5094" i="3"/>
  <c r="C5095" i="3"/>
  <c r="U5094" i="3"/>
  <c r="C5064" i="2"/>
  <c r="AA5095" i="3"/>
  <c r="C5096" i="3"/>
  <c r="U5095" i="3"/>
  <c r="C5065" i="2"/>
  <c r="AA5096" i="3"/>
  <c r="C5097" i="3"/>
  <c r="U5096" i="3"/>
  <c r="C5066" i="2"/>
  <c r="AA5097" i="3"/>
  <c r="C5098" i="3"/>
  <c r="U5097" i="3"/>
  <c r="C5067" i="2"/>
  <c r="AA5098" i="3"/>
  <c r="C5099" i="3"/>
  <c r="U5098" i="3"/>
  <c r="C5068" i="2"/>
  <c r="AA5099" i="3"/>
  <c r="C5100" i="3"/>
  <c r="U5099" i="3"/>
  <c r="C5069" i="2"/>
  <c r="AA5100" i="3"/>
  <c r="C5101" i="3"/>
  <c r="U5100" i="3"/>
  <c r="C5070" i="2"/>
  <c r="AA5101" i="3"/>
  <c r="C5102" i="3"/>
  <c r="U5101" i="3"/>
  <c r="C5071" i="2"/>
  <c r="AA5102" i="3"/>
  <c r="C5103" i="3"/>
  <c r="U5102" i="3"/>
  <c r="C5072" i="2"/>
  <c r="AA5103" i="3"/>
  <c r="C5104" i="3"/>
  <c r="U5103" i="3"/>
  <c r="C5073" i="2"/>
  <c r="AA5104" i="3"/>
  <c r="C5105" i="3"/>
  <c r="U5104" i="3"/>
  <c r="C5074" i="2"/>
  <c r="AA5105" i="3"/>
  <c r="C5106" i="3"/>
  <c r="U5105" i="3"/>
  <c r="C5075" i="2"/>
  <c r="AA5106" i="3"/>
  <c r="C5107" i="3"/>
  <c r="U5106" i="3"/>
  <c r="C5076" i="2"/>
  <c r="AA5107" i="3"/>
  <c r="C5108" i="3"/>
  <c r="U5107" i="3"/>
  <c r="C5077" i="2"/>
  <c r="AA5108" i="3"/>
  <c r="C5109" i="3"/>
  <c r="U5108" i="3"/>
  <c r="C5078" i="2"/>
  <c r="AA5109" i="3"/>
  <c r="C5110" i="3"/>
  <c r="U5109" i="3"/>
  <c r="C5079" i="2"/>
  <c r="AA5110" i="3"/>
  <c r="C5111" i="3"/>
  <c r="U5110" i="3"/>
  <c r="C5080" i="2"/>
  <c r="AA5111" i="3"/>
  <c r="C5112" i="3"/>
  <c r="U5111" i="3"/>
  <c r="C5081" i="2"/>
  <c r="AA5112" i="3"/>
  <c r="C5113" i="3"/>
  <c r="U5112" i="3"/>
  <c r="C5082" i="2"/>
  <c r="AA5113" i="3"/>
  <c r="C5114" i="3"/>
  <c r="U5113" i="3"/>
  <c r="C5083" i="2"/>
  <c r="AA5114" i="3"/>
  <c r="C5115" i="3"/>
  <c r="U5114" i="3"/>
  <c r="C5084" i="2"/>
  <c r="AA5115" i="3"/>
  <c r="C5116" i="3"/>
  <c r="U5115" i="3"/>
  <c r="C5085" i="2"/>
  <c r="AA5116" i="3"/>
  <c r="C5117" i="3"/>
  <c r="U5116" i="3"/>
  <c r="C5086" i="2"/>
  <c r="AA5117" i="3"/>
  <c r="C5118" i="3"/>
  <c r="U5117" i="3"/>
  <c r="C5087" i="2"/>
  <c r="AA5118" i="3"/>
  <c r="C5119" i="3"/>
  <c r="U5118" i="3"/>
  <c r="C5088" i="2"/>
  <c r="AA5119" i="3"/>
  <c r="C5120" i="3"/>
  <c r="U5119" i="3"/>
  <c r="C5089" i="2"/>
  <c r="AA5120" i="3"/>
  <c r="C5121" i="3"/>
  <c r="U5120" i="3"/>
  <c r="C5090" i="2"/>
  <c r="AA5121" i="3"/>
  <c r="C5122" i="3"/>
  <c r="U5121" i="3"/>
  <c r="C5091" i="2"/>
  <c r="AA5122" i="3"/>
  <c r="C5123" i="3"/>
  <c r="U5122" i="3"/>
  <c r="C5092" i="2"/>
  <c r="AA5123" i="3"/>
  <c r="C5124" i="3"/>
  <c r="U5123" i="3"/>
  <c r="C5093" i="2"/>
  <c r="AA5124" i="3"/>
  <c r="C5125" i="3"/>
  <c r="U5124" i="3"/>
  <c r="C5094" i="2"/>
  <c r="AA5125" i="3"/>
  <c r="C5126" i="3"/>
  <c r="U5125" i="3"/>
  <c r="C5095" i="2"/>
  <c r="AA5126" i="3"/>
  <c r="C5127" i="3"/>
  <c r="U5126" i="3"/>
  <c r="C5096" i="2"/>
  <c r="AA5127" i="3"/>
  <c r="C5128" i="3"/>
  <c r="U5127" i="3"/>
  <c r="C5097" i="2"/>
  <c r="AA5128" i="3"/>
  <c r="C5129" i="3"/>
  <c r="U5128" i="3"/>
  <c r="C5098" i="2"/>
  <c r="AA5129" i="3"/>
  <c r="C5130" i="3"/>
  <c r="U5129" i="3"/>
  <c r="C5099" i="2"/>
  <c r="AA5130" i="3"/>
  <c r="C5131" i="3"/>
  <c r="U5130" i="3"/>
  <c r="C5100" i="2"/>
  <c r="AA5131" i="3"/>
  <c r="C5132" i="3"/>
  <c r="U5131" i="3"/>
  <c r="C5101" i="2"/>
  <c r="AA5132" i="3"/>
  <c r="C5133" i="3"/>
  <c r="U5132" i="3"/>
  <c r="C5102" i="2"/>
  <c r="AA5133" i="3"/>
  <c r="C5134" i="3"/>
  <c r="U5133" i="3"/>
  <c r="C5103" i="2"/>
  <c r="AA5134" i="3"/>
  <c r="C5135" i="3"/>
  <c r="U5134" i="3"/>
  <c r="C5104" i="2"/>
  <c r="AA5135" i="3"/>
  <c r="C5136" i="3"/>
  <c r="U5135" i="3"/>
  <c r="C5105" i="2"/>
  <c r="AA5136" i="3"/>
  <c r="C5137" i="3"/>
  <c r="U5136" i="3"/>
  <c r="C5106" i="2"/>
  <c r="AA5137" i="3"/>
  <c r="C5138" i="3"/>
  <c r="U5137" i="3"/>
  <c r="C5107" i="2"/>
  <c r="AA5138" i="3"/>
  <c r="C5139" i="3"/>
  <c r="U5138" i="3"/>
  <c r="C5108" i="2"/>
  <c r="AA5139" i="3"/>
  <c r="C5140" i="3"/>
  <c r="U5139" i="3"/>
  <c r="C5109" i="2"/>
  <c r="AA5140" i="3"/>
  <c r="C5141" i="3"/>
  <c r="U5140" i="3"/>
  <c r="C5110" i="2"/>
  <c r="AA5141" i="3"/>
  <c r="C5142" i="3"/>
  <c r="U5141" i="3"/>
  <c r="C5111" i="2"/>
  <c r="AA5142" i="3"/>
  <c r="C5143" i="3"/>
  <c r="U5142" i="3"/>
  <c r="C5112" i="2"/>
  <c r="AA5143" i="3"/>
  <c r="C5144" i="3"/>
  <c r="U5143" i="3"/>
  <c r="C5113" i="2"/>
  <c r="AA5144" i="3"/>
  <c r="C5145" i="3"/>
  <c r="U5144" i="3"/>
  <c r="C5114" i="2"/>
  <c r="AA5145" i="3"/>
  <c r="C5146" i="3"/>
  <c r="U5145" i="3"/>
  <c r="C5115" i="2"/>
  <c r="AA5146" i="3"/>
  <c r="C5147" i="3"/>
  <c r="U5146" i="3"/>
  <c r="C5116" i="2"/>
  <c r="AA5147" i="3"/>
  <c r="C5148" i="3"/>
  <c r="U5147" i="3"/>
  <c r="C5117" i="2"/>
  <c r="AA5148" i="3"/>
  <c r="C5149" i="3"/>
  <c r="U5148" i="3"/>
  <c r="C5118" i="2"/>
  <c r="AA5149" i="3"/>
  <c r="C5150" i="3"/>
  <c r="U5149" i="3"/>
  <c r="C5119" i="2"/>
  <c r="AA5150" i="3"/>
  <c r="C5151" i="3"/>
  <c r="U5150" i="3"/>
  <c r="C5120" i="2"/>
  <c r="AA5151" i="3"/>
  <c r="C5152" i="3"/>
  <c r="U5151" i="3"/>
  <c r="C5121" i="2"/>
  <c r="AA5152" i="3"/>
  <c r="C5153" i="3"/>
  <c r="U5152" i="3"/>
  <c r="C5122" i="2"/>
  <c r="AA5153" i="3"/>
  <c r="C5154" i="3"/>
  <c r="U5153" i="3"/>
  <c r="C5123" i="2"/>
  <c r="AA5154" i="3"/>
  <c r="C5155" i="3"/>
  <c r="U5154" i="3"/>
  <c r="C5124" i="2"/>
  <c r="AA5155" i="3"/>
  <c r="C5156" i="3"/>
  <c r="U5155" i="3"/>
  <c r="C5125" i="2"/>
  <c r="AA5156" i="3"/>
  <c r="C5157" i="3"/>
  <c r="U5156" i="3"/>
  <c r="C5126" i="2"/>
  <c r="AA5157" i="3"/>
  <c r="C5158" i="3"/>
  <c r="U5157" i="3"/>
  <c r="C5127" i="2"/>
  <c r="AA5158" i="3"/>
  <c r="C5159" i="3"/>
  <c r="U5158" i="3"/>
  <c r="C5128" i="2"/>
  <c r="AA5159" i="3"/>
  <c r="C5160" i="3"/>
  <c r="U5159" i="3"/>
  <c r="C5129" i="2"/>
  <c r="AA5160" i="3"/>
  <c r="C5161" i="3"/>
  <c r="U5160" i="3"/>
  <c r="C5130" i="2"/>
  <c r="AA5161" i="3"/>
  <c r="C5162" i="3"/>
  <c r="U5161" i="3"/>
  <c r="C5131" i="2"/>
  <c r="AA5162" i="3"/>
  <c r="C5163" i="3"/>
  <c r="U5162" i="3"/>
  <c r="C5132" i="2"/>
  <c r="AA5163" i="3"/>
  <c r="C5164" i="3"/>
  <c r="U5163" i="3"/>
  <c r="C5133" i="2"/>
  <c r="AA5164" i="3"/>
  <c r="C5165" i="3"/>
  <c r="U5164" i="3"/>
  <c r="C5134" i="2"/>
  <c r="AA5165" i="3"/>
  <c r="C5166" i="3"/>
  <c r="U5165" i="3"/>
  <c r="C5135" i="2"/>
  <c r="AA5166" i="3"/>
  <c r="C5167" i="3"/>
  <c r="U5166" i="3"/>
  <c r="C5136" i="2"/>
  <c r="AA5167" i="3"/>
  <c r="C5168" i="3"/>
  <c r="U5167" i="3"/>
  <c r="C5137" i="2"/>
  <c r="AA5168" i="3"/>
  <c r="C5169" i="3"/>
  <c r="U5168" i="3"/>
  <c r="C5138" i="2"/>
  <c r="AA5169" i="3"/>
  <c r="C5170" i="3"/>
  <c r="U5169" i="3"/>
  <c r="C5139" i="2"/>
  <c r="AA5170" i="3"/>
  <c r="C5171" i="3"/>
  <c r="U5170" i="3"/>
  <c r="C5140" i="2"/>
  <c r="AA5171" i="3"/>
  <c r="C5172" i="3"/>
  <c r="U5171" i="3"/>
  <c r="C5141" i="2"/>
  <c r="AA5172" i="3"/>
  <c r="C5173" i="3"/>
  <c r="U5172" i="3"/>
  <c r="C5142" i="2"/>
  <c r="AA5173" i="3"/>
  <c r="C5174" i="3"/>
  <c r="U5173" i="3"/>
  <c r="C5143" i="2"/>
  <c r="AA5174" i="3"/>
  <c r="C5175" i="3"/>
  <c r="U5174" i="3"/>
  <c r="C5144" i="2"/>
  <c r="AA5175" i="3"/>
  <c r="C5176" i="3"/>
  <c r="U5175" i="3"/>
  <c r="C5145" i="2"/>
  <c r="AA5176" i="3"/>
  <c r="C5177" i="3"/>
  <c r="U5176" i="3"/>
  <c r="C5146" i="2"/>
  <c r="AA5177" i="3"/>
  <c r="C5178" i="3"/>
  <c r="U5177" i="3"/>
  <c r="C5147" i="2"/>
  <c r="AA5178" i="3"/>
  <c r="C5179" i="3"/>
  <c r="U5178" i="3"/>
  <c r="C5148" i="2"/>
  <c r="AA5179" i="3"/>
  <c r="C5180" i="3"/>
  <c r="U5179" i="3"/>
  <c r="C5149" i="2"/>
  <c r="AA5180" i="3"/>
  <c r="C5181" i="3"/>
  <c r="U5180" i="3"/>
  <c r="C5150" i="2"/>
  <c r="AA5181" i="3"/>
  <c r="C5182" i="3"/>
  <c r="U5181" i="3"/>
  <c r="C5151" i="2"/>
  <c r="AA5182" i="3"/>
  <c r="C5183" i="3"/>
  <c r="U5182" i="3"/>
  <c r="C5152" i="2"/>
  <c r="AA5183" i="3"/>
  <c r="C5184" i="3"/>
  <c r="U5183" i="3"/>
  <c r="C5153" i="2"/>
  <c r="AA5184" i="3"/>
  <c r="C5185" i="3"/>
  <c r="U5184" i="3"/>
  <c r="C5154" i="2"/>
  <c r="AA5185" i="3"/>
  <c r="C5186" i="3"/>
  <c r="U5185" i="3"/>
  <c r="C5155" i="2"/>
  <c r="AA5186" i="3"/>
  <c r="C5187" i="3"/>
  <c r="U5186" i="3"/>
  <c r="C5156" i="2"/>
  <c r="AA5187" i="3"/>
  <c r="C5188" i="3"/>
  <c r="U5187" i="3"/>
  <c r="C5157" i="2"/>
  <c r="AA5188" i="3"/>
  <c r="C5189" i="3"/>
  <c r="U5188" i="3"/>
  <c r="C5158" i="2"/>
  <c r="AA5189" i="3"/>
  <c r="C5190" i="3"/>
  <c r="U5189" i="3"/>
  <c r="C5159" i="2"/>
  <c r="AA5190" i="3"/>
  <c r="C5191" i="3"/>
  <c r="U5190" i="3"/>
  <c r="C5160" i="2"/>
  <c r="AA5191" i="3"/>
  <c r="C5192" i="3"/>
  <c r="U5191" i="3"/>
  <c r="C5161" i="2"/>
  <c r="AA5192" i="3"/>
  <c r="C5193" i="3"/>
  <c r="U5192" i="3"/>
  <c r="C5162" i="2"/>
  <c r="AA5193" i="3"/>
  <c r="C5194" i="3"/>
  <c r="U5193" i="3"/>
  <c r="C5163" i="2"/>
  <c r="AA5194" i="3"/>
  <c r="C5195" i="3"/>
  <c r="U5194" i="3"/>
  <c r="C5164" i="2"/>
  <c r="AA5195" i="3"/>
  <c r="C5196" i="3"/>
  <c r="U5195" i="3"/>
  <c r="C5165" i="2"/>
  <c r="AA5196" i="3"/>
  <c r="C5197" i="3"/>
  <c r="U5196" i="3"/>
  <c r="C5166" i="2"/>
  <c r="AA5197" i="3"/>
  <c r="C5198" i="3"/>
  <c r="U5197" i="3"/>
  <c r="C5167" i="2"/>
  <c r="AA5198" i="3"/>
  <c r="C5199" i="3"/>
  <c r="U5198" i="3"/>
  <c r="C5168" i="2"/>
  <c r="AA5199" i="3"/>
  <c r="C5200" i="3"/>
  <c r="U5199" i="3"/>
  <c r="C5169" i="2"/>
  <c r="AA5200" i="3"/>
  <c r="C5201" i="3"/>
  <c r="U5200" i="3"/>
  <c r="C5170" i="2"/>
  <c r="AA5201" i="3"/>
  <c r="C5202" i="3"/>
  <c r="U5201" i="3"/>
  <c r="C5171" i="2"/>
  <c r="AA5202" i="3"/>
  <c r="C5203" i="3"/>
  <c r="U5202" i="3"/>
  <c r="C5172" i="2"/>
  <c r="AA5203" i="3"/>
  <c r="C5204" i="3"/>
  <c r="U5203" i="3"/>
  <c r="C5173" i="2"/>
  <c r="AA5204" i="3"/>
  <c r="C5205" i="3"/>
  <c r="U5204" i="3"/>
  <c r="C5174" i="2"/>
  <c r="AA5205" i="3"/>
  <c r="C5206" i="3"/>
  <c r="U5205" i="3"/>
  <c r="C5175" i="2"/>
  <c r="AA5206" i="3"/>
  <c r="C5207" i="3"/>
  <c r="U5206" i="3"/>
  <c r="C5176" i="2"/>
  <c r="AA5207" i="3"/>
  <c r="C5208" i="3"/>
  <c r="U5207" i="3"/>
  <c r="C5177" i="2"/>
  <c r="AA5208" i="3"/>
  <c r="C5209" i="3"/>
  <c r="U5208" i="3"/>
  <c r="C5178" i="2"/>
  <c r="AA5209" i="3"/>
  <c r="C5210" i="3"/>
  <c r="U5209" i="3"/>
  <c r="C5179" i="2"/>
  <c r="AA5210" i="3"/>
  <c r="C5211" i="3"/>
  <c r="U5210" i="3"/>
  <c r="C5180" i="2"/>
  <c r="AA5211" i="3"/>
  <c r="C5212" i="3"/>
  <c r="U5211" i="3"/>
  <c r="C5181" i="2"/>
  <c r="AA5212" i="3"/>
  <c r="C5213" i="3"/>
  <c r="U5212" i="3"/>
  <c r="C5182" i="2"/>
  <c r="AA5213" i="3"/>
  <c r="C5214" i="3"/>
  <c r="U5213" i="3"/>
  <c r="C5183" i="2"/>
  <c r="AA5214" i="3"/>
  <c r="C5215" i="3"/>
  <c r="U5214" i="3"/>
  <c r="C5184" i="2"/>
  <c r="AA5215" i="3"/>
  <c r="C5216" i="3"/>
  <c r="U5215" i="3"/>
  <c r="C5185" i="2"/>
  <c r="AA5216" i="3"/>
  <c r="C5217" i="3"/>
  <c r="U5216" i="3"/>
  <c r="C5186" i="2"/>
  <c r="AA5217" i="3"/>
  <c r="C5218" i="3"/>
  <c r="U5217" i="3"/>
  <c r="C5187" i="2"/>
  <c r="AA5218" i="3"/>
  <c r="C5219" i="3"/>
  <c r="U5218" i="3"/>
  <c r="C5188" i="2"/>
  <c r="AA5219" i="3"/>
  <c r="C5220" i="3"/>
  <c r="U5219" i="3"/>
  <c r="C5189" i="2"/>
  <c r="AA5220" i="3"/>
  <c r="C5221" i="3"/>
  <c r="U5220" i="3"/>
  <c r="C5190" i="2"/>
  <c r="AA5221" i="3"/>
  <c r="C5222" i="3"/>
  <c r="U5221" i="3"/>
  <c r="C5191" i="2"/>
  <c r="AA5222" i="3"/>
  <c r="C5223" i="3"/>
  <c r="U5222" i="3"/>
  <c r="C5192" i="2"/>
  <c r="AA5223" i="3"/>
  <c r="C5224" i="3"/>
  <c r="U5223" i="3"/>
  <c r="C5193" i="2"/>
  <c r="AA5224" i="3"/>
  <c r="C5225" i="3"/>
  <c r="U5224" i="3"/>
  <c r="C5194" i="2"/>
  <c r="AA5225" i="3"/>
  <c r="C5226" i="3"/>
  <c r="U5225" i="3"/>
  <c r="C5195" i="2"/>
  <c r="AA5226" i="3"/>
  <c r="C5227" i="3"/>
  <c r="U5226" i="3"/>
  <c r="C5196" i="2"/>
  <c r="AA5227" i="3"/>
  <c r="C5228" i="3"/>
  <c r="U5227" i="3"/>
  <c r="C5197" i="2"/>
  <c r="AA5228" i="3"/>
  <c r="C5229" i="3"/>
  <c r="U5228" i="3"/>
  <c r="C5198" i="2"/>
  <c r="AA5229" i="3"/>
  <c r="C5230" i="3"/>
  <c r="U5229" i="3"/>
  <c r="C5199" i="2"/>
  <c r="AA5230" i="3"/>
  <c r="C5231" i="3"/>
  <c r="U5230" i="3"/>
  <c r="C5200" i="2"/>
  <c r="AA5231" i="3"/>
  <c r="C5232" i="3"/>
  <c r="U5231" i="3"/>
  <c r="C5201" i="2"/>
  <c r="AA5232" i="3"/>
  <c r="C5233" i="3"/>
  <c r="U5232" i="3"/>
  <c r="C5202" i="2"/>
  <c r="AA5233" i="3"/>
  <c r="C5234" i="3"/>
  <c r="U5233" i="3"/>
  <c r="C5203" i="2"/>
  <c r="AA5234" i="3"/>
  <c r="C5235" i="3"/>
  <c r="U5234" i="3"/>
  <c r="C5204" i="2"/>
  <c r="AA5235" i="3"/>
  <c r="C5236" i="3"/>
  <c r="U5235" i="3"/>
  <c r="C5205" i="2"/>
  <c r="AA5236" i="3"/>
  <c r="C5237" i="3"/>
  <c r="U5236" i="3"/>
  <c r="C5206" i="2"/>
  <c r="AA5237" i="3"/>
  <c r="C5238" i="3"/>
  <c r="U5237" i="3"/>
  <c r="C5207" i="2"/>
  <c r="AA5238" i="3"/>
  <c r="C5239" i="3"/>
  <c r="U5238" i="3"/>
  <c r="C5208" i="2"/>
  <c r="AA5239" i="3"/>
  <c r="C5240" i="3"/>
  <c r="U5239" i="3"/>
  <c r="C5209" i="2"/>
  <c r="AA5240" i="3"/>
  <c r="C5241" i="3"/>
  <c r="U5240" i="3"/>
  <c r="C5210" i="2"/>
  <c r="AA5241" i="3"/>
  <c r="C5242" i="3"/>
  <c r="U5241" i="3"/>
  <c r="C5211" i="2"/>
  <c r="AA5242" i="3"/>
  <c r="C5243" i="3"/>
  <c r="U5242" i="3"/>
  <c r="C5212" i="2"/>
  <c r="AA5243" i="3"/>
  <c r="C5244" i="3"/>
  <c r="U5243" i="3"/>
  <c r="C5213" i="2"/>
  <c r="AA5244" i="3"/>
  <c r="C5245" i="3"/>
  <c r="U5244" i="3"/>
  <c r="C5214" i="2"/>
  <c r="AA5245" i="3"/>
  <c r="C5246" i="3"/>
  <c r="U5245" i="3"/>
  <c r="C5215" i="2"/>
  <c r="AA5246" i="3"/>
  <c r="C5247" i="3"/>
  <c r="U5246" i="3"/>
  <c r="C5216" i="2"/>
  <c r="AA5247" i="3"/>
  <c r="C5248" i="3"/>
  <c r="U5247" i="3"/>
  <c r="C5217" i="2"/>
  <c r="AA5248" i="3"/>
  <c r="C5249" i="3"/>
  <c r="U5248" i="3"/>
  <c r="C5218" i="2"/>
  <c r="AA5249" i="3"/>
  <c r="C5250" i="3"/>
  <c r="U5249" i="3"/>
  <c r="C5219" i="2"/>
  <c r="AA5250" i="3"/>
  <c r="C5251" i="3"/>
  <c r="U5250" i="3"/>
  <c r="C5220" i="2"/>
  <c r="AA5251" i="3"/>
  <c r="C5252" i="3"/>
  <c r="U5251" i="3"/>
  <c r="C5221" i="2"/>
  <c r="AA5252" i="3"/>
  <c r="C5253" i="3"/>
  <c r="U5252" i="3"/>
  <c r="C5222" i="2"/>
  <c r="AA5253" i="3"/>
  <c r="C5254" i="3"/>
  <c r="U5253" i="3"/>
  <c r="C5223" i="2"/>
  <c r="AA5254" i="3"/>
  <c r="C5255" i="3"/>
  <c r="U5254" i="3"/>
  <c r="C5224" i="2"/>
  <c r="AA5255" i="3"/>
  <c r="C5256" i="3"/>
  <c r="U5255" i="3"/>
  <c r="C5225" i="2"/>
  <c r="AA5256" i="3"/>
  <c r="C5257" i="3"/>
  <c r="U5256" i="3"/>
  <c r="C5226" i="2"/>
  <c r="AA5257" i="3"/>
  <c r="C5258" i="3"/>
  <c r="U5257" i="3"/>
  <c r="C5227" i="2"/>
  <c r="AA5258" i="3"/>
  <c r="C5259" i="3"/>
  <c r="U5258" i="3"/>
  <c r="C5228" i="2"/>
  <c r="AA5259" i="3"/>
  <c r="C5260" i="3"/>
  <c r="U5259" i="3"/>
  <c r="C5229" i="2"/>
  <c r="AA5260" i="3"/>
  <c r="C5261" i="3"/>
  <c r="U5260" i="3"/>
  <c r="C5230" i="2"/>
  <c r="AA5261" i="3"/>
  <c r="C5262" i="3"/>
  <c r="U5261" i="3"/>
  <c r="C5231" i="2"/>
  <c r="AA5262" i="3"/>
  <c r="C5263" i="3"/>
  <c r="U5262" i="3"/>
  <c r="C5232" i="2"/>
  <c r="AA5263" i="3"/>
  <c r="C5264" i="3"/>
  <c r="U5263" i="3"/>
  <c r="C5233" i="2"/>
  <c r="AA5264" i="3"/>
  <c r="C5265" i="3"/>
  <c r="U5264" i="3"/>
  <c r="C5234" i="2"/>
  <c r="AA5265" i="3"/>
  <c r="C5266" i="3"/>
  <c r="U5265" i="3"/>
  <c r="C5235" i="2"/>
  <c r="AA5266" i="3"/>
  <c r="C5267" i="3"/>
  <c r="U5266" i="3"/>
  <c r="C5236" i="2"/>
  <c r="AA5267" i="3"/>
  <c r="C5268" i="3"/>
  <c r="U5267" i="3"/>
  <c r="C5237" i="2"/>
  <c r="AA5268" i="3"/>
  <c r="C5269" i="3"/>
  <c r="U5268" i="3"/>
  <c r="C5238" i="2"/>
  <c r="AA5269" i="3"/>
  <c r="C5270" i="3"/>
  <c r="U5269" i="3"/>
  <c r="C5239" i="2"/>
  <c r="AA5270" i="3"/>
  <c r="C5271" i="3"/>
  <c r="U5270" i="3"/>
  <c r="C5240" i="2"/>
  <c r="AA5271" i="3"/>
  <c r="C5272" i="3"/>
  <c r="U5271" i="3"/>
  <c r="C5241" i="2"/>
  <c r="AA5272" i="3"/>
  <c r="C5273" i="3"/>
  <c r="U5272" i="3"/>
  <c r="C5242" i="2"/>
  <c r="AA5273" i="3"/>
  <c r="C5274" i="3"/>
  <c r="U5273" i="3"/>
  <c r="C5243" i="2"/>
  <c r="AA5274" i="3"/>
  <c r="C5275" i="3"/>
  <c r="U5274" i="3"/>
  <c r="C5244" i="2"/>
  <c r="AA5275" i="3"/>
  <c r="C5276" i="3"/>
  <c r="U5275" i="3"/>
  <c r="C5245" i="2"/>
  <c r="AA5276" i="3"/>
  <c r="C5277" i="3"/>
  <c r="U5276" i="3"/>
  <c r="C5246" i="2"/>
  <c r="AA5277" i="3"/>
  <c r="C5278" i="3"/>
  <c r="U5277" i="3"/>
  <c r="C5247" i="2"/>
  <c r="AA5278" i="3"/>
  <c r="C5279" i="3"/>
  <c r="U5278" i="3"/>
  <c r="C5248" i="2"/>
  <c r="AA5279" i="3"/>
  <c r="C5280" i="3"/>
  <c r="U5279" i="3"/>
  <c r="C5249" i="2"/>
  <c r="AA5280" i="3"/>
  <c r="C5281" i="3"/>
  <c r="U5280" i="3"/>
  <c r="C5250" i="2"/>
  <c r="AA5281" i="3"/>
  <c r="C5282" i="3"/>
  <c r="U5281" i="3"/>
  <c r="C5251" i="2"/>
  <c r="AA5282" i="3"/>
  <c r="C5283" i="3"/>
  <c r="U5282" i="3"/>
  <c r="C5252" i="2"/>
  <c r="AA5283" i="3"/>
  <c r="C5284" i="3"/>
  <c r="U5283" i="3"/>
  <c r="C5253" i="2"/>
  <c r="AA5284" i="3"/>
  <c r="C5285" i="3"/>
  <c r="U5284" i="3"/>
  <c r="C5254" i="2"/>
  <c r="AA5285" i="3"/>
  <c r="C5286" i="3"/>
  <c r="U5285" i="3"/>
  <c r="C5255" i="2"/>
  <c r="AA5286" i="3"/>
  <c r="C5287" i="3"/>
  <c r="U5286" i="3"/>
  <c r="C5256" i="2"/>
  <c r="AA5287" i="3"/>
  <c r="C5288" i="3"/>
  <c r="U5287" i="3"/>
  <c r="C5257" i="2"/>
  <c r="AA5288" i="3"/>
  <c r="C5289" i="3"/>
  <c r="U5288" i="3"/>
  <c r="C5258" i="2"/>
  <c r="AA5289" i="3"/>
  <c r="C5290" i="3"/>
  <c r="U5289" i="3"/>
  <c r="C5259" i="2"/>
  <c r="AA5290" i="3"/>
  <c r="C5291" i="3"/>
  <c r="U5290" i="3"/>
  <c r="C5260" i="2"/>
  <c r="AA5291" i="3"/>
  <c r="C5292" i="3"/>
  <c r="U5291" i="3"/>
  <c r="C5261" i="2"/>
  <c r="AA5292" i="3"/>
  <c r="C5293" i="3"/>
  <c r="U5292" i="3"/>
  <c r="C5262" i="2"/>
  <c r="AA5293" i="3"/>
  <c r="C5294" i="3"/>
  <c r="U5293" i="3"/>
  <c r="C5263" i="2"/>
  <c r="AA5294" i="3"/>
  <c r="C5295" i="3"/>
  <c r="U5294" i="3"/>
  <c r="C5264" i="2"/>
  <c r="AA5295" i="3"/>
  <c r="C5296" i="3"/>
  <c r="U5295" i="3"/>
  <c r="C5265" i="2"/>
  <c r="AA5296" i="3"/>
  <c r="C5297" i="3"/>
  <c r="U5296" i="3"/>
  <c r="C5266" i="2"/>
  <c r="AA5297" i="3"/>
  <c r="C5298" i="3"/>
  <c r="U5297" i="3"/>
  <c r="C5267" i="2"/>
  <c r="AA5298" i="3"/>
  <c r="C5299" i="3"/>
  <c r="U5298" i="3"/>
  <c r="C5268" i="2"/>
  <c r="AA5299" i="3"/>
  <c r="C5300" i="3"/>
  <c r="U5299" i="3"/>
  <c r="C5269" i="2"/>
  <c r="AA5300" i="3"/>
  <c r="C5301" i="3"/>
  <c r="U5300" i="3"/>
  <c r="C5270" i="2"/>
  <c r="AA5301" i="3"/>
  <c r="C5302" i="3"/>
  <c r="U5301" i="3"/>
  <c r="C5271" i="2"/>
  <c r="AA5302" i="3"/>
  <c r="C5303" i="3"/>
  <c r="U5302" i="3"/>
  <c r="C5272" i="2"/>
  <c r="AA5303" i="3"/>
  <c r="C5304" i="3"/>
  <c r="U5303" i="3"/>
  <c r="C5273" i="2"/>
  <c r="AA5304" i="3"/>
  <c r="C5305" i="3"/>
  <c r="U5304" i="3"/>
  <c r="C5274" i="2"/>
  <c r="AA5305" i="3"/>
  <c r="C5306" i="3"/>
  <c r="U5305" i="3"/>
  <c r="C5275" i="2"/>
  <c r="AA5306" i="3"/>
  <c r="C5307" i="3"/>
  <c r="U5306" i="3"/>
  <c r="C5276" i="2"/>
  <c r="AA5307" i="3"/>
  <c r="C5308" i="3"/>
  <c r="U5307" i="3"/>
  <c r="C5277" i="2"/>
  <c r="AA5308" i="3"/>
  <c r="C5309" i="3"/>
  <c r="U5308" i="3"/>
  <c r="C5278" i="2"/>
  <c r="AA5309" i="3"/>
  <c r="C5310" i="3"/>
  <c r="U5309" i="3"/>
  <c r="C5279" i="2"/>
  <c r="AA5310" i="3"/>
  <c r="C5311" i="3"/>
  <c r="U5310" i="3"/>
  <c r="C5280" i="2"/>
  <c r="AA5311" i="3"/>
  <c r="C5312" i="3"/>
  <c r="U5311" i="3"/>
  <c r="C5281" i="2"/>
  <c r="AA5312" i="3"/>
  <c r="C5313" i="3"/>
  <c r="U5312" i="3"/>
  <c r="C5282" i="2"/>
  <c r="AA5313" i="3"/>
  <c r="C5314" i="3"/>
  <c r="U5313" i="3"/>
  <c r="C5283" i="2"/>
  <c r="AA5314" i="3"/>
  <c r="C5315" i="3"/>
  <c r="U5314" i="3"/>
  <c r="C5284" i="2"/>
  <c r="AA5315" i="3"/>
  <c r="C5316" i="3"/>
  <c r="U5315" i="3"/>
  <c r="C5285" i="2"/>
  <c r="AA5316" i="3"/>
  <c r="C5317" i="3"/>
  <c r="U5316" i="3"/>
  <c r="C5286" i="2"/>
  <c r="AA5317" i="3"/>
  <c r="C5318" i="3"/>
  <c r="U5317" i="3"/>
  <c r="C5287" i="2"/>
  <c r="AA5318" i="3"/>
  <c r="C5319" i="3"/>
  <c r="U5318" i="3"/>
  <c r="C5288" i="2"/>
  <c r="AA5319" i="3"/>
  <c r="C5320" i="3"/>
  <c r="U5319" i="3"/>
  <c r="C5289" i="2"/>
  <c r="AA5320" i="3"/>
  <c r="C5321" i="3"/>
  <c r="U5320" i="3"/>
  <c r="C5290" i="2"/>
  <c r="AA5321" i="3"/>
  <c r="C5322" i="3"/>
  <c r="U5321" i="3"/>
  <c r="C5291" i="2"/>
  <c r="AA5322" i="3"/>
  <c r="C5323" i="3"/>
  <c r="U5322" i="3"/>
  <c r="C5292" i="2"/>
  <c r="AA5323" i="3"/>
  <c r="C5324" i="3"/>
  <c r="U5323" i="3"/>
  <c r="C5293" i="2"/>
  <c r="AA5324" i="3"/>
  <c r="C5325" i="3"/>
  <c r="U5324" i="3"/>
  <c r="C5294" i="2"/>
  <c r="AA5325" i="3"/>
  <c r="C5326" i="3"/>
  <c r="U5325" i="3"/>
  <c r="C5295" i="2"/>
  <c r="AA5326" i="3"/>
  <c r="C5327" i="3"/>
  <c r="U5326" i="3"/>
  <c r="C5296" i="2"/>
  <c r="AA5327" i="3"/>
  <c r="C5328" i="3"/>
  <c r="U5327" i="3"/>
  <c r="C5297" i="2"/>
  <c r="AA5328" i="3"/>
  <c r="C5329" i="3"/>
  <c r="U5328" i="3"/>
  <c r="C5298" i="2"/>
  <c r="AA5329" i="3"/>
  <c r="C5330" i="3"/>
  <c r="U5329" i="3"/>
  <c r="C5299" i="2"/>
  <c r="AA5330" i="3"/>
  <c r="C5331" i="3"/>
  <c r="U5330" i="3"/>
  <c r="C5300" i="2"/>
  <c r="AA5331" i="3"/>
  <c r="C5332" i="3"/>
  <c r="U5331" i="3"/>
  <c r="C5301" i="2"/>
  <c r="AA5332" i="3"/>
  <c r="C5333" i="3"/>
  <c r="U5332" i="3"/>
  <c r="C5302" i="2"/>
  <c r="AA5333" i="3"/>
  <c r="C5334" i="3"/>
  <c r="U5333" i="3"/>
  <c r="C5303" i="2"/>
  <c r="AA5334" i="3"/>
  <c r="C5335" i="3"/>
  <c r="U5334" i="3"/>
  <c r="C5304" i="2"/>
  <c r="AA5335" i="3"/>
  <c r="C5336" i="3"/>
  <c r="U5335" i="3"/>
  <c r="C5305" i="2"/>
  <c r="AA5336" i="3"/>
  <c r="C5337" i="3"/>
  <c r="U5336" i="3"/>
  <c r="C5306" i="2"/>
  <c r="AA5337" i="3"/>
  <c r="C5338" i="3"/>
  <c r="U5337" i="3"/>
  <c r="C5307" i="2"/>
  <c r="AA5338" i="3"/>
  <c r="C5339" i="3"/>
  <c r="U5338" i="3"/>
  <c r="C5308" i="2"/>
  <c r="AA5339" i="3"/>
  <c r="C5340" i="3"/>
  <c r="U5339" i="3"/>
  <c r="C5309" i="2"/>
  <c r="AA5340" i="3"/>
  <c r="C5341" i="3"/>
  <c r="U5340" i="3"/>
  <c r="C5310" i="2"/>
  <c r="AA5341" i="3"/>
  <c r="C5342" i="3"/>
  <c r="U5341" i="3"/>
  <c r="C5311" i="2"/>
  <c r="AA5342" i="3"/>
  <c r="C5343" i="3"/>
  <c r="U5342" i="3"/>
  <c r="C5312" i="2"/>
  <c r="AA5343" i="3"/>
  <c r="C5344" i="3"/>
  <c r="U5343" i="3"/>
  <c r="C5313" i="2"/>
  <c r="AA5344" i="3"/>
  <c r="C5345" i="3"/>
  <c r="U5344" i="3"/>
  <c r="C5314" i="2"/>
  <c r="AA5345" i="3"/>
  <c r="C5346" i="3"/>
  <c r="U5345" i="3"/>
  <c r="C5315" i="2"/>
  <c r="AA5346" i="3"/>
  <c r="C5347" i="3"/>
  <c r="U5346" i="3"/>
  <c r="C5316" i="2"/>
  <c r="AA5347" i="3"/>
  <c r="C5348" i="3"/>
  <c r="U5347" i="3"/>
  <c r="C5317" i="2"/>
  <c r="AA5348" i="3"/>
  <c r="C5349" i="3"/>
  <c r="U5348" i="3"/>
  <c r="C5318" i="2"/>
  <c r="AA5349" i="3"/>
  <c r="C5350" i="3"/>
  <c r="U5349" i="3"/>
  <c r="C5319" i="2"/>
  <c r="AA5350" i="3"/>
  <c r="C5351" i="3"/>
  <c r="U5350" i="3"/>
  <c r="C5320" i="2"/>
  <c r="AA5351" i="3"/>
  <c r="C5352" i="3"/>
  <c r="U5351" i="3"/>
  <c r="C5321" i="2"/>
  <c r="AA5352" i="3"/>
  <c r="C5353" i="3"/>
  <c r="U5352" i="3"/>
  <c r="C5322" i="2"/>
  <c r="AA5353" i="3"/>
  <c r="C5354" i="3"/>
  <c r="U5353" i="3"/>
  <c r="C5323" i="2"/>
  <c r="AA5354" i="3"/>
  <c r="C5355" i="3"/>
  <c r="U5354" i="3"/>
  <c r="C5324" i="2"/>
  <c r="AA5355" i="3"/>
  <c r="C5356" i="3"/>
  <c r="U5355" i="3"/>
  <c r="C5325" i="2"/>
  <c r="AA5356" i="3"/>
  <c r="C5357" i="3"/>
  <c r="U5356" i="3"/>
  <c r="C5326" i="2"/>
  <c r="AA5357" i="3"/>
  <c r="C5358" i="3"/>
  <c r="U5357" i="3"/>
  <c r="C5327" i="2"/>
  <c r="AA5358" i="3"/>
  <c r="C5359" i="3"/>
  <c r="U5358" i="3"/>
  <c r="C5328" i="2"/>
  <c r="AA5359" i="3"/>
  <c r="C5360" i="3"/>
  <c r="U5359" i="3"/>
  <c r="C5329" i="2"/>
  <c r="AA5360" i="3"/>
  <c r="C5361" i="3"/>
  <c r="U5360" i="3"/>
  <c r="C5330" i="2"/>
  <c r="AA5361" i="3"/>
  <c r="C5362" i="3"/>
  <c r="U5361" i="3"/>
  <c r="C5331" i="2"/>
  <c r="AA5362" i="3"/>
  <c r="C5363" i="3"/>
  <c r="U5362" i="3"/>
  <c r="C5332" i="2"/>
  <c r="AA5363" i="3"/>
  <c r="C5364" i="3"/>
  <c r="U5363" i="3"/>
  <c r="C5333" i="2"/>
  <c r="AA5364" i="3"/>
  <c r="C5365" i="3"/>
  <c r="U5364" i="3"/>
  <c r="C5334" i="2"/>
  <c r="AA5365" i="3"/>
  <c r="C5366" i="3"/>
  <c r="U5365" i="3"/>
  <c r="C5335" i="2"/>
  <c r="AA5366" i="3"/>
  <c r="C5367" i="3"/>
  <c r="U5366" i="3"/>
  <c r="C5336" i="2"/>
  <c r="AA5367" i="3"/>
  <c r="C5368" i="3"/>
  <c r="U5367" i="3"/>
  <c r="C5337" i="2"/>
  <c r="AA5368" i="3"/>
  <c r="C5369" i="3"/>
  <c r="U5368" i="3"/>
  <c r="C5338" i="2"/>
  <c r="AA5369" i="3"/>
  <c r="C5370" i="3"/>
  <c r="U5369" i="3"/>
  <c r="C5339" i="2"/>
  <c r="AA5370" i="3"/>
  <c r="C5371" i="3"/>
  <c r="U5370" i="3"/>
  <c r="C5340" i="2"/>
  <c r="AA5371" i="3"/>
  <c r="C5372" i="3"/>
  <c r="U5371" i="3"/>
  <c r="C5341" i="2"/>
  <c r="AA5372" i="3"/>
  <c r="C5373" i="3"/>
  <c r="U5372" i="3"/>
  <c r="C5342" i="2"/>
  <c r="AA5373" i="3"/>
  <c r="C5374" i="3"/>
  <c r="U5373" i="3"/>
  <c r="C5343" i="2"/>
  <c r="AA5374" i="3"/>
  <c r="C5375" i="3"/>
  <c r="U5374" i="3"/>
  <c r="C5344" i="2"/>
  <c r="AA5375" i="3"/>
  <c r="C5376" i="3"/>
  <c r="U5375" i="3"/>
  <c r="C5345" i="2"/>
  <c r="AA5376" i="3"/>
  <c r="C5377" i="3"/>
  <c r="U5376" i="3"/>
  <c r="C5346" i="2"/>
  <c r="AA5377" i="3"/>
  <c r="C5378" i="3"/>
  <c r="U5377" i="3"/>
  <c r="C5347" i="2"/>
  <c r="AA5378" i="3"/>
  <c r="C5379" i="3"/>
  <c r="U5378" i="3"/>
  <c r="C5348" i="2"/>
  <c r="AA5379" i="3"/>
  <c r="C5380" i="3"/>
  <c r="U5379" i="3"/>
  <c r="C5349" i="2"/>
  <c r="AA5380" i="3"/>
  <c r="C5381" i="3"/>
  <c r="U5380" i="3"/>
  <c r="C5350" i="2"/>
  <c r="AA5381" i="3"/>
  <c r="C5382" i="3"/>
  <c r="U5381" i="3"/>
  <c r="C5351" i="2"/>
  <c r="AA5382" i="3"/>
  <c r="C5383" i="3"/>
  <c r="U5382" i="3"/>
  <c r="C5352" i="2"/>
  <c r="AA5383" i="3"/>
  <c r="C5384" i="3"/>
  <c r="U5383" i="3"/>
  <c r="C5353" i="2"/>
  <c r="AA5384" i="3"/>
  <c r="C5385" i="3"/>
  <c r="U5384" i="3"/>
  <c r="C5354" i="2"/>
  <c r="AA5385" i="3"/>
  <c r="C5386" i="3"/>
  <c r="U5385" i="3"/>
  <c r="C5355" i="2"/>
  <c r="AA5386" i="3"/>
  <c r="C5387" i="3"/>
  <c r="U5386" i="3"/>
  <c r="C5356" i="2"/>
  <c r="AA5387" i="3"/>
  <c r="C5388" i="3"/>
  <c r="U5387" i="3"/>
  <c r="C5357" i="2"/>
  <c r="AA5388" i="3"/>
  <c r="C5389" i="3"/>
  <c r="U5388" i="3"/>
  <c r="C5358" i="2"/>
  <c r="AA5389" i="3"/>
  <c r="C5390" i="3"/>
  <c r="U5389" i="3"/>
  <c r="C5359" i="2"/>
  <c r="AA5390" i="3"/>
  <c r="C5391" i="3"/>
  <c r="U5390" i="3"/>
  <c r="C5360" i="2"/>
  <c r="AA5391" i="3"/>
  <c r="C5392" i="3"/>
  <c r="U5391" i="3"/>
  <c r="C5361" i="2"/>
  <c r="AA5392" i="3"/>
  <c r="C5393" i="3"/>
  <c r="U5392" i="3"/>
  <c r="C5362" i="2"/>
  <c r="AA5393" i="3"/>
  <c r="C5394" i="3"/>
  <c r="U5393" i="3"/>
  <c r="C5363" i="2"/>
  <c r="AA5394" i="3"/>
  <c r="C5395" i="3"/>
  <c r="U5394" i="3"/>
  <c r="C5364" i="2"/>
  <c r="AA5395" i="3"/>
  <c r="C5396" i="3"/>
  <c r="U5395" i="3"/>
  <c r="C5365" i="2"/>
  <c r="AA5396" i="3"/>
  <c r="C5397" i="3"/>
  <c r="U5396" i="3"/>
  <c r="C5366" i="2"/>
  <c r="AA5397" i="3"/>
  <c r="C5398" i="3"/>
  <c r="U5397" i="3"/>
  <c r="C5367" i="2"/>
  <c r="AA5398" i="3"/>
  <c r="C5399" i="3"/>
  <c r="U5398" i="3"/>
  <c r="C5368" i="2"/>
  <c r="AA5399" i="3"/>
  <c r="C5400" i="3"/>
  <c r="U5399" i="3"/>
  <c r="C5369" i="2"/>
  <c r="AA5400" i="3"/>
  <c r="C5401" i="3"/>
  <c r="U5400" i="3"/>
  <c r="C5370" i="2"/>
  <c r="AA5401" i="3"/>
  <c r="C5402" i="3"/>
  <c r="U5401" i="3"/>
  <c r="C5371" i="2"/>
  <c r="AA5402" i="3"/>
  <c r="C5403" i="3"/>
  <c r="U5402" i="3"/>
  <c r="C5372" i="2"/>
  <c r="AA5403" i="3"/>
  <c r="C5404" i="3"/>
  <c r="U5403" i="3"/>
  <c r="C5373" i="2"/>
  <c r="AA5404" i="3"/>
  <c r="C5405" i="3"/>
  <c r="U5404" i="3"/>
  <c r="C5374" i="2"/>
  <c r="AA5405" i="3"/>
  <c r="C5406" i="3"/>
  <c r="U5405" i="3"/>
  <c r="C5375" i="2"/>
  <c r="AA5406" i="3"/>
  <c r="C5407" i="3"/>
  <c r="U5406" i="3"/>
  <c r="C5376" i="2"/>
  <c r="AA5407" i="3"/>
  <c r="C5408" i="3"/>
  <c r="U5407" i="3"/>
  <c r="C5377" i="2"/>
  <c r="AA5408" i="3"/>
  <c r="C5409" i="3"/>
  <c r="U5408" i="3"/>
  <c r="C5378" i="2"/>
  <c r="AA5409" i="3"/>
  <c r="C5410" i="3"/>
  <c r="U5409" i="3"/>
  <c r="C5379" i="2"/>
  <c r="AA5410" i="3"/>
  <c r="C5411" i="3"/>
  <c r="U5410" i="3"/>
  <c r="C5380" i="2"/>
  <c r="AA5411" i="3"/>
  <c r="C5412" i="3"/>
  <c r="U5411" i="3"/>
  <c r="C5381" i="2"/>
  <c r="AA5412" i="3"/>
  <c r="C5413" i="3"/>
  <c r="U5412" i="3"/>
  <c r="C5382" i="2"/>
  <c r="AA5413" i="3"/>
  <c r="C5414" i="3"/>
  <c r="U5413" i="3"/>
  <c r="C5383" i="2"/>
  <c r="AA5414" i="3"/>
  <c r="C5415" i="3"/>
  <c r="U5414" i="3"/>
  <c r="C5384" i="2"/>
  <c r="AA5415" i="3"/>
  <c r="C5416" i="3"/>
  <c r="U5415" i="3"/>
  <c r="C5385" i="2"/>
  <c r="AA5416" i="3"/>
  <c r="C5417" i="3"/>
  <c r="U5416" i="3"/>
  <c r="C5386" i="2"/>
  <c r="AA5417" i="3"/>
  <c r="C5418" i="3"/>
  <c r="U5417" i="3"/>
  <c r="C5387" i="2"/>
  <c r="AA5418" i="3"/>
  <c r="C5419" i="3"/>
  <c r="U5418" i="3"/>
  <c r="C5388" i="2"/>
  <c r="AA5419" i="3"/>
  <c r="C5420" i="3"/>
  <c r="U5419" i="3"/>
  <c r="C5389" i="2"/>
  <c r="AA5420" i="3"/>
  <c r="C5421" i="3"/>
  <c r="U5420" i="3"/>
  <c r="C5390" i="2"/>
  <c r="AA5421" i="3"/>
  <c r="C5422" i="3"/>
  <c r="U5421" i="3"/>
  <c r="C5391" i="2"/>
  <c r="AA5422" i="3"/>
  <c r="C5423" i="3"/>
  <c r="U5422" i="3"/>
  <c r="C5392" i="2"/>
  <c r="AA5423" i="3"/>
  <c r="C5424" i="3"/>
  <c r="U5423" i="3"/>
  <c r="C5393" i="2"/>
  <c r="AA5424" i="3"/>
  <c r="C5425" i="3"/>
  <c r="U5424" i="3"/>
  <c r="C5394" i="2"/>
  <c r="AA5425" i="3"/>
  <c r="C5426" i="3"/>
  <c r="U5425" i="3"/>
  <c r="C5395" i="2"/>
  <c r="AA5426" i="3"/>
  <c r="C5427" i="3"/>
  <c r="U5426" i="3"/>
  <c r="C5396" i="2"/>
  <c r="AA5427" i="3"/>
  <c r="C5428" i="3"/>
  <c r="U5427" i="3"/>
  <c r="C5397" i="2"/>
  <c r="AA5428" i="3"/>
  <c r="C5429" i="3"/>
  <c r="U5428" i="3"/>
  <c r="C5398" i="2"/>
  <c r="AA5429" i="3"/>
  <c r="C5430" i="3"/>
  <c r="U5429" i="3"/>
  <c r="C5399" i="2"/>
  <c r="AA5430" i="3"/>
  <c r="C5431" i="3"/>
  <c r="U5430" i="3"/>
  <c r="C5400" i="2"/>
  <c r="AA5431" i="3"/>
  <c r="C5432" i="3"/>
  <c r="U5431" i="3"/>
  <c r="C5401" i="2"/>
  <c r="AA5432" i="3"/>
  <c r="C5433" i="3"/>
  <c r="U5432" i="3"/>
  <c r="C5402" i="2"/>
  <c r="AA5433" i="3"/>
  <c r="C5434" i="3"/>
  <c r="U5433" i="3"/>
  <c r="C5403" i="2"/>
  <c r="AA5434" i="3"/>
  <c r="C5435" i="3"/>
  <c r="U5434" i="3"/>
  <c r="C5404" i="2"/>
  <c r="AA5435" i="3"/>
  <c r="C5436" i="3"/>
  <c r="U5435" i="3"/>
  <c r="C5405" i="2"/>
  <c r="AA5436" i="3"/>
  <c r="C5437" i="3"/>
  <c r="U5436" i="3"/>
  <c r="C5406" i="2"/>
  <c r="AA5437" i="3"/>
  <c r="C5438" i="3"/>
  <c r="U5437" i="3"/>
  <c r="C5407" i="2"/>
  <c r="AA5438" i="3"/>
  <c r="C5439" i="3"/>
  <c r="U5438" i="3"/>
  <c r="C5408" i="2"/>
  <c r="AA5439" i="3"/>
  <c r="C5440" i="3"/>
  <c r="U5439" i="3"/>
  <c r="C5409" i="2"/>
  <c r="AA5440" i="3"/>
  <c r="C5441" i="3"/>
  <c r="U5440" i="3"/>
  <c r="C5410" i="2"/>
  <c r="AA5441" i="3"/>
  <c r="C5442" i="3"/>
  <c r="U5441" i="3"/>
  <c r="C5411" i="2"/>
  <c r="AA5442" i="3"/>
  <c r="C5443" i="3"/>
  <c r="U5442" i="3"/>
  <c r="C5412" i="2"/>
  <c r="AA5443" i="3"/>
  <c r="C5444" i="3"/>
  <c r="U5443" i="3"/>
  <c r="C5413" i="2"/>
  <c r="AA5444" i="3"/>
  <c r="C5445" i="3"/>
  <c r="U5444" i="3"/>
  <c r="C5414" i="2"/>
  <c r="AA5445" i="3"/>
  <c r="C5446" i="3"/>
  <c r="U5445" i="3"/>
  <c r="C5415" i="2"/>
  <c r="AA5446" i="3"/>
  <c r="C5447" i="3"/>
  <c r="U5446" i="3"/>
  <c r="C5416" i="2"/>
  <c r="AA5447" i="3"/>
  <c r="C5448" i="3"/>
  <c r="U5447" i="3"/>
  <c r="C5417" i="2"/>
  <c r="AA5448" i="3"/>
  <c r="C5449" i="3"/>
  <c r="U5448" i="3"/>
  <c r="C5418" i="2"/>
  <c r="AA5449" i="3"/>
  <c r="C5450" i="3"/>
  <c r="U5449" i="3"/>
  <c r="C5419" i="2"/>
  <c r="AA5450" i="3"/>
  <c r="C5451" i="3"/>
  <c r="U5450" i="3"/>
  <c r="C5420" i="2"/>
  <c r="AA5451" i="3"/>
  <c r="C5452" i="3"/>
  <c r="U5451" i="3"/>
  <c r="C5421" i="2"/>
  <c r="AA5452" i="3"/>
  <c r="C5453" i="3"/>
  <c r="U5452" i="3"/>
  <c r="C5422" i="2"/>
  <c r="AA5453" i="3"/>
  <c r="C5454" i="3"/>
  <c r="U5453" i="3"/>
  <c r="C5423" i="2"/>
  <c r="AA5454" i="3"/>
  <c r="C5455" i="3"/>
  <c r="U5454" i="3"/>
  <c r="C5424" i="2"/>
  <c r="AA5455" i="3"/>
  <c r="C5456" i="3"/>
  <c r="U5455" i="3"/>
  <c r="C5425" i="2"/>
  <c r="AA5456" i="3"/>
  <c r="C5457" i="3"/>
  <c r="U5456" i="3"/>
  <c r="C5426" i="2"/>
  <c r="AA5457" i="3"/>
  <c r="C5458" i="3"/>
  <c r="U5457" i="3"/>
  <c r="C5427" i="2"/>
  <c r="AA5458" i="3"/>
  <c r="C5459" i="3"/>
  <c r="U5458" i="3"/>
  <c r="C5428" i="2"/>
  <c r="AA5459" i="3"/>
  <c r="C5460" i="3"/>
  <c r="U5459" i="3"/>
  <c r="C5429" i="2"/>
  <c r="AA5460" i="3"/>
  <c r="C5461" i="3"/>
  <c r="U5460" i="3"/>
  <c r="C5430" i="2"/>
  <c r="AA5461" i="3"/>
  <c r="C5462" i="3"/>
  <c r="U5461" i="3"/>
  <c r="C5431" i="2"/>
  <c r="AA5462" i="3"/>
  <c r="C5463" i="3"/>
  <c r="U5462" i="3"/>
  <c r="C5432" i="2"/>
  <c r="AA5463" i="3"/>
  <c r="C5464" i="3"/>
  <c r="U5463" i="3"/>
  <c r="C5433" i="2"/>
  <c r="AA5464" i="3"/>
  <c r="C5465" i="3"/>
  <c r="U5464" i="3"/>
  <c r="C5434" i="2"/>
  <c r="AA5465" i="3"/>
  <c r="C5466" i="3"/>
  <c r="U5465" i="3"/>
  <c r="C5435" i="2"/>
  <c r="AA5466" i="3"/>
  <c r="C5467" i="3"/>
  <c r="U5466" i="3"/>
  <c r="C5436" i="2"/>
  <c r="AA5467" i="3"/>
  <c r="C5468" i="3"/>
  <c r="U5467" i="3"/>
  <c r="C5437" i="2"/>
  <c r="AA5468" i="3"/>
  <c r="C5469" i="3"/>
  <c r="U5468" i="3"/>
  <c r="C5438" i="2"/>
  <c r="AA5469" i="3"/>
  <c r="C5470" i="3"/>
  <c r="U5469" i="3"/>
  <c r="C5439" i="2"/>
  <c r="AA5470" i="3"/>
  <c r="C5471" i="3"/>
  <c r="U5470" i="3"/>
  <c r="C5440" i="2"/>
  <c r="AA5471" i="3"/>
  <c r="C5472" i="3"/>
  <c r="U5471" i="3"/>
  <c r="C5441" i="2"/>
  <c r="AA5472" i="3"/>
  <c r="C5473" i="3"/>
  <c r="U5472" i="3"/>
  <c r="C5442" i="2"/>
  <c r="AA5473" i="3"/>
  <c r="C5474" i="3"/>
  <c r="U5473" i="3"/>
  <c r="C5443" i="2"/>
  <c r="AA5474" i="3"/>
  <c r="C5475" i="3"/>
  <c r="U5474" i="3"/>
  <c r="C5444" i="2"/>
  <c r="AA5475" i="3"/>
  <c r="C5476" i="3"/>
  <c r="U5475" i="3"/>
  <c r="C5445" i="2"/>
  <c r="AA5476" i="3"/>
  <c r="C5477" i="3"/>
  <c r="U5476" i="3"/>
  <c r="C5446" i="2"/>
  <c r="AA5477" i="3"/>
  <c r="C5478" i="3"/>
  <c r="U5477" i="3"/>
  <c r="C5447" i="2"/>
  <c r="AA5478" i="3"/>
  <c r="C5479" i="3"/>
  <c r="U5478" i="3"/>
  <c r="C5448" i="2"/>
  <c r="AA5479" i="3"/>
  <c r="C5480" i="3"/>
  <c r="U5479" i="3"/>
  <c r="C5449" i="2"/>
  <c r="AA5480" i="3"/>
  <c r="C5481" i="3"/>
  <c r="U5480" i="3"/>
  <c r="C5450" i="2"/>
  <c r="AA5481" i="3"/>
  <c r="C5482" i="3"/>
  <c r="U5481" i="3"/>
  <c r="C5451" i="2"/>
  <c r="AA5482" i="3"/>
  <c r="C5483" i="3"/>
  <c r="U5482" i="3"/>
  <c r="C5452" i="2"/>
  <c r="AA5483" i="3"/>
  <c r="C5484" i="3"/>
  <c r="U5483" i="3"/>
  <c r="C5453" i="2"/>
  <c r="AA5484" i="3"/>
  <c r="C5485" i="3"/>
  <c r="U5484" i="3"/>
  <c r="C5454" i="2"/>
  <c r="AA5485" i="3"/>
  <c r="C5486" i="3"/>
  <c r="U5485" i="3"/>
  <c r="C5455" i="2"/>
  <c r="AA5486" i="3"/>
  <c r="C5487" i="3"/>
  <c r="U5486" i="3"/>
  <c r="C5456" i="2"/>
  <c r="AA5487" i="3"/>
  <c r="C5488" i="3"/>
  <c r="U5487" i="3"/>
  <c r="C5457" i="2"/>
  <c r="AA5488" i="3"/>
  <c r="C5489" i="3"/>
  <c r="U5488" i="3"/>
  <c r="C5458" i="2"/>
  <c r="AA5489" i="3"/>
  <c r="C5490" i="3"/>
  <c r="U5489" i="3"/>
  <c r="C5459" i="2"/>
  <c r="AA5490" i="3"/>
  <c r="C5491" i="3"/>
  <c r="U5490" i="3"/>
  <c r="C5460" i="2"/>
  <c r="AA5491" i="3"/>
  <c r="C5492" i="3"/>
  <c r="U5491" i="3"/>
  <c r="C5461" i="2"/>
  <c r="AA5492" i="3"/>
  <c r="C5493" i="3"/>
  <c r="U5492" i="3"/>
  <c r="C5462" i="2"/>
  <c r="AA5493" i="3"/>
  <c r="C5494" i="3"/>
  <c r="U5493" i="3"/>
  <c r="C5463" i="2"/>
  <c r="AA5494" i="3"/>
  <c r="C5495" i="3"/>
  <c r="U5494" i="3"/>
  <c r="C5464" i="2"/>
  <c r="AA5495" i="3"/>
  <c r="C5496" i="3"/>
  <c r="U5495" i="3"/>
  <c r="C5465" i="2"/>
  <c r="AA5496" i="3"/>
  <c r="C5497" i="3"/>
  <c r="U5496" i="3"/>
  <c r="C5466" i="2"/>
  <c r="AA5497" i="3"/>
  <c r="C5498" i="3"/>
  <c r="U5497" i="3"/>
  <c r="C5467" i="2"/>
  <c r="AA5498" i="3"/>
  <c r="C5499" i="3"/>
  <c r="U5498" i="3"/>
  <c r="C5468" i="2"/>
  <c r="AA5499" i="3"/>
  <c r="C5500" i="3"/>
  <c r="U5499" i="3"/>
  <c r="C5469" i="2"/>
  <c r="AA5500" i="3"/>
  <c r="C5501" i="3"/>
  <c r="U5500" i="3"/>
  <c r="C5470" i="2"/>
  <c r="AA5501" i="3"/>
  <c r="C5502" i="3"/>
  <c r="U5501" i="3"/>
  <c r="C5471" i="2"/>
  <c r="AA5502" i="3"/>
  <c r="C5503" i="3"/>
  <c r="U5502" i="3"/>
  <c r="C5472" i="2"/>
  <c r="AA5503" i="3"/>
  <c r="C5504" i="3"/>
  <c r="U5503" i="3"/>
  <c r="C5473" i="2"/>
  <c r="AA5504" i="3"/>
  <c r="C5505" i="3"/>
  <c r="U5504" i="3"/>
  <c r="C5474" i="2"/>
  <c r="AA5505" i="3"/>
  <c r="C5506" i="3"/>
  <c r="U5505" i="3"/>
  <c r="C5475" i="2"/>
  <c r="AA5506" i="3"/>
  <c r="C5507" i="3"/>
  <c r="U5506" i="3"/>
  <c r="C5476" i="2"/>
  <c r="AA5507" i="3"/>
  <c r="C5508" i="3"/>
  <c r="U5507" i="3"/>
  <c r="C5477" i="2"/>
  <c r="AA5508" i="3"/>
  <c r="C5509" i="3"/>
  <c r="U5508" i="3"/>
  <c r="C5478" i="2"/>
  <c r="AA5509" i="3"/>
  <c r="C5510" i="3"/>
  <c r="U5509" i="3"/>
  <c r="C5479" i="2"/>
  <c r="AA5510" i="3"/>
  <c r="C5511" i="3"/>
  <c r="U5510" i="3"/>
  <c r="C5480" i="2"/>
  <c r="AA5511" i="3"/>
  <c r="C5512" i="3"/>
  <c r="U5511" i="3"/>
  <c r="C5481" i="2"/>
  <c r="AA5512" i="3"/>
  <c r="C5513" i="3"/>
  <c r="U5512" i="3"/>
  <c r="C5482" i="2"/>
  <c r="AA5513" i="3"/>
  <c r="C5514" i="3"/>
  <c r="U5513" i="3"/>
  <c r="C5483" i="2"/>
  <c r="AA5514" i="3"/>
  <c r="C5515" i="3"/>
  <c r="U5514" i="3"/>
  <c r="C5484" i="2"/>
  <c r="AA5515" i="3"/>
  <c r="C5516" i="3"/>
  <c r="U5515" i="3"/>
  <c r="C5485" i="2"/>
  <c r="AA5516" i="3"/>
  <c r="C5517" i="3"/>
  <c r="U5516" i="3"/>
  <c r="C5486" i="2"/>
  <c r="AA5517" i="3"/>
  <c r="C5518" i="3"/>
  <c r="U5517" i="3"/>
  <c r="C5487" i="2"/>
  <c r="AA5518" i="3"/>
  <c r="C5519" i="3"/>
  <c r="U5518" i="3"/>
  <c r="C5488" i="2"/>
  <c r="AA5519" i="3"/>
  <c r="C5520" i="3"/>
  <c r="U5519" i="3"/>
  <c r="C5489" i="2"/>
  <c r="AA5520" i="3"/>
  <c r="C5521" i="3"/>
  <c r="U5520" i="3"/>
  <c r="C5490" i="2"/>
  <c r="AA5521" i="3"/>
  <c r="C5522" i="3"/>
  <c r="U5521" i="3"/>
  <c r="C5491" i="2"/>
  <c r="AA5522" i="3"/>
  <c r="C5523" i="3"/>
  <c r="U5522" i="3"/>
  <c r="C5492" i="2"/>
  <c r="AA5523" i="3"/>
  <c r="C5524" i="3"/>
  <c r="U5523" i="3"/>
  <c r="C5493" i="2"/>
  <c r="AA5524" i="3"/>
  <c r="C5525" i="3"/>
  <c r="U5524" i="3"/>
  <c r="C5494" i="2"/>
  <c r="AA5525" i="3"/>
  <c r="C5526" i="3"/>
  <c r="U5525" i="3"/>
  <c r="C5495" i="2"/>
  <c r="AA5526" i="3"/>
  <c r="C5527" i="3"/>
  <c r="U5526" i="3"/>
  <c r="C5496" i="2"/>
  <c r="AA5527" i="3"/>
  <c r="C5528" i="3"/>
  <c r="U5527" i="3"/>
  <c r="C5497" i="2"/>
  <c r="AA5528" i="3"/>
  <c r="C5529" i="3"/>
  <c r="U5528" i="3"/>
  <c r="C5498" i="2"/>
  <c r="AA5529" i="3"/>
  <c r="C5530" i="3"/>
  <c r="U5529" i="3"/>
  <c r="C5499" i="2"/>
  <c r="AA5530" i="3"/>
  <c r="C5531" i="3"/>
  <c r="U5530" i="3"/>
  <c r="C5500" i="2"/>
  <c r="AA5531" i="3"/>
  <c r="C5532" i="3"/>
  <c r="U5531" i="3"/>
  <c r="C5501" i="2"/>
  <c r="AA5532" i="3"/>
  <c r="C5533" i="3"/>
  <c r="U5532" i="3"/>
  <c r="C5502" i="2"/>
  <c r="AA5533" i="3"/>
  <c r="C5534" i="3"/>
  <c r="U5533" i="3"/>
  <c r="C5503" i="2"/>
  <c r="AA5534" i="3"/>
  <c r="C5535" i="3"/>
  <c r="U5534" i="3"/>
  <c r="C5504" i="2"/>
  <c r="AA5535" i="3"/>
  <c r="C5536" i="3"/>
  <c r="U5535" i="3"/>
  <c r="C5505" i="2"/>
  <c r="AA5536" i="3"/>
  <c r="C5537" i="3"/>
  <c r="U5536" i="3"/>
  <c r="C5506" i="2"/>
  <c r="AA5537" i="3"/>
  <c r="C5538" i="3"/>
  <c r="U5537" i="3"/>
  <c r="C5507" i="2"/>
  <c r="AA5538" i="3"/>
  <c r="C5539" i="3"/>
  <c r="U5538" i="3"/>
  <c r="C5508" i="2"/>
  <c r="AA5539" i="3"/>
  <c r="C5540" i="3"/>
  <c r="U5539" i="3"/>
  <c r="C5509" i="2"/>
  <c r="AA5540" i="3"/>
  <c r="C5541" i="3"/>
  <c r="U5540" i="3"/>
  <c r="C5510" i="2"/>
  <c r="AA5541" i="3"/>
  <c r="C5542" i="3"/>
  <c r="U5541" i="3"/>
  <c r="C5511" i="2"/>
  <c r="AA5542" i="3"/>
  <c r="C5543" i="3"/>
  <c r="U5542" i="3"/>
  <c r="C5512" i="2"/>
  <c r="AA5543" i="3"/>
  <c r="C5544" i="3"/>
  <c r="U5543" i="3"/>
  <c r="C5513" i="2"/>
  <c r="AA5544" i="3"/>
  <c r="C5545" i="3"/>
  <c r="U5544" i="3"/>
  <c r="C5514" i="2"/>
  <c r="AA5545" i="3"/>
  <c r="C5546" i="3"/>
  <c r="U5545" i="3"/>
  <c r="C5515" i="2"/>
  <c r="AA5546" i="3"/>
  <c r="C5547" i="3"/>
  <c r="U5546" i="3"/>
  <c r="C5516" i="2"/>
  <c r="AA5547" i="3"/>
  <c r="C5548" i="3"/>
  <c r="U5547" i="3"/>
  <c r="C5517" i="2"/>
  <c r="AA5548" i="3"/>
  <c r="C5549" i="3"/>
  <c r="U5548" i="3"/>
  <c r="C5518" i="2"/>
  <c r="AA5549" i="3"/>
  <c r="C5550" i="3"/>
  <c r="U5549" i="3"/>
  <c r="C5519" i="2"/>
  <c r="AA5550" i="3"/>
  <c r="C5551" i="3"/>
  <c r="U5550" i="3"/>
  <c r="C5520" i="2"/>
  <c r="AA5551" i="3"/>
  <c r="C5552" i="3"/>
  <c r="U5551" i="3"/>
  <c r="C5521" i="2"/>
  <c r="AA5552" i="3"/>
  <c r="C5553" i="3"/>
  <c r="U5552" i="3"/>
  <c r="C5522" i="2"/>
  <c r="AA5553" i="3"/>
  <c r="C5554" i="3"/>
  <c r="U5553" i="3"/>
  <c r="C5523" i="2"/>
  <c r="AA5554" i="3"/>
  <c r="C5555" i="3"/>
  <c r="U5554" i="3"/>
  <c r="C5524" i="2"/>
  <c r="AA5555" i="3"/>
  <c r="C5556" i="3"/>
  <c r="U5555" i="3"/>
  <c r="C5525" i="2"/>
  <c r="AA5556" i="3"/>
  <c r="C5557" i="3"/>
  <c r="U5556" i="3"/>
  <c r="C5526" i="2"/>
  <c r="AA5557" i="3"/>
  <c r="C5558" i="3"/>
  <c r="U5557" i="3"/>
  <c r="C5527" i="2"/>
  <c r="AA5558" i="3"/>
  <c r="C5559" i="3"/>
  <c r="U5558" i="3"/>
  <c r="C5528" i="2"/>
  <c r="AA5559" i="3"/>
  <c r="C5560" i="3"/>
  <c r="U5559" i="3"/>
  <c r="C5529" i="2"/>
  <c r="AA5560" i="3"/>
  <c r="C5561" i="3"/>
  <c r="U5560" i="3"/>
  <c r="C5530" i="2"/>
  <c r="AA5561" i="3"/>
  <c r="C5562" i="3"/>
  <c r="U5561" i="3"/>
  <c r="C5531" i="2"/>
  <c r="AA5562" i="3"/>
  <c r="C5563" i="3"/>
  <c r="U5562" i="3"/>
  <c r="C5532" i="2"/>
  <c r="AA5563" i="3"/>
  <c r="C5564" i="3"/>
  <c r="U5563" i="3"/>
  <c r="C5533" i="2"/>
  <c r="AA5564" i="3"/>
  <c r="C5565" i="3"/>
  <c r="U5564" i="3"/>
  <c r="C5534" i="2"/>
  <c r="AA5565" i="3"/>
  <c r="C5566" i="3"/>
  <c r="U5565" i="3"/>
  <c r="C5535" i="2"/>
  <c r="AA5566" i="3"/>
  <c r="C5567" i="3"/>
  <c r="U5566" i="3"/>
  <c r="C5536" i="2"/>
  <c r="AA5567" i="3"/>
  <c r="C5568" i="3"/>
  <c r="U5567" i="3"/>
  <c r="C5537" i="2"/>
  <c r="AA5568" i="3"/>
  <c r="C5569" i="3"/>
  <c r="U5568" i="3"/>
  <c r="C5538" i="2"/>
  <c r="AA5569" i="3"/>
  <c r="C5570" i="3"/>
  <c r="U5569" i="3"/>
  <c r="C5539" i="2"/>
  <c r="AA5570" i="3"/>
  <c r="C5571" i="3"/>
  <c r="U5570" i="3"/>
  <c r="C5540" i="2"/>
  <c r="AA5571" i="3"/>
  <c r="C5572" i="3"/>
  <c r="U5571" i="3"/>
  <c r="C5541" i="2"/>
  <c r="AA5572" i="3"/>
  <c r="C5573" i="3"/>
  <c r="U5572" i="3"/>
  <c r="C5542" i="2"/>
  <c r="AA5573" i="3"/>
  <c r="C5574" i="3"/>
  <c r="U5573" i="3"/>
  <c r="C5543" i="2"/>
  <c r="AA5574" i="3"/>
  <c r="C5575" i="3"/>
  <c r="U5574" i="3"/>
  <c r="C5544" i="2"/>
  <c r="AA5575" i="3"/>
  <c r="C5576" i="3"/>
  <c r="U5575" i="3"/>
  <c r="C5545" i="2"/>
  <c r="AA5576" i="3"/>
  <c r="C5577" i="3"/>
  <c r="U5576" i="3"/>
  <c r="C5546" i="2"/>
  <c r="AA5577" i="3"/>
  <c r="C5578" i="3"/>
  <c r="U5577" i="3"/>
  <c r="C5547" i="2"/>
  <c r="AA5578" i="3"/>
  <c r="C5579" i="3"/>
  <c r="U5578" i="3"/>
  <c r="C5548" i="2"/>
  <c r="AA5579" i="3"/>
  <c r="C5580" i="3"/>
  <c r="U5579" i="3"/>
  <c r="C5549" i="2"/>
  <c r="AA5580" i="3"/>
  <c r="C5581" i="3"/>
  <c r="U5580" i="3"/>
  <c r="C5550" i="2"/>
  <c r="AA5581" i="3"/>
  <c r="C5582" i="3"/>
  <c r="U5581" i="3"/>
  <c r="C5551" i="2"/>
  <c r="AA5582" i="3"/>
  <c r="C5583" i="3"/>
  <c r="U5582" i="3"/>
  <c r="C5552" i="2"/>
  <c r="AA5583" i="3"/>
  <c r="C5584" i="3"/>
  <c r="U5583" i="3"/>
  <c r="C5553" i="2"/>
  <c r="AA5584" i="3"/>
  <c r="C5585" i="3"/>
  <c r="U5584" i="3"/>
  <c r="C5554" i="2"/>
  <c r="AA5585" i="3"/>
  <c r="C5586" i="3"/>
  <c r="U5585" i="3"/>
  <c r="C5555" i="2"/>
  <c r="AA5586" i="3"/>
  <c r="C5587" i="3"/>
  <c r="U5586" i="3"/>
  <c r="C5556" i="2"/>
  <c r="AA5587" i="3"/>
  <c r="C5588" i="3"/>
  <c r="U5587" i="3"/>
  <c r="C5557" i="2"/>
  <c r="AA5588" i="3"/>
  <c r="C5589" i="3"/>
  <c r="U5588" i="3"/>
  <c r="C5558" i="2"/>
  <c r="AA5589" i="3"/>
  <c r="C5590" i="3"/>
  <c r="U5589" i="3"/>
  <c r="C5559" i="2"/>
  <c r="AA5590" i="3"/>
  <c r="C5591" i="3"/>
  <c r="U5590" i="3"/>
  <c r="C5560" i="2"/>
  <c r="AA5591" i="3"/>
  <c r="C5592" i="3"/>
  <c r="U5591" i="3"/>
  <c r="C5561" i="2"/>
  <c r="AA5592" i="3"/>
  <c r="C5593" i="3"/>
  <c r="U5592" i="3"/>
  <c r="C5562" i="2"/>
  <c r="AA5593" i="3"/>
  <c r="C5594" i="3"/>
  <c r="U5593" i="3"/>
  <c r="C5563" i="2"/>
  <c r="AA5594" i="3"/>
  <c r="C5595" i="3"/>
  <c r="U5594" i="3"/>
  <c r="C5564" i="2"/>
  <c r="AA5595" i="3"/>
  <c r="C5596" i="3"/>
  <c r="U5595" i="3"/>
  <c r="C5565" i="2"/>
  <c r="AA5596" i="3"/>
  <c r="C5597" i="3"/>
  <c r="U5596" i="3"/>
  <c r="C5566" i="2"/>
  <c r="AA5597" i="3"/>
  <c r="C5598" i="3"/>
  <c r="U5597" i="3"/>
  <c r="C5567" i="2"/>
  <c r="AA5598" i="3"/>
  <c r="C5599" i="3"/>
  <c r="U5598" i="3"/>
  <c r="C5568" i="2"/>
  <c r="AA5599" i="3"/>
  <c r="C5600" i="3"/>
  <c r="U5599" i="3"/>
  <c r="C5569" i="2"/>
  <c r="AA5600" i="3"/>
  <c r="C5601" i="3"/>
  <c r="U5600" i="3"/>
  <c r="C5570" i="2"/>
  <c r="AA5601" i="3"/>
  <c r="C5602" i="3"/>
  <c r="U5601" i="3"/>
  <c r="C5571" i="2"/>
  <c r="AA5602" i="3"/>
  <c r="C5603" i="3"/>
  <c r="U5602" i="3"/>
  <c r="C5572" i="2"/>
  <c r="AA5603" i="3"/>
  <c r="C5604" i="3"/>
  <c r="U5603" i="3"/>
  <c r="C5573" i="2"/>
  <c r="AA5604" i="3"/>
  <c r="C5605" i="3"/>
  <c r="U5604" i="3"/>
  <c r="C5574" i="2"/>
  <c r="AA5605" i="3"/>
  <c r="C5606" i="3"/>
  <c r="U5605" i="3"/>
  <c r="C5575" i="2"/>
  <c r="AA5606" i="3"/>
  <c r="C5607" i="3"/>
  <c r="U5606" i="3"/>
  <c r="C5576" i="2"/>
  <c r="AA5607" i="3"/>
  <c r="C5608" i="3"/>
  <c r="U5607" i="3"/>
  <c r="C5577" i="2"/>
  <c r="AA5608" i="3"/>
  <c r="C5609" i="3"/>
  <c r="U5608" i="3"/>
  <c r="C5578" i="2"/>
  <c r="AA5609" i="3"/>
  <c r="C5610" i="3"/>
  <c r="U5609" i="3"/>
  <c r="C5579" i="2"/>
  <c r="AA5610" i="3"/>
  <c r="C5611" i="3"/>
  <c r="U5610" i="3"/>
  <c r="C5580" i="2"/>
  <c r="AA5611" i="3"/>
  <c r="C5612" i="3"/>
  <c r="U5611" i="3"/>
  <c r="C5581" i="2"/>
  <c r="AA5612" i="3"/>
  <c r="C5613" i="3"/>
  <c r="U5612" i="3"/>
  <c r="C5582" i="2"/>
  <c r="AA5613" i="3"/>
  <c r="C5614" i="3"/>
  <c r="U5613" i="3"/>
  <c r="C5583" i="2"/>
  <c r="AA5614" i="3"/>
  <c r="C5615" i="3"/>
  <c r="U5614" i="3"/>
  <c r="C5584" i="2"/>
  <c r="AA5615" i="3"/>
  <c r="C5616" i="3"/>
  <c r="U5615" i="3"/>
  <c r="C5585" i="2"/>
  <c r="AA5616" i="3"/>
  <c r="C5617" i="3"/>
  <c r="U5616" i="3"/>
  <c r="C5586" i="2"/>
  <c r="AA5617" i="3"/>
  <c r="C5618" i="3"/>
  <c r="U5617" i="3"/>
  <c r="C5587" i="2"/>
  <c r="AA5618" i="3"/>
  <c r="C5619" i="3"/>
  <c r="U5618" i="3"/>
  <c r="C5588" i="2"/>
  <c r="AA5619" i="3"/>
  <c r="C5620" i="3"/>
  <c r="U5619" i="3"/>
  <c r="C5589" i="2"/>
  <c r="AA5620" i="3"/>
  <c r="C5621" i="3"/>
  <c r="U5620" i="3"/>
  <c r="C5590" i="2"/>
  <c r="AA5621" i="3"/>
  <c r="C5622" i="3"/>
  <c r="U5621" i="3"/>
  <c r="C5591" i="2"/>
  <c r="AA5622" i="3"/>
  <c r="C5623" i="3"/>
  <c r="U5622" i="3"/>
  <c r="C5592" i="2"/>
  <c r="AA5623" i="3"/>
  <c r="C5624" i="3"/>
  <c r="U5623" i="3"/>
  <c r="C5593" i="2"/>
  <c r="AA5624" i="3"/>
  <c r="C5625" i="3"/>
  <c r="U5624" i="3"/>
  <c r="C5594" i="2"/>
  <c r="AA5625" i="3"/>
  <c r="C5626" i="3"/>
  <c r="U5625" i="3"/>
  <c r="C5595" i="2"/>
  <c r="AA5626" i="3"/>
  <c r="C5627" i="3"/>
  <c r="U5626" i="3"/>
  <c r="C5596" i="2"/>
  <c r="AA5627" i="3"/>
  <c r="C5628" i="3"/>
  <c r="U5627" i="3"/>
  <c r="C5597" i="2"/>
  <c r="AA5628" i="3"/>
  <c r="C5629" i="3"/>
  <c r="U5628" i="3"/>
  <c r="C5598" i="2"/>
  <c r="AA5629" i="3"/>
  <c r="C5630" i="3"/>
  <c r="U5629" i="3"/>
  <c r="C5599" i="2"/>
  <c r="AA5630" i="3"/>
  <c r="C5631" i="3"/>
  <c r="U5630" i="3"/>
  <c r="C5600" i="2"/>
  <c r="AA5631" i="3"/>
  <c r="C5632" i="3"/>
  <c r="U5631" i="3"/>
  <c r="C5601" i="2"/>
  <c r="AA5632" i="3"/>
  <c r="C5633" i="3"/>
  <c r="U5632" i="3"/>
  <c r="C5602" i="2"/>
  <c r="AA5633" i="3"/>
  <c r="C5634" i="3"/>
  <c r="U5633" i="3"/>
  <c r="C5603" i="2"/>
  <c r="AA5634" i="3"/>
  <c r="C5635" i="3"/>
  <c r="U5634" i="3"/>
  <c r="C5604" i="2"/>
  <c r="AA5635" i="3"/>
  <c r="C5636" i="3"/>
  <c r="U5635" i="3"/>
  <c r="C5605" i="2"/>
  <c r="AA5636" i="3"/>
  <c r="C5637" i="3"/>
  <c r="U5636" i="3"/>
  <c r="C5606" i="2"/>
  <c r="AA5637" i="3"/>
  <c r="C5638" i="3"/>
  <c r="U5637" i="3"/>
  <c r="C5607" i="2"/>
  <c r="AA5638" i="3"/>
  <c r="C5639" i="3"/>
  <c r="U5638" i="3"/>
  <c r="C5608" i="2"/>
  <c r="AA5639" i="3"/>
  <c r="C5640" i="3"/>
  <c r="U5639" i="3"/>
  <c r="C5609" i="2"/>
  <c r="AA5640" i="3"/>
  <c r="C5641" i="3"/>
  <c r="U5640" i="3"/>
  <c r="C5610" i="2"/>
  <c r="AA5641" i="3"/>
  <c r="C5642" i="3"/>
  <c r="U5641" i="3"/>
  <c r="C5611" i="2"/>
  <c r="AA5642" i="3"/>
  <c r="C5643" i="3"/>
  <c r="U5642" i="3"/>
  <c r="C5612" i="2"/>
  <c r="AA5643" i="3"/>
  <c r="C5644" i="3"/>
  <c r="U5643" i="3"/>
  <c r="C5613" i="2"/>
  <c r="AA5644" i="3"/>
  <c r="C5645" i="3"/>
  <c r="U5644" i="3"/>
  <c r="C5614" i="2"/>
  <c r="AA5645" i="3"/>
  <c r="C5646" i="3"/>
  <c r="U5645" i="3"/>
  <c r="C5615" i="2"/>
  <c r="AA5646" i="3"/>
  <c r="C5647" i="3"/>
  <c r="U5646" i="3"/>
  <c r="C5616" i="2"/>
  <c r="AA5647" i="3"/>
  <c r="C5648" i="3"/>
  <c r="U5647" i="3"/>
  <c r="C5617" i="2"/>
  <c r="AA5648" i="3"/>
  <c r="C5649" i="3"/>
  <c r="U5648" i="3"/>
  <c r="C5618" i="2"/>
  <c r="AA5649" i="3"/>
  <c r="C5650" i="3"/>
  <c r="U5649" i="3"/>
  <c r="C5619" i="2"/>
  <c r="AA5650" i="3"/>
  <c r="C5651" i="3"/>
  <c r="U5650" i="3"/>
  <c r="C5620" i="2"/>
  <c r="AA5651" i="3"/>
  <c r="C5652" i="3"/>
  <c r="U5651" i="3"/>
  <c r="C5621" i="2"/>
  <c r="AA5652" i="3"/>
  <c r="C5653" i="3"/>
  <c r="U5652" i="3"/>
  <c r="C5622" i="2"/>
  <c r="AA5653" i="3"/>
  <c r="C5654" i="3"/>
  <c r="U5653" i="3"/>
  <c r="C5623" i="2"/>
  <c r="AA5654" i="3"/>
  <c r="C5655" i="3"/>
  <c r="U5654" i="3"/>
  <c r="C5624" i="2"/>
  <c r="AA5655" i="3"/>
  <c r="C5656" i="3"/>
  <c r="U5655" i="3"/>
  <c r="C5625" i="2"/>
  <c r="AA5656" i="3"/>
  <c r="C5657" i="3"/>
  <c r="U5656" i="3"/>
  <c r="C5626" i="2"/>
  <c r="AA5657" i="3"/>
  <c r="C5658" i="3"/>
  <c r="U5657" i="3"/>
  <c r="C5627" i="2"/>
  <c r="AA5658" i="3"/>
  <c r="C5659" i="3"/>
  <c r="U5658" i="3"/>
  <c r="C5628" i="2"/>
  <c r="AA5659" i="3"/>
  <c r="C5660" i="3"/>
  <c r="U5659" i="3"/>
  <c r="C5629" i="2"/>
  <c r="AA5660" i="3"/>
  <c r="C5661" i="3"/>
  <c r="U5660" i="3"/>
  <c r="C5630" i="2"/>
  <c r="AA5661" i="3"/>
  <c r="C5662" i="3"/>
  <c r="U5661" i="3"/>
  <c r="C5631" i="2"/>
  <c r="AA5662" i="3"/>
  <c r="C5663" i="3"/>
  <c r="U5662" i="3"/>
  <c r="C5632" i="2"/>
  <c r="AA5663" i="3"/>
  <c r="C5664" i="3"/>
  <c r="U5663" i="3"/>
  <c r="C5633" i="2"/>
  <c r="AA5664" i="3"/>
  <c r="C5665" i="3"/>
  <c r="U5664" i="3"/>
  <c r="C5634" i="2"/>
  <c r="AA5665" i="3"/>
  <c r="C5666" i="3"/>
  <c r="U5665" i="3"/>
  <c r="C5635" i="2"/>
  <c r="AA5666" i="3"/>
  <c r="C5667" i="3"/>
  <c r="U5666" i="3"/>
  <c r="C5636" i="2"/>
  <c r="AA5667" i="3"/>
  <c r="C5668" i="3"/>
  <c r="U5667" i="3"/>
  <c r="C5637" i="2"/>
  <c r="AA5668" i="3"/>
  <c r="C5669" i="3"/>
  <c r="U5668" i="3"/>
  <c r="C5638" i="2"/>
  <c r="AA5669" i="3"/>
  <c r="C5670" i="3"/>
  <c r="U5669" i="3"/>
  <c r="C5639" i="2"/>
  <c r="AA5670" i="3"/>
  <c r="C5671" i="3"/>
  <c r="U5670" i="3"/>
  <c r="C5640" i="2"/>
  <c r="AA5671" i="3"/>
  <c r="C5672" i="3"/>
  <c r="U5671" i="3"/>
  <c r="C5641" i="2"/>
  <c r="AA5672" i="3"/>
  <c r="C5673" i="3"/>
  <c r="U5672" i="3"/>
  <c r="C5642" i="2"/>
  <c r="AA5673" i="3"/>
  <c r="C5674" i="3"/>
  <c r="U5673" i="3"/>
  <c r="C5643" i="2"/>
  <c r="AA5674" i="3"/>
  <c r="C5675" i="3"/>
  <c r="U5674" i="3"/>
  <c r="C5644" i="2"/>
  <c r="AA5675" i="3"/>
  <c r="C5676" i="3"/>
  <c r="U5675" i="3"/>
  <c r="C5645" i="2"/>
  <c r="AA5676" i="3"/>
  <c r="C5677" i="3"/>
  <c r="U5676" i="3"/>
  <c r="C5646" i="2"/>
  <c r="AA5677" i="3"/>
  <c r="C5678" i="3"/>
  <c r="U5677" i="3"/>
  <c r="C5647" i="2"/>
  <c r="AA5678" i="3"/>
  <c r="C5679" i="3"/>
  <c r="U5678" i="3"/>
  <c r="C5648" i="2"/>
  <c r="AA5679" i="3"/>
  <c r="C5680" i="3"/>
  <c r="U5679" i="3"/>
  <c r="C5649" i="2"/>
  <c r="AA5680" i="3"/>
  <c r="C5681" i="3"/>
  <c r="U5680" i="3"/>
  <c r="C5650" i="2"/>
  <c r="AA5681" i="3"/>
  <c r="C5682" i="3"/>
  <c r="U5681" i="3"/>
  <c r="C5651" i="2"/>
  <c r="AA5682" i="3"/>
  <c r="C5683" i="3"/>
  <c r="U5682" i="3"/>
  <c r="C5652" i="2"/>
  <c r="AA5683" i="3"/>
  <c r="C5684" i="3"/>
  <c r="U5683" i="3"/>
  <c r="C5653" i="2"/>
  <c r="AA5684" i="3"/>
  <c r="C5685" i="3"/>
  <c r="U5684" i="3"/>
  <c r="C5654" i="2"/>
  <c r="AA5685" i="3"/>
  <c r="C5686" i="3"/>
  <c r="U5685" i="3"/>
  <c r="C5655" i="2"/>
  <c r="AA5686" i="3"/>
  <c r="C5687" i="3"/>
  <c r="U5686" i="3"/>
  <c r="C5656" i="2"/>
  <c r="AA5687" i="3"/>
  <c r="C5688" i="3"/>
  <c r="U5687" i="3"/>
  <c r="C5657" i="2"/>
  <c r="AA5688" i="3"/>
  <c r="C5689" i="3"/>
  <c r="U5688" i="3"/>
  <c r="C5658" i="2"/>
  <c r="AA5689" i="3"/>
  <c r="C5690" i="3"/>
  <c r="U5689" i="3"/>
  <c r="C5659" i="2"/>
  <c r="AA5690" i="3"/>
  <c r="C5691" i="3"/>
  <c r="U5690" i="3"/>
  <c r="C5660" i="2"/>
  <c r="AA5691" i="3"/>
  <c r="C5692" i="3"/>
  <c r="U5691" i="3"/>
  <c r="C5661" i="2"/>
  <c r="AA5692" i="3"/>
  <c r="C5693" i="3"/>
  <c r="U5692" i="3"/>
  <c r="C5662" i="2"/>
  <c r="AA5693" i="3"/>
  <c r="C5694" i="3"/>
  <c r="U5693" i="3"/>
  <c r="C5663" i="2"/>
  <c r="AA5694" i="3"/>
  <c r="C5695" i="3"/>
  <c r="U5694" i="3"/>
  <c r="C5664" i="2"/>
  <c r="AA5695" i="3"/>
  <c r="C5696" i="3"/>
  <c r="U5695" i="3"/>
  <c r="C5665" i="2"/>
  <c r="AA5696" i="3"/>
  <c r="C5697" i="3"/>
  <c r="U5696" i="3"/>
  <c r="C5666" i="2"/>
  <c r="AA5697" i="3"/>
  <c r="C5698" i="3"/>
  <c r="U5697" i="3"/>
  <c r="C5667" i="2"/>
  <c r="AA5698" i="3"/>
  <c r="C5699" i="3"/>
  <c r="U5698" i="3"/>
  <c r="C5668" i="2"/>
  <c r="AA5699" i="3"/>
  <c r="C5700" i="3"/>
  <c r="U5699" i="3"/>
  <c r="C5669" i="2"/>
  <c r="AA5700" i="3"/>
  <c r="C5701" i="3"/>
  <c r="U5700" i="3"/>
  <c r="C5670" i="2"/>
  <c r="AA5701" i="3"/>
  <c r="C5702" i="3"/>
  <c r="U5701" i="3"/>
  <c r="C5671" i="2"/>
  <c r="AA5702" i="3"/>
  <c r="C5703" i="3"/>
  <c r="U5702" i="3"/>
  <c r="C5672" i="2"/>
  <c r="AA5703" i="3"/>
  <c r="C5704" i="3"/>
  <c r="U5703" i="3"/>
  <c r="C5673" i="2"/>
  <c r="AA5704" i="3"/>
  <c r="C5705" i="3"/>
  <c r="U5704" i="3"/>
  <c r="C5674" i="2"/>
  <c r="AA5705" i="3"/>
  <c r="C5706" i="3"/>
  <c r="U5705" i="3"/>
  <c r="C5675" i="2"/>
  <c r="AA5706" i="3"/>
  <c r="C5707" i="3"/>
  <c r="U5706" i="3"/>
  <c r="C5676" i="2"/>
  <c r="AA5707" i="3"/>
  <c r="C5708" i="3"/>
  <c r="U5707" i="3"/>
  <c r="C5677" i="2"/>
  <c r="AA5708" i="3"/>
  <c r="C5709" i="3"/>
  <c r="U5708" i="3"/>
  <c r="C5678" i="2"/>
  <c r="AA5709" i="3"/>
  <c r="C5710" i="3"/>
  <c r="U5709" i="3"/>
  <c r="C5679" i="2"/>
  <c r="AA5710" i="3"/>
  <c r="C5711" i="3"/>
  <c r="U5710" i="3"/>
  <c r="C5680" i="2"/>
  <c r="AA5711" i="3"/>
  <c r="C5712" i="3"/>
  <c r="U5711" i="3"/>
  <c r="C5681" i="2"/>
  <c r="AA5712" i="3"/>
  <c r="C5713" i="3"/>
  <c r="U5712" i="3"/>
  <c r="C5682" i="2"/>
  <c r="AA5713" i="3"/>
  <c r="C5714" i="3"/>
  <c r="U5713" i="3"/>
  <c r="C5683" i="2"/>
  <c r="AA5714" i="3"/>
  <c r="C5715" i="3"/>
  <c r="U5714" i="3"/>
  <c r="C5684" i="2"/>
  <c r="AA5715" i="3"/>
  <c r="C5716" i="3"/>
  <c r="U5715" i="3"/>
  <c r="C5685" i="2"/>
  <c r="AA5716" i="3"/>
  <c r="C5717" i="3"/>
  <c r="U5716" i="3"/>
  <c r="C5686" i="2"/>
  <c r="AA5717" i="3"/>
  <c r="C5718" i="3"/>
  <c r="U5717" i="3"/>
  <c r="C5687" i="2"/>
  <c r="AA5718" i="3"/>
  <c r="C5719" i="3"/>
  <c r="U5718" i="3"/>
  <c r="C5688" i="2"/>
  <c r="AA5719" i="3"/>
  <c r="C5720" i="3"/>
  <c r="U5719" i="3"/>
  <c r="C5689" i="2"/>
  <c r="AA5720" i="3"/>
  <c r="C5721" i="3"/>
  <c r="U5720" i="3"/>
  <c r="C5690" i="2"/>
  <c r="AA5721" i="3"/>
  <c r="C5722" i="3"/>
  <c r="U5721" i="3"/>
  <c r="C5691" i="2"/>
  <c r="AA5722" i="3"/>
  <c r="C5723" i="3"/>
  <c r="U5722" i="3"/>
  <c r="C5692" i="2"/>
  <c r="AA5723" i="3"/>
  <c r="C5724" i="3"/>
  <c r="U5723" i="3"/>
  <c r="C5693" i="2"/>
  <c r="AA5724" i="3"/>
  <c r="C5725" i="3"/>
  <c r="U5724" i="3"/>
  <c r="C5694" i="2"/>
  <c r="AA5725" i="3"/>
  <c r="C5726" i="3"/>
  <c r="U5725" i="3"/>
  <c r="C5695" i="2"/>
  <c r="AA5726" i="3"/>
  <c r="C5727" i="3"/>
  <c r="U5726" i="3"/>
  <c r="C5696" i="2"/>
  <c r="AA5727" i="3"/>
  <c r="C5728" i="3"/>
  <c r="U5727" i="3"/>
  <c r="C5697" i="2"/>
  <c r="AA5728" i="3"/>
  <c r="C5729" i="3"/>
  <c r="U5728" i="3"/>
  <c r="C5698" i="2"/>
  <c r="AA5729" i="3"/>
  <c r="C5730" i="3"/>
  <c r="U5729" i="3"/>
  <c r="C5699" i="2"/>
  <c r="AA5730" i="3"/>
  <c r="C5731" i="3"/>
  <c r="U5730" i="3"/>
  <c r="C5700" i="2"/>
  <c r="AA5731" i="3"/>
  <c r="C5732" i="3"/>
  <c r="U5731" i="3"/>
  <c r="C5701" i="2"/>
  <c r="AA5732" i="3"/>
  <c r="C5733" i="3"/>
  <c r="U5732" i="3"/>
  <c r="C5702" i="2"/>
  <c r="AA5733" i="3"/>
  <c r="C5734" i="3"/>
  <c r="U5733" i="3"/>
  <c r="C5703" i="2"/>
  <c r="AA5734" i="3"/>
  <c r="C5735" i="3"/>
  <c r="U5734" i="3"/>
  <c r="C5704" i="2"/>
  <c r="AA5735" i="3"/>
  <c r="C5736" i="3"/>
  <c r="U5735" i="3"/>
  <c r="C5705" i="2"/>
  <c r="AA5736" i="3"/>
  <c r="C5737" i="3"/>
  <c r="U5736" i="3"/>
  <c r="C5706" i="2"/>
  <c r="AA5737" i="3"/>
  <c r="C5738" i="3"/>
  <c r="U5737" i="3"/>
  <c r="C5707" i="2"/>
  <c r="AA5738" i="3"/>
  <c r="C5739" i="3"/>
  <c r="U5738" i="3"/>
  <c r="C5708" i="2"/>
  <c r="AA5739" i="3"/>
  <c r="C5740" i="3"/>
  <c r="U5739" i="3"/>
  <c r="C5709" i="2"/>
  <c r="AA5740" i="3"/>
  <c r="C5741" i="3"/>
  <c r="U5740" i="3"/>
  <c r="C5710" i="2"/>
  <c r="AA5741" i="3"/>
  <c r="C5742" i="3"/>
  <c r="U5741" i="3"/>
  <c r="C5711" i="2"/>
  <c r="AA5742" i="3"/>
  <c r="C5743" i="3"/>
  <c r="U5742" i="3"/>
  <c r="C5712" i="2"/>
  <c r="AA5743" i="3"/>
  <c r="C5744" i="3"/>
  <c r="U5743" i="3"/>
  <c r="C5713" i="2"/>
  <c r="AA5744" i="3"/>
  <c r="C5745" i="3"/>
  <c r="U5744" i="3"/>
  <c r="C5714" i="2"/>
  <c r="AA5745" i="3"/>
  <c r="C5746" i="3"/>
  <c r="U5745" i="3"/>
  <c r="C5715" i="2"/>
  <c r="AA5746" i="3"/>
  <c r="C5747" i="3"/>
  <c r="U5746" i="3"/>
  <c r="C5716" i="2"/>
  <c r="AA5747" i="3"/>
  <c r="C5748" i="3"/>
  <c r="U5747" i="3"/>
  <c r="C5717" i="2"/>
  <c r="AA5748" i="3"/>
  <c r="C5749" i="3"/>
  <c r="U5748" i="3"/>
  <c r="C5718" i="2"/>
  <c r="AA5749" i="3"/>
  <c r="C5750" i="3"/>
  <c r="U5749" i="3"/>
  <c r="C5719" i="2"/>
  <c r="AA5750" i="3"/>
  <c r="C5751" i="3"/>
  <c r="U5750" i="3"/>
  <c r="C5720" i="2"/>
  <c r="AA5751" i="3"/>
  <c r="C5752" i="3"/>
  <c r="U5751" i="3"/>
  <c r="C5721" i="2"/>
  <c r="AA5752" i="3"/>
  <c r="C5753" i="3"/>
  <c r="U5752" i="3"/>
  <c r="C5722" i="2"/>
  <c r="AA5753" i="3"/>
  <c r="C5754" i="3"/>
  <c r="U5753" i="3"/>
  <c r="C5723" i="2"/>
  <c r="AA5754" i="3"/>
  <c r="C5755" i="3"/>
  <c r="U5754" i="3"/>
  <c r="C5724" i="2"/>
  <c r="AA5755" i="3"/>
  <c r="C5756" i="3"/>
  <c r="U5755" i="3"/>
  <c r="C5725" i="2"/>
  <c r="AA5756" i="3"/>
  <c r="C5757" i="3"/>
  <c r="U5756" i="3"/>
  <c r="C5726" i="2"/>
  <c r="AA5757" i="3"/>
  <c r="C5758" i="3"/>
  <c r="U5757" i="3"/>
  <c r="C5727" i="2"/>
  <c r="AA5758" i="3"/>
  <c r="C5759" i="3"/>
  <c r="U5758" i="3"/>
  <c r="C5728" i="2"/>
  <c r="AA5759" i="3"/>
  <c r="C5760" i="3"/>
  <c r="U5759" i="3"/>
  <c r="C5729" i="2"/>
  <c r="AA5760" i="3"/>
  <c r="C5761" i="3"/>
  <c r="U5760" i="3"/>
  <c r="C5730" i="2"/>
  <c r="AA5761" i="3"/>
  <c r="C5762" i="3"/>
  <c r="U5761" i="3"/>
  <c r="C5731" i="2"/>
  <c r="AA5762" i="3"/>
  <c r="C5763" i="3"/>
  <c r="U5762" i="3"/>
  <c r="C5732" i="2"/>
  <c r="AA5763" i="3"/>
  <c r="C5764" i="3"/>
  <c r="U5763" i="3"/>
  <c r="C5733" i="2"/>
  <c r="AA5764" i="3"/>
  <c r="C5765" i="3"/>
  <c r="U5764" i="3"/>
  <c r="C5734" i="2"/>
  <c r="AA5765" i="3"/>
  <c r="C5766" i="3"/>
  <c r="U5765" i="3"/>
  <c r="C5735" i="2"/>
  <c r="AA5766" i="3"/>
  <c r="C5767" i="3"/>
  <c r="U5766" i="3"/>
  <c r="C5736" i="2"/>
  <c r="AA5767" i="3"/>
  <c r="C5768" i="3"/>
  <c r="U5767" i="3"/>
  <c r="C5737" i="2"/>
  <c r="AA5768" i="3"/>
  <c r="C5769" i="3"/>
  <c r="U5768" i="3"/>
  <c r="C5738" i="2"/>
  <c r="AA5769" i="3"/>
  <c r="C5770" i="3"/>
  <c r="U5769" i="3"/>
  <c r="C5739" i="2"/>
  <c r="AA5770" i="3"/>
  <c r="C5771" i="3"/>
  <c r="U5770" i="3"/>
  <c r="C5740" i="2"/>
  <c r="AA5771" i="3"/>
  <c r="C5772" i="3"/>
  <c r="U5771" i="3"/>
  <c r="C5741" i="2"/>
  <c r="AA5772" i="3"/>
  <c r="C5773" i="3"/>
  <c r="U5772" i="3"/>
  <c r="C5742" i="2"/>
  <c r="AA5773" i="3"/>
  <c r="C5774" i="3"/>
  <c r="U5773" i="3"/>
  <c r="C5743" i="2"/>
  <c r="AA5774" i="3"/>
  <c r="C5775" i="3"/>
  <c r="U5774" i="3"/>
  <c r="C5744" i="2"/>
  <c r="AA5775" i="3"/>
  <c r="C5776" i="3"/>
  <c r="U5775" i="3"/>
  <c r="C5745" i="2"/>
  <c r="AA5776" i="3"/>
  <c r="C5777" i="3"/>
  <c r="U5776" i="3"/>
  <c r="C5746" i="2"/>
  <c r="AA5777" i="3"/>
  <c r="C5778" i="3"/>
  <c r="U5777" i="3"/>
  <c r="C5747" i="2"/>
  <c r="AA5778" i="3"/>
  <c r="C5779" i="3"/>
  <c r="U5778" i="3"/>
  <c r="C5748" i="2"/>
  <c r="AA5779" i="3"/>
  <c r="C5780" i="3"/>
  <c r="U5779" i="3"/>
  <c r="C5749" i="2"/>
  <c r="AA5780" i="3"/>
  <c r="C5781" i="3"/>
  <c r="U5780" i="3"/>
  <c r="C5750" i="2"/>
  <c r="AA5781" i="3"/>
  <c r="C5782" i="3"/>
  <c r="U5781" i="3"/>
  <c r="C5751" i="2"/>
  <c r="AA5782" i="3"/>
  <c r="C5783" i="3"/>
  <c r="U5782" i="3"/>
  <c r="C5752" i="2"/>
  <c r="AA5783" i="3"/>
  <c r="C5784" i="3"/>
  <c r="U5783" i="3"/>
  <c r="C5753" i="2"/>
  <c r="AA5784" i="3"/>
  <c r="C5785" i="3"/>
  <c r="U5784" i="3"/>
  <c r="C5754" i="2"/>
  <c r="AA5785" i="3"/>
  <c r="C5786" i="3"/>
  <c r="U5785" i="3"/>
  <c r="C5755" i="2"/>
  <c r="AA5786" i="3"/>
  <c r="C5787" i="3"/>
  <c r="U5786" i="3"/>
  <c r="C5756" i="2"/>
  <c r="AA5787" i="3"/>
  <c r="C5788" i="3"/>
  <c r="U5787" i="3"/>
  <c r="C5757" i="2"/>
  <c r="AA5788" i="3"/>
  <c r="C5789" i="3"/>
  <c r="U5788" i="3"/>
  <c r="C5758" i="2"/>
  <c r="AA5789" i="3"/>
  <c r="C5790" i="3"/>
  <c r="U5789" i="3"/>
  <c r="C5759" i="2"/>
  <c r="AA5790" i="3"/>
  <c r="C5791" i="3"/>
  <c r="U5790" i="3"/>
  <c r="C5760" i="2"/>
  <c r="AA5791" i="3"/>
  <c r="C5792" i="3"/>
  <c r="U5791" i="3"/>
  <c r="C5761" i="2"/>
  <c r="AA5792" i="3"/>
  <c r="C5793" i="3"/>
  <c r="U5792" i="3"/>
  <c r="C5762" i="2"/>
  <c r="AA5793" i="3"/>
  <c r="C5794" i="3"/>
  <c r="U5793" i="3"/>
  <c r="C5763" i="2"/>
  <c r="AA5794" i="3"/>
  <c r="C5795" i="3"/>
  <c r="U5794" i="3"/>
  <c r="C5764" i="2"/>
  <c r="AA5795" i="3"/>
  <c r="C5796" i="3"/>
  <c r="U5795" i="3"/>
  <c r="C5765" i="2"/>
  <c r="AA5796" i="3"/>
  <c r="C5797" i="3"/>
  <c r="U5796" i="3"/>
  <c r="C5766" i="2"/>
  <c r="AA5797" i="3"/>
  <c r="C5798" i="3"/>
  <c r="U5797" i="3"/>
  <c r="C5767" i="2"/>
  <c r="AA5798" i="3"/>
  <c r="C5799" i="3"/>
  <c r="U5798" i="3"/>
  <c r="C5768" i="2"/>
  <c r="AA5799" i="3"/>
  <c r="C5800" i="3"/>
  <c r="U5799" i="3"/>
  <c r="C5769" i="2"/>
  <c r="AA5800" i="3"/>
  <c r="C5801" i="3"/>
  <c r="U5800" i="3"/>
  <c r="C5770" i="2"/>
  <c r="AA5801" i="3"/>
  <c r="C5802" i="3"/>
  <c r="U5801" i="3"/>
  <c r="C5771" i="2"/>
  <c r="AA5802" i="3"/>
  <c r="C5803" i="3"/>
  <c r="U5802" i="3"/>
  <c r="C5772" i="2"/>
  <c r="AA5803" i="3"/>
  <c r="C5804" i="3"/>
  <c r="U5803" i="3"/>
  <c r="C5773" i="2"/>
  <c r="AA5804" i="3"/>
  <c r="C5805" i="3"/>
  <c r="U5804" i="3"/>
  <c r="C5774" i="2"/>
  <c r="AA5805" i="3"/>
  <c r="C5806" i="3"/>
  <c r="U5805" i="3"/>
  <c r="C5775" i="2"/>
  <c r="AA5806" i="3"/>
  <c r="C5807" i="3"/>
  <c r="U5806" i="3"/>
  <c r="C5776" i="2"/>
  <c r="AA5807" i="3"/>
  <c r="C5808" i="3"/>
  <c r="U5807" i="3"/>
  <c r="C5777" i="2"/>
  <c r="AA5808" i="3"/>
  <c r="C5809" i="3"/>
  <c r="U5808" i="3"/>
  <c r="C5778" i="2"/>
  <c r="AA5809" i="3"/>
  <c r="C5810" i="3"/>
  <c r="U5809" i="3"/>
  <c r="C5779" i="2"/>
  <c r="AA5810" i="3"/>
  <c r="C5811" i="3"/>
  <c r="U5810" i="3"/>
  <c r="C5780" i="2"/>
  <c r="AA5811" i="3"/>
  <c r="C5812" i="3"/>
  <c r="U5811" i="3"/>
  <c r="C5781" i="2"/>
  <c r="AA5812" i="3"/>
  <c r="C5813" i="3"/>
  <c r="U5812" i="3"/>
  <c r="C5782" i="2"/>
  <c r="AA5813" i="3"/>
  <c r="C5814" i="3"/>
  <c r="U5813" i="3"/>
  <c r="C5783" i="2"/>
  <c r="AA5814" i="3"/>
  <c r="C5815" i="3"/>
  <c r="U5814" i="3"/>
  <c r="C5784" i="2"/>
  <c r="AA5815" i="3"/>
  <c r="C5816" i="3"/>
  <c r="U5815" i="3"/>
  <c r="C5785" i="2"/>
  <c r="AA5816" i="3"/>
  <c r="C5817" i="3"/>
  <c r="U5816" i="3"/>
  <c r="C5786" i="2"/>
  <c r="AA5817" i="3"/>
  <c r="C5818" i="3"/>
  <c r="U5817" i="3"/>
  <c r="C5787" i="2"/>
  <c r="AA5818" i="3"/>
  <c r="C5819" i="3"/>
  <c r="U5818" i="3"/>
  <c r="C5788" i="2"/>
  <c r="AA5819" i="3"/>
  <c r="C5820" i="3"/>
  <c r="U5819" i="3"/>
  <c r="C5789" i="2"/>
  <c r="AA5820" i="3"/>
  <c r="C5821" i="3"/>
  <c r="U5820" i="3"/>
  <c r="C5790" i="2"/>
  <c r="AA5821" i="3"/>
  <c r="C5822" i="3"/>
  <c r="U5821" i="3"/>
  <c r="C5791" i="2"/>
  <c r="AA5822" i="3"/>
  <c r="C5823" i="3"/>
  <c r="U5822" i="3"/>
  <c r="C5792" i="2"/>
  <c r="AA5823" i="3"/>
  <c r="C5824" i="3"/>
  <c r="U5823" i="3"/>
  <c r="C5793" i="2"/>
  <c r="AA5824" i="3"/>
  <c r="C5825" i="3"/>
  <c r="U5824" i="3"/>
  <c r="C5794" i="2"/>
  <c r="AA5825" i="3"/>
  <c r="C5826" i="3"/>
  <c r="U5825" i="3"/>
  <c r="C5795" i="2"/>
  <c r="AA5826" i="3"/>
  <c r="C5827" i="3"/>
  <c r="U5826" i="3"/>
  <c r="C5796" i="2"/>
  <c r="AA5827" i="3"/>
  <c r="C5828" i="3"/>
  <c r="U5827" i="3"/>
  <c r="C5797" i="2"/>
  <c r="AA5828" i="3"/>
  <c r="C5829" i="3"/>
  <c r="U5828" i="3"/>
  <c r="C5798" i="2"/>
  <c r="AA5829" i="3"/>
  <c r="C5830" i="3"/>
  <c r="U5829" i="3"/>
  <c r="C5799" i="2"/>
  <c r="AA5830" i="3"/>
  <c r="C5831" i="3"/>
  <c r="U5830" i="3"/>
  <c r="C5800" i="2"/>
  <c r="AA5831" i="3"/>
  <c r="C5832" i="3"/>
  <c r="U5831" i="3"/>
  <c r="C5801" i="2"/>
  <c r="AA5832" i="3"/>
  <c r="C5833" i="3"/>
  <c r="U5832" i="3"/>
  <c r="C5802" i="2"/>
  <c r="AA5833" i="3"/>
  <c r="C5834" i="3"/>
  <c r="U5833" i="3"/>
  <c r="C5803" i="2"/>
  <c r="AA5834" i="3"/>
  <c r="C5835" i="3"/>
  <c r="U5834" i="3"/>
  <c r="C5804" i="2"/>
  <c r="AA5835" i="3"/>
  <c r="C5836" i="3"/>
  <c r="U5835" i="3"/>
  <c r="C5805" i="2"/>
  <c r="AA5836" i="3"/>
  <c r="C5837" i="3"/>
  <c r="U5836" i="3"/>
  <c r="C5806" i="2"/>
  <c r="AA5837" i="3"/>
  <c r="C5838" i="3"/>
  <c r="U5837" i="3"/>
  <c r="C5807" i="2"/>
  <c r="AA5838" i="3"/>
  <c r="C5839" i="3"/>
  <c r="U5838" i="3"/>
  <c r="C5808" i="2"/>
  <c r="AA5839" i="3"/>
  <c r="C5840" i="3"/>
  <c r="U5839" i="3"/>
  <c r="C5809" i="2"/>
  <c r="AA5840" i="3"/>
  <c r="C5841" i="3"/>
  <c r="U5840" i="3"/>
  <c r="C5810" i="2"/>
  <c r="AA5841" i="3"/>
  <c r="C5842" i="3"/>
  <c r="U5841" i="3"/>
  <c r="C5811" i="2"/>
  <c r="AA5842" i="3"/>
  <c r="C5843" i="3"/>
  <c r="U5842" i="3"/>
  <c r="C5812" i="2"/>
  <c r="AA5843" i="3"/>
  <c r="C5844" i="3"/>
  <c r="U5843" i="3"/>
  <c r="C5813" i="2"/>
  <c r="AA5844" i="3"/>
  <c r="C5845" i="3"/>
  <c r="U5844" i="3"/>
  <c r="C5814" i="2"/>
  <c r="AA5845" i="3"/>
  <c r="C5846" i="3"/>
  <c r="U5845" i="3"/>
  <c r="C5815" i="2"/>
  <c r="AA5846" i="3"/>
  <c r="C5847" i="3"/>
  <c r="U5846" i="3"/>
  <c r="C5816" i="2"/>
  <c r="AA5847" i="3"/>
  <c r="C5848" i="3"/>
  <c r="U5847" i="3"/>
  <c r="C5817" i="2"/>
  <c r="AA5848" i="3"/>
  <c r="C5849" i="3"/>
  <c r="U5848" i="3"/>
  <c r="C5818" i="2"/>
  <c r="AA5849" i="3"/>
  <c r="C5850" i="3"/>
  <c r="U5849" i="3"/>
  <c r="C5819" i="2"/>
  <c r="AA5850" i="3"/>
  <c r="C5851" i="3"/>
  <c r="U5850" i="3"/>
  <c r="C5820" i="2"/>
  <c r="AA5851" i="3"/>
  <c r="C5852" i="3"/>
  <c r="U5851" i="3"/>
  <c r="C5821" i="2"/>
  <c r="AA5852" i="3"/>
  <c r="C5853" i="3"/>
  <c r="U5852" i="3"/>
  <c r="C5822" i="2"/>
  <c r="AA5853" i="3"/>
  <c r="C5854" i="3"/>
  <c r="U5853" i="3"/>
  <c r="C5823" i="2"/>
  <c r="AA5854" i="3"/>
  <c r="C5855" i="3"/>
  <c r="U5854" i="3"/>
  <c r="C5824" i="2"/>
  <c r="AA5855" i="3"/>
  <c r="C5856" i="3"/>
  <c r="U5855" i="3"/>
  <c r="C5825" i="2"/>
  <c r="AA5856" i="3"/>
  <c r="C5857" i="3"/>
  <c r="U5856" i="3"/>
  <c r="C5826" i="2"/>
  <c r="AA5857" i="3"/>
  <c r="C5858" i="3"/>
  <c r="U5857" i="3"/>
  <c r="C5827" i="2"/>
  <c r="AA5858" i="3"/>
  <c r="C5859" i="3"/>
  <c r="U5858" i="3"/>
  <c r="C5828" i="2"/>
  <c r="AA5859" i="3"/>
  <c r="C5860" i="3"/>
  <c r="U5859" i="3"/>
  <c r="C5829" i="2"/>
  <c r="AA5860" i="3"/>
  <c r="C5861" i="3"/>
  <c r="U5860" i="3"/>
  <c r="C5830" i="2"/>
  <c r="AA5861" i="3"/>
  <c r="C5862" i="3"/>
  <c r="U5861" i="3"/>
  <c r="C5831" i="2"/>
  <c r="AA5862" i="3"/>
  <c r="C5863" i="3"/>
  <c r="U5862" i="3"/>
  <c r="C5832" i="2"/>
  <c r="AA5863" i="3"/>
  <c r="C5864" i="3"/>
  <c r="U5863" i="3"/>
  <c r="C5833" i="2"/>
  <c r="AA5864" i="3"/>
  <c r="C5865" i="3"/>
  <c r="U5864" i="3"/>
  <c r="C5834" i="2"/>
  <c r="AA5865" i="3"/>
  <c r="C5866" i="3"/>
  <c r="U5865" i="3"/>
  <c r="C5835" i="2"/>
  <c r="AA5866" i="3"/>
  <c r="C5867" i="3"/>
  <c r="U5866" i="3"/>
  <c r="C5836" i="2"/>
  <c r="AA5867" i="3"/>
  <c r="C5868" i="3"/>
  <c r="U5867" i="3"/>
  <c r="C5837" i="2"/>
  <c r="AA5868" i="3"/>
  <c r="C5869" i="3"/>
  <c r="U5868" i="3"/>
  <c r="C5838" i="2"/>
  <c r="AA5869" i="3"/>
  <c r="C5870" i="3"/>
  <c r="U5869" i="3"/>
  <c r="C5839" i="2"/>
  <c r="AA5870" i="3"/>
  <c r="C5871" i="3"/>
  <c r="U5870" i="3"/>
  <c r="C5840" i="2"/>
  <c r="AA5871" i="3"/>
  <c r="C5872" i="3"/>
  <c r="U5871" i="3"/>
  <c r="C5841" i="2"/>
  <c r="AA5872" i="3"/>
  <c r="C5873" i="3"/>
  <c r="U5872" i="3"/>
  <c r="C5842" i="2"/>
  <c r="AA5873" i="3"/>
  <c r="C5874" i="3"/>
  <c r="U5873" i="3"/>
  <c r="C5843" i="2"/>
  <c r="AA5874" i="3"/>
  <c r="C5875" i="3"/>
  <c r="U5874" i="3"/>
  <c r="C5844" i="2"/>
  <c r="AA5875" i="3"/>
  <c r="C5876" i="3"/>
  <c r="U5875" i="3"/>
  <c r="C5845" i="2"/>
  <c r="AA5876" i="3"/>
  <c r="C5877" i="3"/>
  <c r="U5876" i="3"/>
  <c r="C5846" i="2"/>
  <c r="AA5877" i="3"/>
  <c r="C5878" i="3"/>
  <c r="U5877" i="3"/>
  <c r="C5847" i="2"/>
  <c r="AA5878" i="3"/>
  <c r="C5879" i="3"/>
  <c r="U5878" i="3"/>
  <c r="C5848" i="2"/>
  <c r="AA5879" i="3"/>
  <c r="C5880" i="3"/>
  <c r="U5879" i="3"/>
  <c r="C5849" i="2"/>
  <c r="AA5880" i="3"/>
  <c r="C5881" i="3"/>
  <c r="U5880" i="3"/>
  <c r="C5850" i="2"/>
  <c r="AA5881" i="3"/>
  <c r="C5882" i="3"/>
  <c r="U5881" i="3"/>
  <c r="C5851" i="2"/>
  <c r="AA5882" i="3"/>
  <c r="C5883" i="3"/>
  <c r="U5882" i="3"/>
  <c r="C5852" i="2"/>
  <c r="AA5883" i="3"/>
  <c r="C5884" i="3"/>
  <c r="U5883" i="3"/>
  <c r="C5853" i="2"/>
  <c r="AA5884" i="3"/>
  <c r="C5885" i="3"/>
  <c r="U5884" i="3"/>
  <c r="C5854" i="2"/>
  <c r="AA5885" i="3"/>
  <c r="C5886" i="3"/>
  <c r="U5885" i="3"/>
  <c r="C5855" i="2"/>
  <c r="AA5886" i="3"/>
  <c r="C5887" i="3"/>
  <c r="U5886" i="3"/>
  <c r="C5856" i="2"/>
  <c r="AA5887" i="3"/>
  <c r="C5888" i="3"/>
  <c r="U5887" i="3"/>
  <c r="C5857" i="2"/>
  <c r="AA5888" i="3"/>
  <c r="C5889" i="3"/>
  <c r="U5888" i="3"/>
  <c r="C5858" i="2"/>
  <c r="AA5889" i="3"/>
  <c r="C5890" i="3"/>
  <c r="U5889" i="3"/>
  <c r="C5859" i="2"/>
  <c r="AA5890" i="3"/>
  <c r="C5891" i="3"/>
  <c r="U5890" i="3"/>
  <c r="C5860" i="2"/>
  <c r="AA5891" i="3"/>
  <c r="C5892" i="3"/>
  <c r="U5891" i="3"/>
  <c r="C5861" i="2"/>
  <c r="AA5892" i="3"/>
  <c r="C5893" i="3"/>
  <c r="U5892" i="3"/>
  <c r="C5862" i="2"/>
  <c r="AA5893" i="3"/>
  <c r="C5894" i="3"/>
  <c r="U5893" i="3"/>
  <c r="C5863" i="2"/>
  <c r="AA5894" i="3"/>
  <c r="C5895" i="3"/>
  <c r="U5894" i="3"/>
  <c r="C5864" i="2"/>
  <c r="AA5895" i="3"/>
  <c r="C5896" i="3"/>
  <c r="U5895" i="3"/>
  <c r="C5865" i="2"/>
  <c r="AA5896" i="3"/>
  <c r="C5897" i="3"/>
  <c r="U5896" i="3"/>
  <c r="C5866" i="2"/>
  <c r="AA5897" i="3"/>
  <c r="C5898" i="3"/>
  <c r="U5897" i="3"/>
  <c r="C5867" i="2"/>
  <c r="AA5898" i="3"/>
  <c r="C5899" i="3"/>
  <c r="U5898" i="3"/>
  <c r="C5868" i="2"/>
  <c r="AA5899" i="3"/>
  <c r="C5900" i="3"/>
  <c r="U5899" i="3"/>
  <c r="C5869" i="2"/>
  <c r="AA5900" i="3"/>
  <c r="C5901" i="3"/>
  <c r="U5900" i="3"/>
  <c r="C5870" i="2"/>
  <c r="AA5901" i="3"/>
  <c r="C5902" i="3"/>
  <c r="U5901" i="3"/>
  <c r="C5871" i="2"/>
  <c r="AA5902" i="3"/>
  <c r="C5903" i="3"/>
  <c r="U5902" i="3"/>
  <c r="C5872" i="2"/>
  <c r="AA5903" i="3"/>
  <c r="C5904" i="3"/>
  <c r="U5903" i="3"/>
  <c r="C5873" i="2"/>
  <c r="AA5904" i="3"/>
  <c r="C5905" i="3"/>
  <c r="U5904" i="3"/>
  <c r="C5874" i="2"/>
  <c r="AA5905" i="3"/>
  <c r="C5906" i="3"/>
  <c r="U5905" i="3"/>
  <c r="C5875" i="2"/>
  <c r="AA5906" i="3"/>
  <c r="C5907" i="3"/>
  <c r="U5906" i="3"/>
  <c r="C5876" i="2"/>
  <c r="AA5907" i="3"/>
  <c r="C5908" i="3"/>
  <c r="U5907" i="3"/>
  <c r="C5877" i="2"/>
  <c r="AA5908" i="3"/>
  <c r="C5909" i="3"/>
  <c r="U5908" i="3"/>
  <c r="C5878" i="2"/>
  <c r="AA5909" i="3"/>
  <c r="C5910" i="3"/>
  <c r="U5909" i="3"/>
  <c r="C5879" i="2"/>
  <c r="AA5910" i="3"/>
  <c r="C5911" i="3"/>
  <c r="U5910" i="3"/>
  <c r="C5880" i="2"/>
  <c r="AA5911" i="3"/>
  <c r="C5912" i="3"/>
  <c r="U5911" i="3"/>
  <c r="C5881" i="2"/>
  <c r="AA5912" i="3"/>
  <c r="C5913" i="3"/>
  <c r="U5912" i="3"/>
  <c r="C5882" i="2"/>
  <c r="AA5913" i="3"/>
  <c r="C5914" i="3"/>
  <c r="U5913" i="3"/>
  <c r="C5883" i="2"/>
  <c r="AA5914" i="3"/>
  <c r="C5915" i="3"/>
  <c r="U5914" i="3"/>
  <c r="C5884" i="2"/>
  <c r="AA5915" i="3"/>
  <c r="C5916" i="3"/>
  <c r="U5915" i="3"/>
  <c r="C5885" i="2"/>
  <c r="AA5916" i="3"/>
  <c r="C5917" i="3"/>
  <c r="U5916" i="3"/>
  <c r="C5886" i="2"/>
  <c r="AA5917" i="3"/>
  <c r="C5918" i="3"/>
  <c r="U5917" i="3"/>
  <c r="C5887" i="2"/>
  <c r="AA5918" i="3"/>
  <c r="C5919" i="3"/>
  <c r="U5918" i="3"/>
  <c r="C5888" i="2"/>
  <c r="AA5919" i="3"/>
  <c r="C5920" i="3"/>
  <c r="U5919" i="3"/>
  <c r="C5889" i="2"/>
  <c r="AA5920" i="3"/>
  <c r="C5921" i="3"/>
  <c r="U5920" i="3"/>
  <c r="C5890" i="2"/>
  <c r="AA5921" i="3"/>
  <c r="C5922" i="3"/>
  <c r="U5921" i="3"/>
  <c r="C5891" i="2"/>
  <c r="AA5922" i="3"/>
  <c r="C5923" i="3"/>
  <c r="U5922" i="3"/>
  <c r="C5892" i="2"/>
  <c r="AA5923" i="3"/>
  <c r="C5924" i="3"/>
  <c r="U5923" i="3"/>
  <c r="C5893" i="2"/>
  <c r="AA5924" i="3"/>
  <c r="C5925" i="3"/>
  <c r="U5924" i="3"/>
  <c r="C5894" i="2"/>
  <c r="AA5925" i="3"/>
  <c r="C5926" i="3"/>
  <c r="U5925" i="3"/>
  <c r="C5895" i="2"/>
  <c r="AA5926" i="3"/>
  <c r="C5927" i="3"/>
  <c r="U5926" i="3"/>
  <c r="C5896" i="2"/>
  <c r="AA5927" i="3"/>
  <c r="C5928" i="3"/>
  <c r="U5927" i="3"/>
  <c r="C5897" i="2"/>
  <c r="AA5928" i="3"/>
  <c r="C5929" i="3"/>
  <c r="U5928" i="3"/>
  <c r="C5898" i="2"/>
  <c r="AA5929" i="3"/>
  <c r="C5930" i="3"/>
  <c r="U5929" i="3"/>
  <c r="C5899" i="2"/>
  <c r="AA5930" i="3"/>
  <c r="C5931" i="3"/>
  <c r="U5930" i="3"/>
  <c r="C5900" i="2"/>
  <c r="AA5931" i="3"/>
  <c r="C5932" i="3"/>
  <c r="U5931" i="3"/>
  <c r="C5901" i="2"/>
  <c r="AA5932" i="3"/>
  <c r="C5933" i="3"/>
  <c r="U5932" i="3"/>
  <c r="C5902" i="2"/>
  <c r="AA5933" i="3"/>
  <c r="C5934" i="3"/>
  <c r="U5933" i="3"/>
  <c r="C5903" i="2"/>
  <c r="AA5934" i="3"/>
  <c r="C5935" i="3"/>
  <c r="U5934" i="3"/>
  <c r="C5904" i="2"/>
  <c r="AA5935" i="3"/>
  <c r="C5936" i="3"/>
  <c r="U5935" i="3"/>
  <c r="C5905" i="2"/>
  <c r="AA5936" i="3"/>
  <c r="C5937" i="3"/>
  <c r="U5936" i="3"/>
  <c r="C5906" i="2"/>
  <c r="AA5937" i="3"/>
  <c r="C5938" i="3"/>
  <c r="U5937" i="3"/>
  <c r="C5907" i="2"/>
  <c r="AA5938" i="3"/>
  <c r="C5939" i="3"/>
  <c r="U5938" i="3"/>
  <c r="C5908" i="2"/>
  <c r="AA5939" i="3"/>
  <c r="C5940" i="3"/>
  <c r="U5939" i="3"/>
  <c r="C5909" i="2"/>
  <c r="AA5940" i="3"/>
  <c r="C5941" i="3"/>
  <c r="U5940" i="3"/>
  <c r="C5910" i="2"/>
  <c r="AA5941" i="3"/>
  <c r="C5942" i="3"/>
  <c r="U5941" i="3"/>
  <c r="C5911" i="2"/>
  <c r="AA5942" i="3"/>
  <c r="C5943" i="3"/>
  <c r="U5942" i="3"/>
  <c r="C5912" i="2"/>
  <c r="AA5943" i="3"/>
  <c r="C5944" i="3"/>
  <c r="U5943" i="3"/>
  <c r="C5913" i="2"/>
  <c r="AA5944" i="3"/>
  <c r="C5945" i="3"/>
  <c r="U5944" i="3"/>
  <c r="C5914" i="2"/>
  <c r="AA5945" i="3"/>
  <c r="C5946" i="3"/>
  <c r="U5945" i="3"/>
  <c r="C5915" i="2"/>
  <c r="AA5946" i="3"/>
  <c r="C5947" i="3"/>
  <c r="U5946" i="3"/>
  <c r="C5916" i="2"/>
  <c r="AA5947" i="3"/>
  <c r="C5948" i="3"/>
  <c r="U5947" i="3"/>
  <c r="C5917" i="2"/>
  <c r="AA5948" i="3"/>
  <c r="C5949" i="3"/>
  <c r="U5948" i="3"/>
  <c r="C5918" i="2"/>
  <c r="AA5949" i="3"/>
  <c r="C5950" i="3"/>
  <c r="U5949" i="3"/>
  <c r="C5919" i="2"/>
  <c r="AA5950" i="3"/>
  <c r="C5951" i="3"/>
  <c r="U5950" i="3"/>
  <c r="C5920" i="2"/>
  <c r="AA5951" i="3"/>
  <c r="C5952" i="3"/>
  <c r="U5951" i="3"/>
  <c r="C5921" i="2"/>
  <c r="AA5952" i="3"/>
  <c r="C5953" i="3"/>
  <c r="U5952" i="3"/>
  <c r="C5922" i="2"/>
  <c r="AA5953" i="3"/>
  <c r="C5954" i="3"/>
  <c r="U5953" i="3"/>
  <c r="C5923" i="2"/>
  <c r="AA5954" i="3"/>
  <c r="C5955" i="3"/>
  <c r="U5954" i="3"/>
  <c r="C5924" i="2"/>
  <c r="AA5955" i="3"/>
  <c r="C5956" i="3"/>
  <c r="U5955" i="3"/>
  <c r="C5925" i="2"/>
  <c r="AA5956" i="3"/>
  <c r="C5957" i="3"/>
  <c r="U5956" i="3"/>
  <c r="C5926" i="2"/>
  <c r="AA5957" i="3"/>
  <c r="C5958" i="3"/>
  <c r="U5957" i="3"/>
  <c r="C5927" i="2"/>
  <c r="AA5958" i="3"/>
  <c r="C5959" i="3"/>
  <c r="U5958" i="3"/>
  <c r="C5928" i="2"/>
  <c r="AA5959" i="3"/>
  <c r="C5960" i="3"/>
  <c r="U5959" i="3"/>
  <c r="C5929" i="2"/>
  <c r="AA5960" i="3"/>
  <c r="C5961" i="3"/>
  <c r="U5960" i="3"/>
  <c r="C5930" i="2"/>
  <c r="AA5961" i="3"/>
  <c r="C5962" i="3"/>
  <c r="U5961" i="3"/>
  <c r="C5931" i="2"/>
  <c r="AA5962" i="3"/>
  <c r="C5963" i="3"/>
  <c r="U5962" i="3"/>
  <c r="C5932" i="2"/>
  <c r="AA5963" i="3"/>
  <c r="C5964" i="3"/>
  <c r="U5963" i="3"/>
  <c r="C5933" i="2"/>
  <c r="AA5964" i="3"/>
  <c r="C5965" i="3"/>
  <c r="U5964" i="3"/>
  <c r="C5934" i="2"/>
  <c r="AA5965" i="3"/>
  <c r="C5966" i="3"/>
  <c r="U5965" i="3"/>
  <c r="C5935" i="2"/>
  <c r="AA5966" i="3"/>
  <c r="C5967" i="3"/>
  <c r="U5966" i="3"/>
  <c r="C5936" i="2"/>
  <c r="AA5967" i="3"/>
  <c r="C5968" i="3"/>
  <c r="U5967" i="3"/>
  <c r="C5937" i="2"/>
  <c r="AA5968" i="3"/>
  <c r="C5969" i="3"/>
  <c r="U5968" i="3"/>
  <c r="C5938" i="2"/>
  <c r="AA5969" i="3"/>
  <c r="C5970" i="3"/>
  <c r="U5969" i="3"/>
  <c r="C5939" i="2"/>
  <c r="AA5970" i="3"/>
  <c r="C5971" i="3"/>
  <c r="U5970" i="3"/>
  <c r="C5940" i="2"/>
  <c r="AA5971" i="3"/>
  <c r="C5972" i="3"/>
  <c r="U5971" i="3"/>
  <c r="C5941" i="2"/>
  <c r="AA5972" i="3"/>
  <c r="C5973" i="3"/>
  <c r="U5972" i="3"/>
  <c r="C5942" i="2"/>
  <c r="AA5973" i="3"/>
  <c r="C5974" i="3"/>
  <c r="U5973" i="3"/>
  <c r="C5943" i="2"/>
  <c r="AA5974" i="3"/>
  <c r="C5975" i="3"/>
  <c r="U5974" i="3"/>
  <c r="C5944" i="2"/>
  <c r="AA5975" i="3"/>
  <c r="C5976" i="3"/>
  <c r="U5975" i="3"/>
  <c r="C5945" i="2"/>
  <c r="AA5976" i="3"/>
  <c r="C5977" i="3"/>
  <c r="U5976" i="3"/>
  <c r="C5946" i="2"/>
  <c r="AA5977" i="3"/>
  <c r="C5978" i="3"/>
  <c r="U5977" i="3"/>
  <c r="C5947" i="2"/>
  <c r="AA5978" i="3"/>
  <c r="C5979" i="3"/>
  <c r="U5978" i="3"/>
  <c r="C5948" i="2"/>
  <c r="AA5979" i="3"/>
  <c r="C5980" i="3"/>
  <c r="U5979" i="3"/>
  <c r="C5949" i="2"/>
  <c r="AA5980" i="3"/>
  <c r="C5981" i="3"/>
  <c r="U5980" i="3"/>
  <c r="C5950" i="2"/>
  <c r="AA5981" i="3"/>
  <c r="C5982" i="3"/>
  <c r="U5981" i="3"/>
  <c r="C5951" i="2"/>
  <c r="AA5982" i="3"/>
  <c r="C5983" i="3"/>
  <c r="U5982" i="3"/>
  <c r="C5952" i="2"/>
  <c r="AA5983" i="3"/>
  <c r="C5984" i="3"/>
  <c r="U5983" i="3"/>
  <c r="C5953" i="2"/>
  <c r="AA5984" i="3"/>
  <c r="C5985" i="3"/>
  <c r="U5984" i="3"/>
  <c r="C5954" i="2"/>
  <c r="AA5985" i="3"/>
  <c r="C5986" i="3"/>
  <c r="U5985" i="3"/>
  <c r="C5955" i="2"/>
  <c r="AA5986" i="3"/>
  <c r="C5987" i="3"/>
  <c r="U5986" i="3"/>
  <c r="C5956" i="2"/>
  <c r="AA5987" i="3"/>
  <c r="C5988" i="3"/>
  <c r="U5987" i="3"/>
  <c r="C5957" i="2"/>
  <c r="AA5988" i="3"/>
  <c r="C5989" i="3"/>
  <c r="U5988" i="3"/>
  <c r="C5958" i="2"/>
  <c r="AA5989" i="3"/>
  <c r="C5990" i="3"/>
  <c r="U5989" i="3"/>
  <c r="C5959" i="2"/>
  <c r="AA5990" i="3"/>
  <c r="C5991" i="3"/>
  <c r="U5990" i="3"/>
  <c r="C5960" i="2"/>
  <c r="AA5991" i="3"/>
  <c r="C5992" i="3"/>
  <c r="U5991" i="3"/>
  <c r="C5961" i="2"/>
  <c r="AA5992" i="3"/>
  <c r="C5993" i="3"/>
  <c r="U5992" i="3"/>
  <c r="C5962" i="2"/>
  <c r="AA5993" i="3"/>
  <c r="C5994" i="3"/>
  <c r="U5993" i="3"/>
  <c r="C5963" i="2"/>
  <c r="AA5994" i="3"/>
  <c r="C5995" i="3"/>
  <c r="U5994" i="3"/>
  <c r="C5964" i="2"/>
  <c r="AA5995" i="3"/>
  <c r="C5996" i="3"/>
  <c r="U5995" i="3"/>
  <c r="C5965" i="2"/>
  <c r="AA5996" i="3"/>
  <c r="C5997" i="3"/>
  <c r="U5996" i="3"/>
  <c r="C5966" i="2"/>
  <c r="AA5997" i="3"/>
  <c r="C5998" i="3"/>
  <c r="U5997" i="3"/>
  <c r="C5967" i="2"/>
  <c r="AA5998" i="3"/>
  <c r="C5999" i="3"/>
  <c r="U5998" i="3"/>
  <c r="C5968" i="2"/>
  <c r="AA5999" i="3"/>
  <c r="C6000" i="3"/>
  <c r="U5999" i="3"/>
  <c r="C5969" i="2"/>
  <c r="AA6000" i="3"/>
  <c r="C6001" i="3"/>
  <c r="U6000" i="3"/>
  <c r="C5970" i="2"/>
  <c r="AA6001" i="3"/>
  <c r="C6002" i="3"/>
  <c r="U6001" i="3"/>
  <c r="C5971" i="2"/>
  <c r="AA6002" i="3"/>
  <c r="C6003" i="3"/>
  <c r="U6002" i="3"/>
  <c r="C5972" i="2"/>
  <c r="AA6003" i="3"/>
  <c r="C6004" i="3"/>
  <c r="U6003" i="3"/>
  <c r="C5973" i="2"/>
  <c r="AA6004" i="3"/>
  <c r="C6005" i="3"/>
  <c r="U6004" i="3"/>
  <c r="C5974" i="2"/>
  <c r="AA6005" i="3"/>
  <c r="C6006" i="3"/>
  <c r="U6005" i="3"/>
  <c r="C5975" i="2"/>
  <c r="AA6006" i="3"/>
  <c r="C6007" i="3"/>
  <c r="U6006" i="3"/>
  <c r="C5976" i="2"/>
  <c r="AA6007" i="3"/>
  <c r="C6008" i="3"/>
  <c r="U6007" i="3"/>
  <c r="C5977" i="2"/>
  <c r="AA6008" i="3"/>
  <c r="C6009" i="3"/>
  <c r="U6008" i="3"/>
  <c r="C5978" i="2"/>
  <c r="AA6009" i="3"/>
  <c r="C6010" i="3"/>
  <c r="U6009" i="3"/>
  <c r="C5979" i="2"/>
  <c r="AA6010" i="3"/>
  <c r="C6011" i="3"/>
  <c r="U6010" i="3"/>
  <c r="C5980" i="2"/>
  <c r="AA6011" i="3"/>
  <c r="C6012" i="3"/>
  <c r="U6011" i="3"/>
  <c r="C5981" i="2"/>
  <c r="AA6012" i="3"/>
  <c r="C6013" i="3"/>
  <c r="U6012" i="3"/>
  <c r="C5982" i="2"/>
  <c r="AA6013" i="3"/>
  <c r="C6014" i="3"/>
  <c r="U6013" i="3"/>
  <c r="C5983" i="2"/>
  <c r="AA6014" i="3"/>
  <c r="C6015" i="3"/>
  <c r="U6014" i="3"/>
  <c r="C5984" i="2"/>
  <c r="AA6015" i="3"/>
  <c r="C6016" i="3"/>
  <c r="U6015" i="3"/>
  <c r="C5985" i="2"/>
  <c r="AA6016" i="3"/>
  <c r="C6017" i="3"/>
  <c r="U6016" i="3"/>
  <c r="C5986" i="2"/>
  <c r="AA6017" i="3"/>
  <c r="C6018" i="3"/>
  <c r="U6017" i="3"/>
  <c r="C5987" i="2"/>
  <c r="AA6018" i="3"/>
  <c r="C6019" i="3"/>
  <c r="U6018" i="3"/>
  <c r="C5988" i="2"/>
  <c r="AA6019" i="3"/>
  <c r="C6020" i="3"/>
  <c r="U6019" i="3"/>
  <c r="C5989" i="2"/>
  <c r="AA6020" i="3"/>
  <c r="C6021" i="3"/>
  <c r="U6020" i="3"/>
  <c r="C5990" i="2"/>
  <c r="AA6021" i="3"/>
  <c r="C6022" i="3"/>
  <c r="U6021" i="3"/>
  <c r="C5991" i="2"/>
  <c r="AA6022" i="3"/>
  <c r="C6023" i="3"/>
  <c r="U6022" i="3"/>
  <c r="C5992" i="2"/>
  <c r="AA6023" i="3"/>
  <c r="C6024" i="3"/>
  <c r="U6023" i="3"/>
  <c r="C5993" i="2"/>
  <c r="AA6024" i="3"/>
  <c r="C6025" i="3"/>
  <c r="U6024" i="3"/>
  <c r="C5994" i="2"/>
  <c r="AA6025" i="3"/>
  <c r="C6026" i="3"/>
  <c r="U6025" i="3"/>
  <c r="C5995" i="2"/>
  <c r="AA6026" i="3"/>
  <c r="C6027" i="3"/>
  <c r="U6026" i="3"/>
  <c r="C5996" i="2"/>
  <c r="AA6027" i="3"/>
  <c r="C6028" i="3"/>
  <c r="U6027" i="3"/>
  <c r="C5997" i="2"/>
  <c r="AA6028" i="3"/>
  <c r="C6029" i="3"/>
  <c r="U6028" i="3"/>
  <c r="C5998" i="2"/>
  <c r="AA6029" i="3"/>
  <c r="C6030" i="3"/>
  <c r="U6029" i="3"/>
  <c r="C5999" i="2"/>
  <c r="AA6030" i="3"/>
  <c r="C6031" i="3"/>
  <c r="U6030" i="3"/>
  <c r="C6000" i="2"/>
  <c r="AA6031" i="3"/>
  <c r="C6032" i="3"/>
  <c r="U6031" i="3"/>
  <c r="C6001" i="2"/>
  <c r="AA6032" i="3"/>
  <c r="C6033" i="3"/>
  <c r="U6032" i="3"/>
  <c r="C6002" i="2"/>
  <c r="AA6033" i="3"/>
  <c r="C6034" i="3"/>
  <c r="U6033" i="3"/>
  <c r="C6003" i="2"/>
  <c r="AA6034" i="3"/>
  <c r="C6035" i="3"/>
  <c r="U6034" i="3"/>
  <c r="C6004" i="2"/>
  <c r="AA6035" i="3"/>
  <c r="C6036" i="3"/>
  <c r="U6035" i="3"/>
  <c r="C6005" i="2"/>
  <c r="AA6036" i="3"/>
  <c r="C6037" i="3"/>
  <c r="U6036" i="3"/>
  <c r="C6006" i="2"/>
  <c r="AA6037" i="3"/>
  <c r="C6038" i="3"/>
  <c r="U6037" i="3"/>
  <c r="C6007" i="2"/>
  <c r="AA6038" i="3"/>
  <c r="C6039" i="3"/>
  <c r="U6038" i="3"/>
  <c r="C6008" i="2"/>
  <c r="AA6039" i="3"/>
  <c r="C6040" i="3"/>
  <c r="U6039" i="3"/>
  <c r="C6009" i="2"/>
  <c r="AA6040" i="3"/>
  <c r="C6041" i="3"/>
  <c r="U6040" i="3"/>
  <c r="C6010" i="2"/>
  <c r="AA6041" i="3"/>
  <c r="C6042" i="3"/>
  <c r="U6041" i="3"/>
  <c r="C6011" i="2"/>
  <c r="AA6042" i="3"/>
  <c r="C6043" i="3"/>
  <c r="U6042" i="3"/>
  <c r="C6012" i="2"/>
  <c r="AA6043" i="3"/>
  <c r="C6044" i="3"/>
  <c r="U6043" i="3"/>
  <c r="C6013" i="2"/>
  <c r="AA6044" i="3"/>
  <c r="C6045" i="3"/>
  <c r="U6044" i="3"/>
  <c r="C6014" i="2"/>
  <c r="AA6045" i="3"/>
  <c r="C6046" i="3"/>
  <c r="U6045" i="3"/>
  <c r="C6015" i="2"/>
  <c r="AA6046" i="3"/>
  <c r="C6047" i="3"/>
  <c r="U6046" i="3"/>
  <c r="C6016" i="2"/>
  <c r="AA6047" i="3"/>
  <c r="C6048" i="3"/>
  <c r="U6047" i="3"/>
  <c r="C6017" i="2"/>
  <c r="AA6048" i="3"/>
  <c r="C6049" i="3"/>
  <c r="U6048" i="3"/>
  <c r="C6018" i="2"/>
  <c r="AA6049" i="3"/>
  <c r="C6050" i="3"/>
  <c r="U6049" i="3"/>
  <c r="C6019" i="2"/>
  <c r="AA6050" i="3"/>
  <c r="C6051" i="3"/>
  <c r="U6050" i="3"/>
  <c r="C6020" i="2"/>
  <c r="AA6051" i="3"/>
  <c r="C6052" i="3"/>
  <c r="U6051" i="3"/>
  <c r="C6021" i="2"/>
  <c r="AA6052" i="3"/>
  <c r="C6053" i="3"/>
  <c r="U6052" i="3"/>
  <c r="C6022" i="2"/>
  <c r="AA6053" i="3"/>
  <c r="C6054" i="3"/>
  <c r="U6053" i="3"/>
  <c r="C6023" i="2"/>
  <c r="AA6054" i="3"/>
  <c r="C6055" i="3"/>
  <c r="U6054" i="3"/>
  <c r="C6024" i="2"/>
  <c r="AA6055" i="3"/>
  <c r="C6056" i="3"/>
  <c r="U6055" i="3"/>
  <c r="C6025" i="2"/>
  <c r="AA6056" i="3"/>
  <c r="C6057" i="3"/>
  <c r="U6056" i="3"/>
  <c r="C6026" i="2"/>
  <c r="AA6057" i="3"/>
  <c r="C6058" i="3"/>
  <c r="U6057" i="3"/>
  <c r="C6027" i="2"/>
  <c r="AA6058" i="3"/>
  <c r="C6059" i="3"/>
  <c r="U6058" i="3"/>
  <c r="C6028" i="2"/>
  <c r="AA6059" i="3"/>
  <c r="C6060" i="3"/>
  <c r="U6059" i="3"/>
  <c r="C6029" i="2"/>
  <c r="AA6060" i="3"/>
  <c r="C6061" i="3"/>
  <c r="U6060" i="3"/>
  <c r="C6030" i="2"/>
  <c r="AA6061" i="3"/>
  <c r="C6062" i="3"/>
  <c r="U6061" i="3"/>
  <c r="C6031" i="2"/>
  <c r="AA6062" i="3"/>
  <c r="C6063" i="3"/>
  <c r="U6062" i="3"/>
  <c r="C6032" i="2"/>
  <c r="AA6063" i="3"/>
  <c r="C6064" i="3"/>
  <c r="U6063" i="3"/>
  <c r="C6033" i="2"/>
  <c r="AA6064" i="3"/>
  <c r="C6065" i="3"/>
  <c r="U6064" i="3"/>
  <c r="C6034" i="2"/>
  <c r="AA6065" i="3"/>
  <c r="C6066" i="3"/>
  <c r="U6065" i="3"/>
  <c r="C6035" i="2"/>
  <c r="AA6066" i="3"/>
  <c r="C6067" i="3"/>
  <c r="U6066" i="3"/>
  <c r="C6036" i="2"/>
  <c r="AA6067" i="3"/>
  <c r="C6068" i="3"/>
  <c r="U6067" i="3"/>
  <c r="C6037" i="2"/>
  <c r="AA6068" i="3"/>
  <c r="C6069" i="3"/>
  <c r="U6068" i="3"/>
  <c r="C6038" i="2"/>
  <c r="AA6069" i="3"/>
  <c r="C6070" i="3"/>
  <c r="U6069" i="3"/>
  <c r="C6039" i="2"/>
  <c r="AA6070" i="3"/>
  <c r="C6071" i="3"/>
  <c r="U6070" i="3"/>
  <c r="C6040" i="2"/>
  <c r="AA6071" i="3"/>
  <c r="C6072" i="3"/>
  <c r="U6071" i="3"/>
  <c r="C6041" i="2"/>
  <c r="AA6072" i="3"/>
  <c r="C6073" i="3"/>
  <c r="U6072" i="3"/>
  <c r="C6042" i="2"/>
  <c r="AA6073" i="3"/>
  <c r="C6074" i="3"/>
  <c r="U6073" i="3"/>
  <c r="C6043" i="2"/>
  <c r="AA6074" i="3"/>
  <c r="C6075" i="3"/>
  <c r="U6074" i="3"/>
  <c r="C6044" i="2"/>
  <c r="AA6075" i="3"/>
  <c r="C6076" i="3"/>
  <c r="U6075" i="3"/>
  <c r="C6045" i="2"/>
  <c r="AA6076" i="3"/>
  <c r="C6077" i="3"/>
  <c r="U6076" i="3"/>
  <c r="C6046" i="2"/>
  <c r="AA6077" i="3"/>
  <c r="C6078" i="3"/>
  <c r="U6077" i="3"/>
  <c r="C6047" i="2"/>
  <c r="AA6078" i="3"/>
  <c r="C6079" i="3"/>
  <c r="U6078" i="3"/>
  <c r="C6048" i="2"/>
  <c r="AA6079" i="3"/>
  <c r="C6080" i="3"/>
  <c r="U6079" i="3"/>
  <c r="C6049" i="2"/>
  <c r="AA6080" i="3"/>
  <c r="C6081" i="3"/>
  <c r="U6080" i="3"/>
  <c r="C6050" i="2"/>
  <c r="AA6081" i="3"/>
  <c r="C6082" i="3"/>
  <c r="U6081" i="3"/>
  <c r="C6051" i="2"/>
  <c r="AA6082" i="3"/>
  <c r="C6083" i="3"/>
  <c r="U6082" i="3"/>
  <c r="C6052" i="2"/>
  <c r="AA6083" i="3"/>
  <c r="C6084" i="3"/>
  <c r="U6083" i="3"/>
  <c r="C6053" i="2"/>
  <c r="AA6084" i="3"/>
  <c r="C6085" i="3"/>
  <c r="U6084" i="3"/>
  <c r="C6054" i="2"/>
  <c r="AA6085" i="3"/>
  <c r="C6086" i="3"/>
  <c r="U6085" i="3"/>
  <c r="C6055" i="2"/>
  <c r="AA6086" i="3"/>
  <c r="C6087" i="3"/>
  <c r="U6086" i="3"/>
  <c r="C6056" i="2"/>
  <c r="AA6087" i="3"/>
  <c r="C6088" i="3"/>
  <c r="U6087" i="3"/>
  <c r="C6057" i="2"/>
  <c r="AA6088" i="3"/>
  <c r="C6089" i="3"/>
  <c r="U6088" i="3"/>
  <c r="C6058" i="2"/>
  <c r="AA6089" i="3"/>
  <c r="C6090" i="3"/>
  <c r="U6089" i="3"/>
  <c r="C6059" i="2"/>
  <c r="AA6090" i="3"/>
  <c r="C6091" i="3"/>
  <c r="U6090" i="3"/>
  <c r="C6060" i="2"/>
  <c r="AA6091" i="3"/>
  <c r="C6092" i="3"/>
  <c r="U6091" i="3"/>
  <c r="C6061" i="2"/>
  <c r="AA6092" i="3"/>
  <c r="C6093" i="3"/>
  <c r="U6092" i="3"/>
  <c r="C6062" i="2"/>
  <c r="AA6093" i="3"/>
  <c r="C6094" i="3"/>
  <c r="U6093" i="3"/>
  <c r="C6063" i="2"/>
  <c r="AA6094" i="3"/>
  <c r="C6095" i="3"/>
  <c r="U6094" i="3"/>
  <c r="C6064" i="2"/>
  <c r="AA6095" i="3"/>
  <c r="C6096" i="3"/>
  <c r="U6095" i="3"/>
  <c r="C6065" i="2"/>
  <c r="AA6096" i="3"/>
  <c r="C6097" i="3"/>
  <c r="U6096" i="3"/>
  <c r="C6066" i="2"/>
  <c r="AA6097" i="3"/>
  <c r="C6098" i="3"/>
  <c r="U6097" i="3"/>
  <c r="C6067" i="2"/>
  <c r="AA6098" i="3"/>
  <c r="C6099" i="3"/>
  <c r="U6098" i="3"/>
  <c r="C6068" i="2"/>
  <c r="AA6099" i="3"/>
  <c r="C6100" i="3"/>
  <c r="U6099" i="3"/>
  <c r="C6069" i="2"/>
  <c r="AA6100" i="3"/>
  <c r="C6101" i="3"/>
  <c r="U6100" i="3"/>
  <c r="C6070" i="2"/>
  <c r="AA6101" i="3"/>
  <c r="C6102" i="3"/>
  <c r="U6101" i="3"/>
  <c r="C6071" i="2"/>
  <c r="AA6102" i="3"/>
  <c r="C6103" i="3"/>
  <c r="U6102" i="3"/>
  <c r="C6072" i="2"/>
  <c r="AA6103" i="3"/>
  <c r="C6104" i="3"/>
  <c r="U6103" i="3"/>
  <c r="C6073" i="2"/>
  <c r="AA6104" i="3"/>
  <c r="C6105" i="3"/>
  <c r="U6104" i="3"/>
  <c r="C6074" i="2"/>
  <c r="AA6105" i="3"/>
  <c r="C6106" i="3"/>
  <c r="U6105" i="3"/>
  <c r="C6075" i="2"/>
  <c r="AA6106" i="3"/>
  <c r="C6107" i="3"/>
  <c r="U6106" i="3"/>
  <c r="C6076" i="2"/>
  <c r="AA6107" i="3"/>
  <c r="C6108" i="3"/>
  <c r="U6107" i="3"/>
  <c r="C6077" i="2"/>
  <c r="AA6108" i="3"/>
  <c r="C6109" i="3"/>
  <c r="U6108" i="3"/>
  <c r="C6078" i="2"/>
  <c r="AA6109" i="3"/>
  <c r="C6110" i="3"/>
  <c r="U6109" i="3"/>
  <c r="C6079" i="2"/>
  <c r="AA6110" i="3"/>
  <c r="C6111" i="3"/>
  <c r="U6110" i="3"/>
  <c r="C6080" i="2"/>
  <c r="AA6111" i="3"/>
  <c r="C6112" i="3"/>
  <c r="U6111" i="3"/>
  <c r="C6081" i="2"/>
  <c r="AA6112" i="3"/>
  <c r="C6113" i="3"/>
  <c r="U6112" i="3"/>
  <c r="C6082" i="2"/>
  <c r="AA6113" i="3"/>
  <c r="C6114" i="3"/>
  <c r="U6113" i="3"/>
  <c r="C6083" i="2"/>
  <c r="AA6114" i="3"/>
  <c r="C6115" i="3"/>
  <c r="U6114" i="3"/>
  <c r="C6084" i="2"/>
  <c r="AA6115" i="3"/>
  <c r="C6116" i="3"/>
  <c r="U6115" i="3"/>
  <c r="C6085" i="2"/>
  <c r="AA6116" i="3"/>
  <c r="C6117" i="3"/>
  <c r="U6116" i="3"/>
  <c r="C6086" i="2"/>
  <c r="AA6117" i="3"/>
  <c r="C6118" i="3"/>
  <c r="U6117" i="3"/>
  <c r="C6087" i="2"/>
  <c r="AA6118" i="3"/>
  <c r="C6119" i="3"/>
  <c r="U6118" i="3"/>
  <c r="C6088" i="2"/>
  <c r="AA6119" i="3"/>
  <c r="C6120" i="3"/>
  <c r="U6119" i="3"/>
  <c r="C6089" i="2"/>
  <c r="AA6120" i="3"/>
  <c r="C6121" i="3"/>
  <c r="U6120" i="3"/>
  <c r="C6090" i="2"/>
  <c r="AA6121" i="3"/>
  <c r="C6122" i="3"/>
  <c r="U6121" i="3"/>
  <c r="C6091" i="2"/>
  <c r="AA6122" i="3"/>
  <c r="C6123" i="3"/>
  <c r="U6122" i="3"/>
  <c r="C6092" i="2"/>
  <c r="AA6123" i="3"/>
  <c r="C6124" i="3"/>
  <c r="U6123" i="3"/>
  <c r="C6093" i="2"/>
  <c r="AA6124" i="3"/>
  <c r="C6125" i="3"/>
  <c r="U6124" i="3"/>
  <c r="C6094" i="2"/>
  <c r="AA6125" i="3"/>
  <c r="C6126" i="3"/>
  <c r="U6125" i="3"/>
  <c r="C6095" i="2"/>
  <c r="AA6126" i="3"/>
  <c r="C6127" i="3"/>
  <c r="U6126" i="3"/>
  <c r="C6096" i="2"/>
  <c r="AA6127" i="3"/>
  <c r="C6128" i="3"/>
  <c r="U6127" i="3"/>
  <c r="C6097" i="2"/>
  <c r="AA6128" i="3"/>
  <c r="C6129" i="3"/>
  <c r="U6128" i="3"/>
  <c r="C6098" i="2"/>
  <c r="AA6129" i="3"/>
  <c r="C6130" i="3"/>
  <c r="U6129" i="3"/>
  <c r="C6099" i="2"/>
  <c r="AA6130" i="3"/>
  <c r="C6131" i="3"/>
  <c r="U6130" i="3"/>
  <c r="C6100" i="2"/>
  <c r="AA6131" i="3"/>
  <c r="C6132" i="3"/>
  <c r="U6131" i="3"/>
  <c r="C6101" i="2"/>
  <c r="AA6132" i="3"/>
  <c r="C6133" i="3"/>
  <c r="U6132" i="3"/>
  <c r="C6102" i="2"/>
  <c r="AA6133" i="3"/>
  <c r="C6134" i="3"/>
  <c r="U6133" i="3"/>
  <c r="C6103" i="2"/>
  <c r="AA6134" i="3"/>
  <c r="C6135" i="3"/>
  <c r="U6134" i="3"/>
  <c r="C6104" i="2"/>
  <c r="AA6135" i="3"/>
  <c r="C6136" i="3"/>
  <c r="U6135" i="3"/>
  <c r="C6105" i="2"/>
  <c r="AA6136" i="3"/>
  <c r="C6137" i="3"/>
  <c r="U6136" i="3"/>
  <c r="C6106" i="2"/>
  <c r="AA6137" i="3"/>
  <c r="C6138" i="3"/>
  <c r="U6137" i="3"/>
  <c r="C6107" i="2"/>
  <c r="AA6138" i="3"/>
  <c r="C6139" i="3"/>
  <c r="U6138" i="3"/>
  <c r="C6108" i="2"/>
  <c r="AA6139" i="3"/>
  <c r="C6140" i="3"/>
  <c r="U6139" i="3"/>
  <c r="C6109" i="2"/>
  <c r="AA6140" i="3"/>
  <c r="C6141" i="3"/>
  <c r="U6140" i="3"/>
  <c r="C6110" i="2"/>
  <c r="AA6141" i="3"/>
  <c r="C6142" i="3"/>
  <c r="U6141" i="3"/>
  <c r="C6111" i="2"/>
  <c r="AA6142" i="3"/>
  <c r="C6143" i="3"/>
  <c r="U6142" i="3"/>
  <c r="C6112" i="2"/>
  <c r="AA6143" i="3"/>
  <c r="C6144" i="3"/>
  <c r="U6143" i="3"/>
  <c r="C6113" i="2"/>
  <c r="AA6144" i="3"/>
  <c r="C6145" i="3"/>
  <c r="U6144" i="3"/>
  <c r="C6114" i="2"/>
  <c r="AA6145" i="3"/>
  <c r="C6146" i="3"/>
  <c r="U6145" i="3"/>
  <c r="C6115" i="2"/>
  <c r="AA6146" i="3"/>
  <c r="C6147" i="3"/>
  <c r="U6146" i="3"/>
  <c r="C6116" i="2"/>
  <c r="AA6147" i="3"/>
  <c r="C6148" i="3"/>
  <c r="U6147" i="3"/>
  <c r="C6117" i="2"/>
  <c r="AA6148" i="3"/>
  <c r="C6149" i="3"/>
  <c r="U6148" i="3"/>
  <c r="C6118" i="2"/>
  <c r="AA6149" i="3"/>
  <c r="C6150" i="3"/>
  <c r="U6149" i="3"/>
  <c r="C6119" i="2"/>
  <c r="AA6150" i="3"/>
  <c r="C6151" i="3"/>
  <c r="U6150" i="3"/>
  <c r="C6120" i="2"/>
  <c r="AA6151" i="3"/>
  <c r="C6152" i="3"/>
  <c r="U6151" i="3"/>
  <c r="C6121" i="2"/>
  <c r="AA6152" i="3"/>
  <c r="C6153" i="3"/>
  <c r="U6152" i="3"/>
  <c r="C6122" i="2"/>
  <c r="AA6153" i="3"/>
  <c r="C6154" i="3"/>
  <c r="U6153" i="3"/>
  <c r="C6123" i="2"/>
  <c r="AA6154" i="3"/>
  <c r="C6155" i="3"/>
  <c r="U6154" i="3"/>
  <c r="C6124" i="2"/>
  <c r="AA6155" i="3"/>
  <c r="C6156" i="3"/>
  <c r="U6155" i="3"/>
  <c r="C6125" i="2"/>
  <c r="AA6156" i="3"/>
  <c r="C6157" i="3"/>
  <c r="U6156" i="3"/>
  <c r="C6126" i="2"/>
  <c r="AA6157" i="3"/>
  <c r="C6158" i="3"/>
  <c r="U6157" i="3"/>
  <c r="C6127" i="2"/>
  <c r="AA6158" i="3"/>
  <c r="C6159" i="3"/>
  <c r="U6158" i="3"/>
  <c r="C6128" i="2"/>
  <c r="AA6159" i="3"/>
  <c r="C6160" i="3"/>
  <c r="U6159" i="3"/>
  <c r="C6129" i="2"/>
  <c r="AA6160" i="3"/>
  <c r="C6161" i="3"/>
  <c r="U6160" i="3"/>
  <c r="C6130" i="2"/>
  <c r="AA6161" i="3"/>
  <c r="C6162" i="3"/>
  <c r="U6161" i="3"/>
  <c r="C6131" i="2"/>
  <c r="AA6162" i="3"/>
  <c r="C6163" i="3"/>
  <c r="U6162" i="3"/>
  <c r="C6132" i="2"/>
  <c r="AA6163" i="3"/>
  <c r="C6164" i="3"/>
  <c r="U6163" i="3"/>
  <c r="C6133" i="2"/>
  <c r="AA6164" i="3"/>
  <c r="C6165" i="3"/>
  <c r="U6164" i="3"/>
  <c r="C6134" i="2"/>
  <c r="AA6165" i="3"/>
  <c r="C6166" i="3"/>
  <c r="U6165" i="3"/>
  <c r="C6135" i="2"/>
  <c r="AA6166" i="3"/>
  <c r="C6167" i="3"/>
  <c r="U6166" i="3"/>
  <c r="C6136" i="2"/>
  <c r="AA6167" i="3"/>
  <c r="C6168" i="3"/>
  <c r="U6167" i="3"/>
  <c r="C6137" i="2"/>
  <c r="AA6168" i="3"/>
  <c r="C6169" i="3"/>
  <c r="U6168" i="3"/>
  <c r="C6138" i="2"/>
  <c r="AA6169" i="3"/>
  <c r="C6170" i="3"/>
  <c r="U6169" i="3"/>
  <c r="C6139" i="2"/>
  <c r="AA6170" i="3"/>
  <c r="C6171" i="3"/>
  <c r="U6170" i="3"/>
  <c r="C6140" i="2"/>
  <c r="AA6171" i="3"/>
  <c r="C6172" i="3"/>
  <c r="U6171" i="3"/>
  <c r="C6141" i="2"/>
  <c r="AA6172" i="3"/>
  <c r="C6173" i="3"/>
  <c r="U6172" i="3"/>
  <c r="C6142" i="2"/>
  <c r="AA6173" i="3"/>
  <c r="C6174" i="3"/>
  <c r="U6173" i="3"/>
  <c r="C6143" i="2"/>
  <c r="AA6174" i="3"/>
  <c r="C6175" i="3"/>
  <c r="U6174" i="3"/>
  <c r="C6144" i="2"/>
  <c r="AA6175" i="3"/>
  <c r="C6176" i="3"/>
  <c r="U6175" i="3"/>
  <c r="C6145" i="2"/>
  <c r="AA6176" i="3"/>
  <c r="C6177" i="3"/>
  <c r="U6176" i="3"/>
  <c r="C6146" i="2"/>
  <c r="AA6177" i="3"/>
  <c r="C6178" i="3"/>
  <c r="U6177" i="3"/>
  <c r="C6147" i="2"/>
  <c r="AA6178" i="3"/>
  <c r="C6179" i="3"/>
  <c r="U6178" i="3"/>
  <c r="C6148" i="2"/>
  <c r="AA6179" i="3"/>
  <c r="C6180" i="3"/>
  <c r="U6179" i="3"/>
  <c r="C6149" i="2"/>
  <c r="AA6180" i="3"/>
  <c r="C6181" i="3"/>
  <c r="U6180" i="3"/>
  <c r="C6150" i="2"/>
  <c r="AA6181" i="3"/>
  <c r="C6182" i="3"/>
  <c r="U6181" i="3"/>
  <c r="C6151" i="2"/>
  <c r="AA6182" i="3"/>
  <c r="C6183" i="3"/>
  <c r="U6182" i="3"/>
  <c r="C6152" i="2"/>
  <c r="AA6183" i="3"/>
  <c r="C6184" i="3"/>
  <c r="U6183" i="3"/>
  <c r="C6153" i="2"/>
  <c r="AA6184" i="3"/>
  <c r="C6185" i="3"/>
  <c r="U6184" i="3"/>
  <c r="C6154" i="2"/>
  <c r="AA6185" i="3"/>
  <c r="C6186" i="3"/>
  <c r="U6185" i="3"/>
  <c r="C6155" i="2"/>
  <c r="AA6186" i="3"/>
  <c r="C6187" i="3"/>
  <c r="U6186" i="3"/>
  <c r="C6156" i="2"/>
  <c r="AA6187" i="3"/>
  <c r="C6188" i="3"/>
  <c r="U6187" i="3"/>
  <c r="C6157" i="2"/>
  <c r="AA6188" i="3"/>
  <c r="C6189" i="3"/>
  <c r="U6188" i="3"/>
  <c r="C6158" i="2"/>
  <c r="AA6189" i="3"/>
  <c r="C6190" i="3"/>
  <c r="U6189" i="3"/>
  <c r="C6159" i="2"/>
  <c r="AA6190" i="3"/>
  <c r="C6191" i="3"/>
  <c r="U6190" i="3"/>
  <c r="C6160" i="2"/>
  <c r="AA6191" i="3"/>
  <c r="C6192" i="3"/>
  <c r="U6191" i="3"/>
  <c r="C6161" i="2"/>
  <c r="AA6192" i="3"/>
  <c r="C6193" i="3"/>
  <c r="U6192" i="3"/>
  <c r="C6162" i="2"/>
  <c r="AA6193" i="3"/>
  <c r="C6194" i="3"/>
  <c r="U6193" i="3"/>
  <c r="C6163" i="2"/>
  <c r="AA6194" i="3"/>
  <c r="C6195" i="3"/>
  <c r="U6194" i="3"/>
  <c r="C6164" i="2"/>
  <c r="AA6195" i="3"/>
  <c r="C6196" i="3"/>
  <c r="U6195" i="3"/>
  <c r="C6165" i="2"/>
  <c r="AA6196" i="3"/>
  <c r="C6197" i="3"/>
  <c r="U6196" i="3"/>
  <c r="C6166" i="2"/>
  <c r="AA6197" i="3"/>
  <c r="C6198" i="3"/>
  <c r="U6197" i="3"/>
  <c r="C6167" i="2"/>
  <c r="AA6198" i="3"/>
  <c r="C6199" i="3"/>
  <c r="U6198" i="3"/>
  <c r="C6168" i="2"/>
  <c r="AA6199" i="3"/>
  <c r="C6200" i="3"/>
  <c r="U6199" i="3"/>
  <c r="C6169" i="2"/>
  <c r="AA6200" i="3"/>
  <c r="C6201" i="3"/>
  <c r="U6200" i="3"/>
  <c r="C6170" i="2"/>
  <c r="AA6201" i="3"/>
  <c r="C6202" i="3"/>
  <c r="U6201" i="3"/>
  <c r="C6171" i="2"/>
  <c r="AA6202" i="3"/>
  <c r="C6203" i="3"/>
  <c r="U6202" i="3"/>
  <c r="C6172" i="2"/>
  <c r="AA6203" i="3"/>
  <c r="C6204" i="3"/>
  <c r="U6203" i="3"/>
  <c r="C6173" i="2"/>
  <c r="AA6204" i="3"/>
  <c r="C6205" i="3"/>
  <c r="U6204" i="3"/>
  <c r="C6174" i="2"/>
  <c r="AA6205" i="3"/>
  <c r="C6206" i="3"/>
  <c r="U6205" i="3"/>
  <c r="C6175" i="2"/>
  <c r="AA6206" i="3"/>
  <c r="C6207" i="3"/>
  <c r="U6206" i="3"/>
  <c r="C6176" i="2"/>
  <c r="AA6207" i="3"/>
  <c r="C6208" i="3"/>
  <c r="U6207" i="3"/>
  <c r="C6177" i="2"/>
  <c r="AA6208" i="3"/>
  <c r="C6209" i="3"/>
  <c r="U6208" i="3"/>
  <c r="C6178" i="2"/>
  <c r="AA6209" i="3"/>
  <c r="C6210" i="3"/>
  <c r="U6209" i="3"/>
  <c r="C6179" i="2"/>
  <c r="AA6210" i="3"/>
  <c r="C6211" i="3"/>
  <c r="U6210" i="3"/>
  <c r="C6180" i="2"/>
  <c r="AA6211" i="3"/>
  <c r="C6212" i="3"/>
  <c r="U6211" i="3"/>
  <c r="C6181" i="2"/>
  <c r="AA6212" i="3"/>
  <c r="C6213" i="3"/>
  <c r="U6212" i="3"/>
  <c r="C6182" i="2"/>
  <c r="AA6213" i="3"/>
  <c r="C6214" i="3"/>
  <c r="U6213" i="3"/>
  <c r="C6183" i="2"/>
  <c r="AA6214" i="3"/>
  <c r="C6215" i="3"/>
  <c r="U6214" i="3"/>
  <c r="C6184" i="2"/>
  <c r="AA6215" i="3"/>
  <c r="C6216" i="3"/>
  <c r="U6215" i="3"/>
  <c r="C6185" i="2"/>
  <c r="AA6216" i="3"/>
  <c r="C6217" i="3"/>
  <c r="U6216" i="3"/>
  <c r="C6186" i="2"/>
  <c r="AA6217" i="3"/>
  <c r="C6218" i="3"/>
  <c r="U6217" i="3"/>
  <c r="C6187" i="2"/>
  <c r="AA6218" i="3"/>
  <c r="C6219" i="3"/>
  <c r="U6218" i="3"/>
  <c r="C6188" i="2"/>
  <c r="AA6219" i="3"/>
  <c r="C6220" i="3"/>
  <c r="U6219" i="3"/>
  <c r="C6189" i="2"/>
  <c r="AA6220" i="3"/>
  <c r="C6221" i="3"/>
  <c r="U6220" i="3"/>
  <c r="C6190" i="2"/>
  <c r="AA6221" i="3"/>
  <c r="C6222" i="3"/>
  <c r="U6221" i="3"/>
  <c r="C6191" i="2"/>
  <c r="AA6222" i="3"/>
  <c r="C6223" i="3"/>
  <c r="U6222" i="3"/>
  <c r="C6192" i="2"/>
  <c r="AA6223" i="3"/>
  <c r="C6224" i="3"/>
  <c r="U6223" i="3"/>
  <c r="C6193" i="2"/>
  <c r="AA6224" i="3"/>
  <c r="C6225" i="3"/>
  <c r="U6224" i="3"/>
  <c r="C6194" i="2"/>
  <c r="AA6225" i="3"/>
  <c r="C6226" i="3"/>
  <c r="U6225" i="3"/>
  <c r="C6195" i="2"/>
  <c r="AA6226" i="3"/>
  <c r="C6227" i="3"/>
  <c r="U6226" i="3"/>
  <c r="C6196" i="2"/>
  <c r="AA6227" i="3"/>
  <c r="C6228" i="3"/>
  <c r="U6227" i="3"/>
  <c r="C6197" i="2"/>
  <c r="AA6228" i="3"/>
  <c r="C6229" i="3"/>
  <c r="U6228" i="3"/>
  <c r="C6198" i="2"/>
  <c r="AA6229" i="3"/>
  <c r="C6230" i="3"/>
  <c r="U6229" i="3"/>
  <c r="C6199" i="2"/>
  <c r="AA6230" i="3"/>
  <c r="C6231" i="3"/>
  <c r="U6230" i="3"/>
  <c r="C6200" i="2"/>
  <c r="AA6231" i="3"/>
  <c r="C6232" i="3"/>
  <c r="U6231" i="3"/>
  <c r="C6201" i="2"/>
  <c r="AA6232" i="3"/>
  <c r="C6233" i="3"/>
  <c r="U6232" i="3"/>
  <c r="C6202" i="2"/>
  <c r="AA6233" i="3"/>
  <c r="C6234" i="3"/>
  <c r="U6233" i="3"/>
  <c r="C6203" i="2"/>
  <c r="AA6234" i="3"/>
  <c r="C6235" i="3"/>
  <c r="U6234" i="3"/>
  <c r="C6204" i="2"/>
  <c r="AA6235" i="3"/>
  <c r="C6236" i="3"/>
  <c r="U6235" i="3"/>
  <c r="C6205" i="2"/>
  <c r="AA6236" i="3"/>
  <c r="C6237" i="3"/>
  <c r="U6236" i="3"/>
  <c r="C6206" i="2"/>
  <c r="AA6237" i="3"/>
  <c r="C6238" i="3"/>
  <c r="U6237" i="3"/>
  <c r="C6207" i="2"/>
  <c r="AA6238" i="3"/>
  <c r="C6239" i="3"/>
  <c r="U6238" i="3"/>
  <c r="C6208" i="2"/>
  <c r="AA6239" i="3"/>
  <c r="C6240" i="3"/>
  <c r="U6239" i="3"/>
  <c r="C6209" i="2"/>
  <c r="AA6240" i="3"/>
  <c r="C6241" i="3"/>
  <c r="U6240" i="3"/>
  <c r="C6210" i="2"/>
  <c r="AA6241" i="3"/>
  <c r="C6242" i="3"/>
  <c r="U6241" i="3"/>
  <c r="C6211" i="2"/>
  <c r="AA6242" i="3"/>
  <c r="C6243" i="3"/>
  <c r="U6242" i="3"/>
  <c r="C6212" i="2"/>
  <c r="AA6243" i="3"/>
  <c r="C6244" i="3"/>
  <c r="U6243" i="3"/>
  <c r="C6213" i="2"/>
  <c r="AA6244" i="3"/>
  <c r="C6245" i="3"/>
  <c r="U6244" i="3"/>
  <c r="C6214" i="2"/>
  <c r="AA6245" i="3"/>
  <c r="C6246" i="3"/>
  <c r="U6245" i="3"/>
  <c r="C6215" i="2"/>
  <c r="AA6246" i="3"/>
  <c r="C6247" i="3"/>
  <c r="U6246" i="3"/>
  <c r="C6216" i="2"/>
  <c r="AA6247" i="3"/>
  <c r="C6248" i="3"/>
  <c r="U6247" i="3"/>
  <c r="C6217" i="2"/>
  <c r="AA6248" i="3"/>
  <c r="C6249" i="3"/>
  <c r="U6248" i="3"/>
  <c r="C6218" i="2"/>
  <c r="AA6249" i="3"/>
  <c r="C6250" i="3"/>
  <c r="U6249" i="3"/>
  <c r="C6219" i="2"/>
  <c r="AA6250" i="3"/>
  <c r="C6251" i="3"/>
  <c r="U6250" i="3"/>
  <c r="C6220" i="2"/>
  <c r="AA6251" i="3"/>
  <c r="C6252" i="3"/>
  <c r="U6251" i="3"/>
  <c r="C6221" i="2"/>
  <c r="AA6252" i="3"/>
  <c r="C6253" i="3"/>
  <c r="U6252" i="3"/>
  <c r="C6222" i="2"/>
  <c r="AA6253" i="3"/>
  <c r="C6254" i="3"/>
  <c r="U6253" i="3"/>
  <c r="C6223" i="2"/>
  <c r="AA6254" i="3"/>
  <c r="C6255" i="3"/>
  <c r="U6254" i="3"/>
  <c r="C6224" i="2"/>
  <c r="AA6255" i="3"/>
  <c r="C6256" i="3"/>
  <c r="U6255" i="3"/>
  <c r="C6225" i="2"/>
  <c r="AA6256" i="3"/>
  <c r="C6257" i="3"/>
  <c r="U6256" i="3"/>
  <c r="C6226" i="2"/>
  <c r="AA6257" i="3"/>
  <c r="C6258" i="3"/>
  <c r="U6257" i="3"/>
  <c r="C6227" i="2"/>
  <c r="AA6258" i="3"/>
  <c r="C6259" i="3"/>
  <c r="U6258" i="3"/>
  <c r="C6228" i="2"/>
  <c r="AA6259" i="3"/>
  <c r="C6260" i="3"/>
  <c r="U6259" i="3"/>
  <c r="C6229" i="2"/>
  <c r="AA6260" i="3"/>
  <c r="C6261" i="3"/>
  <c r="U6260" i="3"/>
  <c r="C6230" i="2"/>
  <c r="AA6261" i="3"/>
  <c r="C6262" i="3"/>
  <c r="U6261" i="3"/>
  <c r="C6231" i="2"/>
  <c r="AA6262" i="3"/>
  <c r="C6263" i="3"/>
  <c r="U6262" i="3"/>
  <c r="C6232" i="2"/>
  <c r="AA6263" i="3"/>
  <c r="C6264" i="3"/>
  <c r="U6263" i="3"/>
  <c r="C6233" i="2"/>
  <c r="AA6264" i="3"/>
  <c r="C6265" i="3"/>
  <c r="U6264" i="3"/>
  <c r="C6234" i="2"/>
  <c r="AA6265" i="3"/>
  <c r="C6266" i="3"/>
  <c r="U6265" i="3"/>
  <c r="C6235" i="2"/>
  <c r="AA6266" i="3"/>
  <c r="C6267" i="3"/>
  <c r="U6266" i="3"/>
  <c r="C6236" i="2"/>
  <c r="AA6267" i="3"/>
  <c r="C6268" i="3"/>
  <c r="U6267" i="3"/>
  <c r="C6237" i="2"/>
  <c r="AA6268" i="3"/>
  <c r="C6269" i="3"/>
  <c r="U6268" i="3"/>
  <c r="C6238" i="2"/>
  <c r="AA6269" i="3"/>
  <c r="C6270" i="3"/>
  <c r="U6269" i="3"/>
  <c r="C6239" i="2"/>
  <c r="AA6270" i="3"/>
  <c r="C6271" i="3"/>
  <c r="U6270" i="3"/>
  <c r="C6240" i="2"/>
  <c r="AA6271" i="3"/>
  <c r="C6272" i="3"/>
  <c r="U6271" i="3"/>
  <c r="C6241" i="2"/>
  <c r="AA6272" i="3"/>
  <c r="C6273" i="3"/>
  <c r="U6272" i="3"/>
  <c r="C6242" i="2"/>
  <c r="AA6273" i="3"/>
  <c r="C6274" i="3"/>
  <c r="U6273" i="3"/>
  <c r="C6243" i="2"/>
  <c r="AA6274" i="3"/>
  <c r="C6275" i="3"/>
  <c r="U6274" i="3"/>
  <c r="C6244" i="2"/>
  <c r="AA6275" i="3"/>
  <c r="C6276" i="3"/>
  <c r="U6275" i="3"/>
  <c r="C6245" i="2"/>
  <c r="AA6276" i="3"/>
  <c r="C6277" i="3"/>
  <c r="U6276" i="3"/>
  <c r="C6246" i="2"/>
  <c r="AA6277" i="3"/>
  <c r="C6278" i="3"/>
  <c r="U6277" i="3"/>
  <c r="C6247" i="2"/>
  <c r="AA6278" i="3"/>
  <c r="C6279" i="3"/>
  <c r="U6278" i="3"/>
  <c r="C6248" i="2"/>
  <c r="AA6279" i="3"/>
  <c r="C6280" i="3"/>
  <c r="U6279" i="3"/>
  <c r="C6249" i="2"/>
  <c r="AA6280" i="3"/>
  <c r="C6281" i="3"/>
  <c r="U6280" i="3"/>
  <c r="C6250" i="2"/>
  <c r="AA6281" i="3"/>
  <c r="C6282" i="3"/>
  <c r="U6281" i="3"/>
  <c r="C6251" i="2"/>
  <c r="AA6282" i="3"/>
  <c r="C6283" i="3"/>
  <c r="U6282" i="3"/>
  <c r="C6252" i="2"/>
  <c r="AA6283" i="3"/>
  <c r="C6284" i="3"/>
  <c r="U6283" i="3"/>
  <c r="C6253" i="2"/>
  <c r="AA6284" i="3"/>
  <c r="C6285" i="3"/>
  <c r="U6284" i="3"/>
  <c r="C6254" i="2"/>
  <c r="AA6285" i="3"/>
  <c r="C6286" i="3"/>
  <c r="U6285" i="3"/>
  <c r="C6255" i="2"/>
  <c r="AA6286" i="3"/>
  <c r="C6287" i="3"/>
  <c r="U6286" i="3"/>
  <c r="C6256" i="2"/>
  <c r="AA6287" i="3"/>
  <c r="C6288" i="3"/>
  <c r="U6287" i="3"/>
  <c r="C6257" i="2"/>
  <c r="AA6288" i="3"/>
  <c r="C6289" i="3"/>
  <c r="U6288" i="3"/>
  <c r="C6258" i="2"/>
  <c r="AA6289" i="3"/>
  <c r="C6290" i="3"/>
  <c r="U6289" i="3"/>
  <c r="C6259" i="2"/>
  <c r="AA6290" i="3"/>
  <c r="C6291" i="3"/>
  <c r="U6290" i="3"/>
  <c r="C6260" i="2"/>
  <c r="AA6291" i="3"/>
  <c r="C6292" i="3"/>
  <c r="U6291" i="3"/>
  <c r="C6261" i="2"/>
  <c r="AA6292" i="3"/>
  <c r="C6293" i="3"/>
  <c r="U6292" i="3"/>
  <c r="C6262" i="2"/>
  <c r="AA6293" i="3"/>
  <c r="C6294" i="3"/>
  <c r="U6293" i="3"/>
  <c r="C6263" i="2"/>
  <c r="AA6294" i="3"/>
  <c r="C6295" i="3"/>
  <c r="U6294" i="3"/>
  <c r="C6264" i="2"/>
  <c r="AA6295" i="3"/>
  <c r="C6296" i="3"/>
  <c r="U6295" i="3"/>
  <c r="C6265" i="2"/>
  <c r="AA6296" i="3"/>
  <c r="C6297" i="3"/>
  <c r="U6296" i="3"/>
  <c r="C6266" i="2"/>
  <c r="AA6297" i="3"/>
  <c r="C6298" i="3"/>
  <c r="U6297" i="3"/>
  <c r="C6267" i="2"/>
  <c r="AA6298" i="3"/>
  <c r="C6299" i="3"/>
  <c r="U6298" i="3"/>
  <c r="C6268" i="2"/>
  <c r="AA6299" i="3"/>
  <c r="C6300" i="3"/>
  <c r="U6299" i="3"/>
  <c r="C6269" i="2"/>
  <c r="AA6300" i="3"/>
  <c r="C6301" i="3"/>
  <c r="U6300" i="3"/>
  <c r="C6270" i="2"/>
  <c r="AA6301" i="3"/>
  <c r="C6302" i="3"/>
  <c r="U6301" i="3"/>
  <c r="C6271" i="2"/>
  <c r="AA6302" i="3"/>
  <c r="C6303" i="3"/>
  <c r="U6302" i="3"/>
  <c r="C6272" i="2"/>
  <c r="AA6303" i="3"/>
  <c r="C6304" i="3"/>
  <c r="U6303" i="3"/>
  <c r="C6273" i="2"/>
  <c r="AA6304" i="3"/>
  <c r="C6305" i="3"/>
  <c r="U6304" i="3"/>
  <c r="C6274" i="2"/>
  <c r="AA6305" i="3"/>
  <c r="C6306" i="3"/>
  <c r="U6305" i="3"/>
  <c r="C6275" i="2"/>
  <c r="AA6306" i="3"/>
  <c r="C6307" i="3"/>
  <c r="U6306" i="3"/>
  <c r="C6276" i="2"/>
  <c r="AA6307" i="3"/>
  <c r="C6308" i="3"/>
  <c r="U6307" i="3"/>
  <c r="C6277" i="2"/>
  <c r="AA6308" i="3"/>
  <c r="C6309" i="3"/>
  <c r="U6308" i="3"/>
  <c r="C6278" i="2"/>
  <c r="AA6309" i="3"/>
  <c r="C6310" i="3"/>
  <c r="U6309" i="3"/>
  <c r="C6279" i="2"/>
  <c r="AA6310" i="3"/>
  <c r="C6311" i="3"/>
  <c r="U6310" i="3"/>
  <c r="C6280" i="2"/>
  <c r="AA6311" i="3"/>
  <c r="C6312" i="3"/>
  <c r="U6311" i="3"/>
  <c r="C6281" i="2"/>
  <c r="AA6312" i="3"/>
  <c r="C6313" i="3"/>
  <c r="U6312" i="3"/>
  <c r="C6282" i="2"/>
  <c r="AA6313" i="3"/>
  <c r="C6314" i="3"/>
  <c r="U6313" i="3"/>
  <c r="C6283" i="2"/>
  <c r="AA6314" i="3"/>
  <c r="C6315" i="3"/>
  <c r="U6314" i="3"/>
  <c r="C6284" i="2"/>
  <c r="AA6315" i="3"/>
  <c r="C6316" i="3"/>
  <c r="U6315" i="3"/>
  <c r="C6285" i="2"/>
  <c r="AA6316" i="3"/>
  <c r="C6317" i="3"/>
  <c r="U6316" i="3"/>
  <c r="C6286" i="2"/>
  <c r="AA6317" i="3"/>
  <c r="C6318" i="3"/>
  <c r="U6317" i="3"/>
  <c r="C6287" i="2"/>
  <c r="AA6318" i="3"/>
  <c r="C6319" i="3"/>
  <c r="U6318" i="3"/>
  <c r="C6288" i="2"/>
  <c r="AA6319" i="3"/>
  <c r="C6320" i="3"/>
  <c r="U6319" i="3"/>
  <c r="C6289" i="2"/>
  <c r="AA6320" i="3"/>
  <c r="C6321" i="3"/>
  <c r="U6320" i="3"/>
  <c r="C6290" i="2"/>
  <c r="AA6321" i="3"/>
  <c r="C6322" i="3"/>
  <c r="U6321" i="3"/>
  <c r="C6291" i="2"/>
  <c r="AA6322" i="3"/>
  <c r="C6323" i="3"/>
  <c r="U6322" i="3"/>
  <c r="C6292" i="2"/>
  <c r="AA6323" i="3"/>
  <c r="C6324" i="3"/>
  <c r="U6323" i="3"/>
  <c r="C6293" i="2"/>
  <c r="AA6324" i="3"/>
  <c r="C6325" i="3"/>
  <c r="U6324" i="3"/>
  <c r="C6294" i="2"/>
  <c r="AA6325" i="3"/>
  <c r="C6326" i="3"/>
  <c r="U6325" i="3"/>
  <c r="C6295" i="2"/>
  <c r="AA6326" i="3"/>
  <c r="C6327" i="3"/>
  <c r="U6326" i="3"/>
  <c r="C6296" i="2"/>
  <c r="AA6327" i="3"/>
  <c r="C6328" i="3"/>
  <c r="U6327" i="3"/>
  <c r="C6297" i="2"/>
  <c r="AA6328" i="3"/>
  <c r="C6329" i="3"/>
  <c r="U6328" i="3"/>
  <c r="C6298" i="2"/>
  <c r="AA6329" i="3"/>
  <c r="C6330" i="3"/>
  <c r="U6329" i="3"/>
  <c r="C6299" i="2"/>
  <c r="AA6330" i="3"/>
  <c r="C6331" i="3"/>
  <c r="U6330" i="3"/>
  <c r="C6300" i="2"/>
  <c r="AA6331" i="3"/>
  <c r="C6332" i="3"/>
  <c r="U6331" i="3"/>
  <c r="C6301" i="2"/>
  <c r="AA6332" i="3"/>
  <c r="C6333" i="3"/>
  <c r="U6332" i="3"/>
  <c r="C6302" i="2"/>
  <c r="AA6333" i="3"/>
  <c r="C6334" i="3"/>
  <c r="U6333" i="3"/>
  <c r="C6303" i="2"/>
  <c r="AA6334" i="3"/>
  <c r="C6335" i="3"/>
  <c r="U6334" i="3"/>
  <c r="C6304" i="2"/>
  <c r="AA6335" i="3"/>
  <c r="C6336" i="3"/>
  <c r="U6335" i="3"/>
  <c r="C6305" i="2"/>
  <c r="AA6336" i="3"/>
  <c r="C6337" i="3"/>
  <c r="U6336" i="3"/>
  <c r="C6306" i="2"/>
  <c r="AA6337" i="3"/>
  <c r="C6338" i="3"/>
  <c r="U6337" i="3"/>
  <c r="C6307" i="2"/>
  <c r="AA6338" i="3"/>
  <c r="C6339" i="3"/>
  <c r="U6338" i="3"/>
  <c r="C6308" i="2"/>
  <c r="AA6339" i="3"/>
  <c r="C6340" i="3"/>
  <c r="U6339" i="3"/>
  <c r="C6309" i="2"/>
  <c r="AA6340" i="3"/>
  <c r="C6341" i="3"/>
  <c r="U6340" i="3"/>
  <c r="C6310" i="2"/>
  <c r="AA6341" i="3"/>
  <c r="C6342" i="3"/>
  <c r="U6341" i="3"/>
  <c r="C6311" i="2"/>
  <c r="AA6342" i="3"/>
  <c r="C6343" i="3"/>
  <c r="U6342" i="3"/>
  <c r="C6312" i="2"/>
  <c r="AA6343" i="3"/>
  <c r="C6344" i="3"/>
  <c r="U6343" i="3"/>
  <c r="C6313" i="2"/>
  <c r="AA6344" i="3"/>
  <c r="C6345" i="3"/>
  <c r="U6344" i="3"/>
  <c r="C6314" i="2"/>
  <c r="AA6345" i="3"/>
  <c r="C6346" i="3"/>
  <c r="U6345" i="3"/>
  <c r="C6315" i="2"/>
  <c r="AA6346" i="3"/>
  <c r="C6347" i="3"/>
  <c r="U6346" i="3"/>
  <c r="C6316" i="2"/>
  <c r="AA6347" i="3"/>
  <c r="C6348" i="3"/>
  <c r="U6347" i="3"/>
  <c r="C6317" i="2"/>
  <c r="AA6348" i="3"/>
  <c r="C6349" i="3"/>
  <c r="U6348" i="3"/>
  <c r="C6318" i="2"/>
  <c r="AA6349" i="3"/>
  <c r="C6350" i="3"/>
  <c r="U6349" i="3"/>
  <c r="C6319" i="2"/>
  <c r="AA6350" i="3"/>
  <c r="C6351" i="3"/>
  <c r="U6350" i="3"/>
  <c r="C6320" i="2"/>
  <c r="AA6351" i="3"/>
  <c r="C6352" i="3"/>
  <c r="U6351" i="3"/>
  <c r="C6321" i="2"/>
  <c r="AA6352" i="3"/>
  <c r="C6353" i="3"/>
  <c r="U6352" i="3"/>
  <c r="C6322" i="2"/>
  <c r="AA6353" i="3"/>
  <c r="C6354" i="3"/>
  <c r="U6353" i="3"/>
  <c r="C6323" i="2"/>
  <c r="AA6354" i="3"/>
  <c r="C6355" i="3"/>
  <c r="U6354" i="3"/>
  <c r="C6324" i="2"/>
  <c r="AA6355" i="3"/>
  <c r="C6356" i="3"/>
  <c r="U6355" i="3"/>
  <c r="C6325" i="2"/>
  <c r="AA6356" i="3"/>
  <c r="C6357" i="3"/>
  <c r="U6356" i="3"/>
  <c r="C6326" i="2"/>
  <c r="AA6357" i="3"/>
  <c r="C6358" i="3"/>
  <c r="U6357" i="3"/>
  <c r="C6327" i="2"/>
  <c r="AA6358" i="3"/>
  <c r="C6359" i="3"/>
  <c r="U6358" i="3"/>
  <c r="C6328" i="2"/>
  <c r="AA6359" i="3"/>
  <c r="C6360" i="3"/>
  <c r="U6359" i="3"/>
  <c r="C6329" i="2"/>
  <c r="AA6360" i="3"/>
  <c r="C6361" i="3"/>
  <c r="U6360" i="3"/>
  <c r="C6330" i="2"/>
  <c r="AA6361" i="3"/>
  <c r="C6362" i="3"/>
  <c r="U6361" i="3"/>
  <c r="C6331" i="2"/>
  <c r="AA6362" i="3"/>
  <c r="C6363" i="3"/>
  <c r="U6362" i="3"/>
  <c r="C6332" i="2"/>
  <c r="AA6363" i="3"/>
  <c r="C6364" i="3"/>
  <c r="U6363" i="3"/>
  <c r="C6333" i="2"/>
  <c r="AA6364" i="3"/>
  <c r="C6365" i="3"/>
  <c r="U6364" i="3"/>
  <c r="C6334" i="2"/>
  <c r="AA6365" i="3"/>
  <c r="C6366" i="3"/>
  <c r="U6365" i="3"/>
  <c r="C6335" i="2"/>
  <c r="AA6366" i="3"/>
  <c r="C6367" i="3"/>
  <c r="U6366" i="3"/>
  <c r="C6336" i="2"/>
  <c r="AA6367" i="3"/>
  <c r="C6368" i="3"/>
  <c r="U6367" i="3"/>
  <c r="C6337" i="2"/>
  <c r="AA6368" i="3"/>
  <c r="C6369" i="3"/>
  <c r="U6368" i="3"/>
  <c r="C6338" i="2"/>
  <c r="AA6369" i="3"/>
  <c r="C6370" i="3"/>
  <c r="U6369" i="3"/>
  <c r="C6339" i="2"/>
  <c r="AA6370" i="3"/>
  <c r="C6371" i="3"/>
  <c r="U6370" i="3"/>
  <c r="C6340" i="2"/>
  <c r="AA6371" i="3"/>
  <c r="C6372" i="3"/>
  <c r="U6371" i="3"/>
  <c r="C6341" i="2"/>
  <c r="AA6372" i="3"/>
  <c r="C6373" i="3"/>
  <c r="U6372" i="3"/>
  <c r="C6342" i="2"/>
  <c r="AA6373" i="3"/>
  <c r="C6374" i="3"/>
  <c r="U6373" i="3"/>
  <c r="C6343" i="2"/>
  <c r="AA6374" i="3"/>
  <c r="C6375" i="3"/>
  <c r="U6374" i="3"/>
  <c r="C6344" i="2"/>
  <c r="AA6375" i="3"/>
  <c r="C6376" i="3"/>
  <c r="U6375" i="3"/>
  <c r="C6345" i="2"/>
  <c r="AA6376" i="3"/>
  <c r="C6377" i="3"/>
  <c r="U6376" i="3"/>
  <c r="C6346" i="2"/>
  <c r="AA6377" i="3"/>
  <c r="C6378" i="3"/>
  <c r="U6377" i="3"/>
  <c r="C6347" i="2"/>
  <c r="AA6378" i="3"/>
  <c r="C6379" i="3"/>
  <c r="U6378" i="3"/>
  <c r="C6348" i="2"/>
  <c r="AA6379" i="3"/>
  <c r="C6380" i="3"/>
  <c r="U6379" i="3"/>
  <c r="C6349" i="2"/>
  <c r="AA6380" i="3"/>
  <c r="C6381" i="3"/>
  <c r="U6380" i="3"/>
  <c r="C6350" i="2"/>
  <c r="AA6381" i="3"/>
  <c r="C6382" i="3"/>
  <c r="U6381" i="3"/>
  <c r="C6351" i="2"/>
  <c r="AA6382" i="3"/>
  <c r="C6383" i="3"/>
  <c r="U6382" i="3"/>
  <c r="C6352" i="2"/>
  <c r="AA6383" i="3"/>
  <c r="C6384" i="3"/>
  <c r="U6383" i="3"/>
  <c r="C6353" i="2"/>
  <c r="AA6384" i="3"/>
  <c r="C6385" i="3"/>
  <c r="U6384" i="3"/>
  <c r="C6354" i="2"/>
  <c r="AA6385" i="3"/>
  <c r="C6386" i="3"/>
  <c r="U6385" i="3"/>
  <c r="C6355" i="2"/>
  <c r="AA6386" i="3"/>
  <c r="C6387" i="3"/>
  <c r="U6386" i="3"/>
  <c r="C6356" i="2"/>
  <c r="AA6387" i="3"/>
  <c r="C6388" i="3"/>
  <c r="U6387" i="3"/>
  <c r="C6357" i="2"/>
  <c r="AA6388" i="3"/>
  <c r="C6389" i="3"/>
  <c r="U6388" i="3"/>
  <c r="C6358" i="2"/>
  <c r="AA6389" i="3"/>
  <c r="C6390" i="3"/>
  <c r="U6389" i="3"/>
  <c r="C6359" i="2"/>
  <c r="AA6390" i="3"/>
  <c r="C6391" i="3"/>
  <c r="U6390" i="3"/>
  <c r="C6360" i="2"/>
  <c r="AA6391" i="3"/>
  <c r="C6392" i="3"/>
  <c r="U6391" i="3"/>
  <c r="C6361" i="2"/>
  <c r="AA6392" i="3"/>
  <c r="C6393" i="3"/>
  <c r="U6392" i="3"/>
  <c r="C6362" i="2"/>
  <c r="AA6393" i="3"/>
  <c r="C6394" i="3"/>
  <c r="U6393" i="3"/>
  <c r="C6363" i="2"/>
  <c r="AA6394" i="3"/>
  <c r="C6395" i="3"/>
  <c r="U6394" i="3"/>
  <c r="C6364" i="2"/>
  <c r="AA6395" i="3"/>
  <c r="C6396" i="3"/>
  <c r="U6395" i="3"/>
  <c r="C6365" i="2"/>
  <c r="AA6396" i="3"/>
  <c r="C6397" i="3"/>
  <c r="U6396" i="3"/>
  <c r="C6366" i="2"/>
  <c r="AA6397" i="3"/>
  <c r="C6398" i="3"/>
  <c r="U6397" i="3"/>
  <c r="C6367" i="2"/>
  <c r="AA6398" i="3"/>
  <c r="C6399" i="3"/>
  <c r="U6398" i="3"/>
  <c r="C6368" i="2"/>
  <c r="AA6399" i="3"/>
  <c r="C6400" i="3"/>
  <c r="U6399" i="3"/>
  <c r="C6369" i="2"/>
  <c r="AA6400" i="3"/>
  <c r="C6401" i="3"/>
  <c r="U6400" i="3"/>
  <c r="C6370" i="2"/>
  <c r="AA6401" i="3"/>
  <c r="C6402" i="3"/>
  <c r="U6401" i="3"/>
  <c r="C6371" i="2"/>
  <c r="AA6402" i="3"/>
  <c r="C6403" i="3"/>
  <c r="U6402" i="3"/>
  <c r="C6372" i="2"/>
  <c r="AA6403" i="3"/>
  <c r="C6404" i="3"/>
  <c r="U6403" i="3"/>
  <c r="C6373" i="2"/>
  <c r="AA6404" i="3"/>
  <c r="C6405" i="3"/>
  <c r="U6404" i="3"/>
  <c r="C6374" i="2"/>
  <c r="AA6405" i="3"/>
  <c r="C6406" i="3"/>
  <c r="U6405" i="3"/>
  <c r="C6375" i="2"/>
  <c r="AA6406" i="3"/>
  <c r="C6407" i="3"/>
  <c r="U6406" i="3"/>
  <c r="C6376" i="2"/>
  <c r="AA6407" i="3"/>
  <c r="C6408" i="3"/>
  <c r="U6407" i="3"/>
  <c r="C6377" i="2"/>
  <c r="AA6408" i="3"/>
  <c r="C6409" i="3"/>
  <c r="U6408" i="3"/>
  <c r="C6378" i="2"/>
  <c r="AA6409" i="3"/>
  <c r="C6410" i="3"/>
  <c r="U6409" i="3"/>
  <c r="C6379" i="2"/>
  <c r="AA6410" i="3"/>
  <c r="C6411" i="3"/>
  <c r="U6410" i="3"/>
  <c r="C6380" i="2"/>
  <c r="AA6411" i="3"/>
  <c r="C6412" i="3"/>
  <c r="U6411" i="3"/>
  <c r="C6381" i="2"/>
  <c r="AA6412" i="3"/>
  <c r="C6413" i="3"/>
  <c r="U6412" i="3"/>
  <c r="C6382" i="2"/>
  <c r="AA6413" i="3"/>
  <c r="C6414" i="3"/>
  <c r="U6413" i="3"/>
  <c r="C6383" i="2"/>
  <c r="AA6414" i="3"/>
  <c r="C6415" i="3"/>
  <c r="U6414" i="3"/>
  <c r="C6384" i="2"/>
  <c r="AA6415" i="3"/>
  <c r="C6416" i="3"/>
  <c r="U6415" i="3"/>
  <c r="C6385" i="2"/>
  <c r="AA6416" i="3"/>
  <c r="C6417" i="3"/>
  <c r="U6416" i="3"/>
  <c r="C6386" i="2"/>
  <c r="AA6417" i="3"/>
  <c r="C6418" i="3"/>
  <c r="U6417" i="3"/>
  <c r="C6387" i="2"/>
  <c r="AA6418" i="3"/>
  <c r="C6419" i="3"/>
  <c r="U6418" i="3"/>
  <c r="C6388" i="2"/>
  <c r="AA6419" i="3"/>
  <c r="C6420" i="3"/>
  <c r="U6419" i="3"/>
  <c r="C6389" i="2"/>
  <c r="AA6420" i="3"/>
  <c r="C6421" i="3"/>
  <c r="U6420" i="3"/>
  <c r="C6390" i="2"/>
  <c r="AA6421" i="3"/>
  <c r="C6422" i="3"/>
  <c r="U6421" i="3"/>
  <c r="C6391" i="2"/>
  <c r="AA6422" i="3"/>
  <c r="C6423" i="3"/>
  <c r="U6422" i="3"/>
  <c r="C6392" i="2"/>
  <c r="AA6423" i="3"/>
  <c r="C6424" i="3"/>
  <c r="U6423" i="3"/>
  <c r="C6393" i="2"/>
  <c r="AA6424" i="3"/>
  <c r="C6425" i="3"/>
  <c r="U6424" i="3"/>
  <c r="C6394" i="2"/>
  <c r="AA6425" i="3"/>
  <c r="C6426" i="3"/>
  <c r="U6425" i="3"/>
  <c r="C6395" i="2"/>
  <c r="AA6426" i="3"/>
  <c r="C6427" i="3"/>
  <c r="U6426" i="3"/>
  <c r="C6396" i="2"/>
  <c r="AA6427" i="3"/>
  <c r="C6428" i="3"/>
  <c r="U6427" i="3"/>
  <c r="C6397" i="2"/>
  <c r="AA6428" i="3"/>
  <c r="C6429" i="3"/>
  <c r="U6428" i="3"/>
  <c r="C6398" i="2"/>
  <c r="AA6429" i="3"/>
  <c r="C6430" i="3"/>
  <c r="U6429" i="3"/>
  <c r="C6399" i="2"/>
  <c r="AA6430" i="3"/>
  <c r="C6431" i="3"/>
  <c r="U6430" i="3"/>
  <c r="C6400" i="2"/>
  <c r="AA6431" i="3"/>
  <c r="C6432" i="3"/>
  <c r="U6431" i="3"/>
  <c r="C6401" i="2"/>
  <c r="AA6432" i="3"/>
  <c r="C6433" i="3"/>
  <c r="U6432" i="3"/>
  <c r="C6402" i="2"/>
  <c r="AA6433" i="3"/>
  <c r="C6434" i="3"/>
  <c r="U6433" i="3"/>
  <c r="C6403" i="2"/>
  <c r="AA6434" i="3"/>
  <c r="C6435" i="3"/>
  <c r="U6434" i="3"/>
  <c r="C6404" i="2"/>
  <c r="AA6435" i="3"/>
  <c r="C6436" i="3"/>
  <c r="U6435" i="3"/>
  <c r="C6405" i="2"/>
  <c r="AA6436" i="3"/>
  <c r="C6437" i="3"/>
  <c r="U6436" i="3"/>
  <c r="C6406" i="2"/>
  <c r="AA6437" i="3"/>
  <c r="C6438" i="3"/>
  <c r="U6437" i="3"/>
  <c r="C6407" i="2"/>
  <c r="AA6438" i="3"/>
  <c r="C6439" i="3"/>
  <c r="U6438" i="3"/>
  <c r="C6408" i="2"/>
  <c r="AA6439" i="3"/>
  <c r="C6440" i="3"/>
  <c r="U6439" i="3"/>
  <c r="C6409" i="2"/>
  <c r="AA6440" i="3"/>
  <c r="C6441" i="3"/>
  <c r="U6440" i="3"/>
  <c r="C6410" i="2"/>
  <c r="AA6441" i="3"/>
  <c r="C6442" i="3"/>
  <c r="U6441" i="3"/>
  <c r="C6411" i="2"/>
  <c r="AA6442" i="3"/>
  <c r="C6443" i="3"/>
  <c r="U6442" i="3"/>
  <c r="C6412" i="2"/>
  <c r="AA6443" i="3"/>
  <c r="C6444" i="3"/>
  <c r="U6443" i="3"/>
  <c r="C6413" i="2"/>
  <c r="AA6444" i="3"/>
  <c r="C6445" i="3"/>
  <c r="U6444" i="3"/>
  <c r="C6414" i="2"/>
  <c r="AA6445" i="3"/>
  <c r="C6446" i="3"/>
  <c r="U6445" i="3"/>
  <c r="C6415" i="2"/>
  <c r="AA6446" i="3"/>
  <c r="C6447" i="3"/>
  <c r="U6446" i="3"/>
  <c r="C6416" i="2"/>
  <c r="AA6447" i="3"/>
  <c r="C6448" i="3"/>
  <c r="U6447" i="3"/>
  <c r="C6417" i="2"/>
  <c r="AA6448" i="3"/>
  <c r="C6449" i="3"/>
  <c r="U6448" i="3"/>
  <c r="C6418" i="2"/>
  <c r="AA6449" i="3"/>
  <c r="C6450" i="3"/>
  <c r="U6449" i="3"/>
  <c r="C6419" i="2"/>
  <c r="AA6450" i="3"/>
  <c r="C6451" i="3"/>
  <c r="U6450" i="3"/>
  <c r="C6420" i="2"/>
  <c r="AA6451" i="3"/>
  <c r="C6452" i="3"/>
  <c r="U6451" i="3"/>
  <c r="C6421" i="2"/>
  <c r="AA6452" i="3"/>
  <c r="C6453" i="3"/>
  <c r="U6452" i="3"/>
  <c r="C6422" i="2"/>
  <c r="AA6453" i="3"/>
  <c r="C6454" i="3"/>
  <c r="U6453" i="3"/>
  <c r="C6423" i="2"/>
  <c r="AA6454" i="3"/>
  <c r="C6455" i="3"/>
  <c r="U6454" i="3"/>
  <c r="C6424" i="2"/>
  <c r="AA6455" i="3"/>
  <c r="C6456" i="3"/>
  <c r="U6455" i="3"/>
  <c r="C6425" i="2"/>
  <c r="AA6456" i="3"/>
  <c r="C6457" i="3"/>
  <c r="U6456" i="3"/>
  <c r="C6426" i="2"/>
  <c r="AA6457" i="3"/>
  <c r="C6458" i="3"/>
  <c r="U6457" i="3"/>
  <c r="C6427" i="2"/>
  <c r="AA6458" i="3"/>
  <c r="C6459" i="3"/>
  <c r="U6458" i="3"/>
  <c r="C6428" i="2"/>
  <c r="AA6459" i="3"/>
  <c r="C6460" i="3"/>
  <c r="U6459" i="3"/>
  <c r="C6429" i="2"/>
  <c r="AA6460" i="3"/>
  <c r="C6461" i="3"/>
  <c r="U6460" i="3"/>
  <c r="C6430" i="2"/>
  <c r="AA6461" i="3"/>
  <c r="C6462" i="3"/>
  <c r="U6461" i="3"/>
  <c r="C6431" i="2"/>
  <c r="AA6462" i="3"/>
  <c r="C6463" i="3"/>
  <c r="U6462" i="3"/>
  <c r="C6432" i="2"/>
  <c r="AA6463" i="3"/>
  <c r="C6464" i="3"/>
  <c r="U6463" i="3"/>
  <c r="C6433" i="2"/>
  <c r="AA6464" i="3"/>
  <c r="C6465" i="3"/>
  <c r="U6464" i="3"/>
  <c r="C6434" i="2"/>
  <c r="AA6465" i="3"/>
  <c r="C6466" i="3"/>
  <c r="U6465" i="3"/>
  <c r="C6435" i="2"/>
  <c r="AA6466" i="3"/>
  <c r="C6467" i="3"/>
  <c r="U6466" i="3"/>
  <c r="C6436" i="2"/>
  <c r="AA6467" i="3"/>
  <c r="C6468" i="3"/>
  <c r="U6467" i="3"/>
  <c r="C6437" i="2"/>
  <c r="AA6468" i="3"/>
  <c r="C6469" i="3"/>
  <c r="U6468" i="3"/>
  <c r="C6438" i="2"/>
  <c r="AA6469" i="3"/>
  <c r="C6470" i="3"/>
  <c r="U6469" i="3"/>
  <c r="C6439" i="2"/>
  <c r="AA6470" i="3"/>
  <c r="C6471" i="3"/>
  <c r="U6470" i="3"/>
  <c r="C6440" i="2"/>
  <c r="AA6471" i="3"/>
  <c r="C6472" i="3"/>
  <c r="U6471" i="3"/>
  <c r="C6441" i="2"/>
  <c r="AA6472" i="3"/>
  <c r="C6473" i="3"/>
  <c r="U6472" i="3"/>
  <c r="C6442" i="2"/>
  <c r="AA6473" i="3"/>
  <c r="C6474" i="3"/>
  <c r="U6473" i="3"/>
  <c r="C6443" i="2"/>
  <c r="AA6474" i="3"/>
  <c r="C6475" i="3"/>
  <c r="U6474" i="3"/>
  <c r="C6444" i="2"/>
  <c r="AA6475" i="3"/>
  <c r="C6476" i="3"/>
  <c r="U6475" i="3"/>
  <c r="C6445" i="2"/>
  <c r="AA6476" i="3"/>
  <c r="C6477" i="3"/>
  <c r="U6476" i="3"/>
  <c r="C6446" i="2"/>
  <c r="AA6477" i="3"/>
  <c r="C6478" i="3"/>
  <c r="U6477" i="3"/>
  <c r="C6447" i="2"/>
  <c r="AA6478" i="3"/>
  <c r="C6479" i="3"/>
  <c r="U6478" i="3"/>
  <c r="C6448" i="2"/>
  <c r="AA6479" i="3"/>
  <c r="C6480" i="3"/>
  <c r="U6479" i="3"/>
  <c r="C6449" i="2"/>
  <c r="AA6480" i="3"/>
  <c r="C6481" i="3"/>
  <c r="U6480" i="3"/>
  <c r="C6450" i="2"/>
  <c r="AA6481" i="3"/>
  <c r="C6482" i="3"/>
  <c r="U6481" i="3"/>
  <c r="C6451" i="2"/>
  <c r="AA6482" i="3"/>
  <c r="C6483" i="3"/>
  <c r="U6482" i="3"/>
  <c r="C6452" i="2"/>
  <c r="AA6483" i="3"/>
  <c r="C6484" i="3"/>
  <c r="U6483" i="3"/>
  <c r="C6453" i="2"/>
  <c r="AA6484" i="3"/>
  <c r="C6485" i="3"/>
  <c r="U6484" i="3"/>
  <c r="C6454" i="2"/>
  <c r="AA6485" i="3"/>
  <c r="C6486" i="3"/>
  <c r="U6485" i="3"/>
  <c r="C6455" i="2"/>
  <c r="AA6486" i="3"/>
  <c r="C6487" i="3"/>
  <c r="U6486" i="3"/>
  <c r="C6456" i="2"/>
  <c r="AA6487" i="3"/>
  <c r="C6488" i="3"/>
  <c r="U6487" i="3"/>
  <c r="C6457" i="2"/>
  <c r="AA6488" i="3"/>
  <c r="C6489" i="3"/>
  <c r="U6488" i="3"/>
  <c r="C6458" i="2"/>
  <c r="AA6489" i="3"/>
  <c r="C6490" i="3"/>
  <c r="U6489" i="3"/>
  <c r="C6459" i="2"/>
  <c r="AA6490" i="3"/>
  <c r="C6491" i="3"/>
  <c r="U6490" i="3"/>
  <c r="C6460" i="2"/>
  <c r="AA6491" i="3"/>
  <c r="C6492" i="3"/>
  <c r="U6491" i="3"/>
  <c r="C6461" i="2"/>
  <c r="AA6492" i="3"/>
  <c r="C6493" i="3"/>
  <c r="U6492" i="3"/>
  <c r="C6462" i="2"/>
  <c r="AA6493" i="3"/>
  <c r="C6494" i="3"/>
  <c r="U6493" i="3"/>
  <c r="C6463" i="2"/>
  <c r="AA6494" i="3"/>
  <c r="C6495" i="3"/>
  <c r="U6494" i="3"/>
  <c r="C6464" i="2"/>
  <c r="AA6495" i="3"/>
  <c r="C6496" i="3"/>
  <c r="U6495" i="3"/>
  <c r="C6465" i="2"/>
  <c r="AA6496" i="3"/>
  <c r="C6497" i="3"/>
  <c r="U6496" i="3"/>
  <c r="C6466" i="2"/>
  <c r="AA6497" i="3"/>
  <c r="C6498" i="3"/>
  <c r="U6497" i="3"/>
  <c r="C6467" i="2"/>
  <c r="AA6498" i="3"/>
  <c r="C6499" i="3"/>
  <c r="U6498" i="3"/>
  <c r="C6468" i="2"/>
  <c r="AA6499" i="3"/>
  <c r="C6500" i="3"/>
  <c r="U6499" i="3"/>
  <c r="C6469" i="2"/>
  <c r="AA6500" i="3"/>
  <c r="C6501" i="3"/>
  <c r="U6500" i="3"/>
  <c r="C6470" i="2"/>
  <c r="AA6501" i="3"/>
  <c r="C6502" i="3"/>
  <c r="U6501" i="3"/>
  <c r="C6471" i="2"/>
  <c r="AA6502" i="3"/>
  <c r="C6503" i="3"/>
  <c r="U6502" i="3"/>
  <c r="C6472" i="2"/>
  <c r="AA6503" i="3"/>
  <c r="C6504" i="3"/>
  <c r="U6503" i="3"/>
  <c r="C6473" i="2"/>
  <c r="AA6504" i="3"/>
  <c r="C6505" i="3"/>
  <c r="U6504" i="3"/>
  <c r="C6474" i="2"/>
  <c r="AA6505" i="3"/>
  <c r="C6506" i="3"/>
  <c r="U6505" i="3"/>
  <c r="C6475" i="2"/>
  <c r="AA6506" i="3"/>
  <c r="C6507" i="3"/>
  <c r="U6506" i="3"/>
  <c r="C6476" i="2"/>
  <c r="AA6507" i="3"/>
  <c r="C6508" i="3"/>
  <c r="U6507" i="3"/>
  <c r="C6477" i="2"/>
  <c r="AA6508" i="3"/>
  <c r="C6509" i="3"/>
  <c r="U6508" i="3"/>
  <c r="C6478" i="2"/>
  <c r="AA6509" i="3"/>
  <c r="C6510" i="3"/>
  <c r="U6509" i="3"/>
  <c r="C6479" i="2"/>
  <c r="AA6510" i="3"/>
  <c r="C6511" i="3"/>
  <c r="U6510" i="3"/>
  <c r="C6480" i="2"/>
  <c r="AA6511" i="3"/>
  <c r="C6512" i="3"/>
  <c r="U6511" i="3"/>
  <c r="C6481" i="2"/>
  <c r="AA6512" i="3"/>
  <c r="C6513" i="3"/>
  <c r="U6512" i="3"/>
  <c r="C6482" i="2"/>
  <c r="AA6513" i="3"/>
  <c r="C6514" i="3"/>
  <c r="U6513" i="3"/>
  <c r="C6483" i="2"/>
  <c r="AA6514" i="3"/>
  <c r="C6515" i="3"/>
  <c r="U6514" i="3"/>
  <c r="C6484" i="2"/>
  <c r="AA6515" i="3"/>
  <c r="C6516" i="3"/>
  <c r="U6515" i="3"/>
  <c r="C6485" i="2"/>
  <c r="AA6516" i="3"/>
  <c r="C6517" i="3"/>
  <c r="U6516" i="3"/>
  <c r="C6486" i="2"/>
  <c r="AA6517" i="3"/>
  <c r="C6518" i="3"/>
  <c r="U6517" i="3"/>
  <c r="C6487" i="2"/>
  <c r="AA6518" i="3"/>
  <c r="C6519" i="3"/>
  <c r="U6518" i="3"/>
  <c r="C6488" i="2"/>
  <c r="AA6519" i="3"/>
  <c r="C6520" i="3"/>
  <c r="U6519" i="3"/>
  <c r="C6489" i="2"/>
  <c r="AA6520" i="3"/>
  <c r="C6521" i="3"/>
  <c r="U6520" i="3"/>
  <c r="C6490" i="2"/>
  <c r="AA6521" i="3"/>
  <c r="C6522" i="3"/>
  <c r="U6521" i="3"/>
  <c r="C6491" i="2"/>
  <c r="AA6522" i="3"/>
  <c r="C6523" i="3"/>
  <c r="U6522" i="3"/>
  <c r="C6492" i="2"/>
  <c r="AA6523" i="3"/>
  <c r="C6524" i="3"/>
  <c r="U6523" i="3"/>
  <c r="C6493" i="2"/>
  <c r="AA6524" i="3"/>
  <c r="C6525" i="3"/>
  <c r="U6524" i="3"/>
  <c r="C6494" i="2"/>
  <c r="AA6525" i="3"/>
  <c r="C6526" i="3"/>
  <c r="U6525" i="3"/>
  <c r="C6495" i="2"/>
  <c r="AA6526" i="3"/>
  <c r="C6527" i="3"/>
  <c r="U6526" i="3"/>
  <c r="C6496" i="2"/>
  <c r="AA6527" i="3"/>
  <c r="C6528" i="3"/>
  <c r="U6527" i="3"/>
  <c r="C6497" i="2"/>
  <c r="AA6528" i="3"/>
  <c r="C6529" i="3"/>
  <c r="U6528" i="3"/>
  <c r="C6498" i="2"/>
  <c r="AA6529" i="3"/>
  <c r="C6530" i="3"/>
  <c r="U6529" i="3"/>
  <c r="C6499" i="2"/>
  <c r="AA6530" i="3"/>
  <c r="C6531" i="3"/>
  <c r="U6530" i="3"/>
  <c r="C6500" i="2"/>
  <c r="AA6531" i="3"/>
  <c r="C6532" i="3"/>
  <c r="U6531" i="3"/>
  <c r="C6501" i="2"/>
  <c r="AA6532" i="3"/>
  <c r="C6533" i="3"/>
  <c r="U6532" i="3"/>
  <c r="C6502" i="2"/>
  <c r="AA6533" i="3"/>
  <c r="C6534" i="3"/>
  <c r="U6533" i="3"/>
  <c r="C6503" i="2"/>
  <c r="AA6534" i="3"/>
  <c r="C6535" i="3"/>
  <c r="U6534" i="3"/>
  <c r="C6504" i="2"/>
  <c r="AA6535" i="3"/>
  <c r="C6536" i="3"/>
  <c r="U6535" i="3"/>
  <c r="C6505" i="2"/>
  <c r="AA6536" i="3"/>
  <c r="C6537" i="3"/>
  <c r="U6536" i="3"/>
  <c r="C6506" i="2"/>
  <c r="AA6537" i="3"/>
  <c r="C6538" i="3"/>
  <c r="U6537" i="3"/>
  <c r="C6507" i="2"/>
  <c r="AA6538" i="3"/>
  <c r="C6539" i="3"/>
  <c r="U6538" i="3"/>
  <c r="C6508" i="2"/>
  <c r="AA6539" i="3"/>
  <c r="C6540" i="3"/>
  <c r="U6539" i="3"/>
  <c r="C6509" i="2"/>
  <c r="AA6540" i="3"/>
  <c r="C6541" i="3"/>
  <c r="U6540" i="3"/>
  <c r="C6510" i="2"/>
  <c r="AA6541" i="3"/>
  <c r="C6542" i="3"/>
  <c r="U6541" i="3"/>
  <c r="C6511" i="2"/>
  <c r="AA6542" i="3"/>
  <c r="C6543" i="3"/>
  <c r="U6542" i="3"/>
  <c r="C6512" i="2"/>
  <c r="AA6543" i="3"/>
  <c r="C6544" i="3"/>
  <c r="U6543" i="3"/>
  <c r="C6513" i="2"/>
  <c r="AA6544" i="3"/>
  <c r="C6545" i="3"/>
  <c r="U6544" i="3"/>
  <c r="C6514" i="2"/>
  <c r="AA6545" i="3"/>
  <c r="C6546" i="3"/>
  <c r="U6545" i="3"/>
  <c r="C6515" i="2"/>
  <c r="AA6546" i="3"/>
  <c r="C6547" i="3"/>
  <c r="U6546" i="3"/>
  <c r="C6516" i="2"/>
  <c r="AA6547" i="3"/>
  <c r="C6548" i="3"/>
  <c r="U6547" i="3"/>
  <c r="C6517" i="2"/>
  <c r="AA6548" i="3"/>
  <c r="C6549" i="3"/>
  <c r="U6548" i="3"/>
  <c r="C6518" i="2"/>
  <c r="AA6549" i="3"/>
  <c r="C6550" i="3"/>
  <c r="U6549" i="3"/>
  <c r="C6519" i="2"/>
  <c r="AA6550" i="3"/>
  <c r="C6551" i="3"/>
  <c r="U6550" i="3"/>
  <c r="C6520" i="2"/>
  <c r="AA6551" i="3"/>
  <c r="C6552" i="3"/>
  <c r="U6551" i="3"/>
  <c r="C6521" i="2"/>
  <c r="AA6552" i="3"/>
  <c r="C6553" i="3"/>
  <c r="U6552" i="3"/>
  <c r="C6522" i="2"/>
  <c r="AA6553" i="3"/>
  <c r="C6554" i="3"/>
  <c r="U6553" i="3"/>
  <c r="C6523" i="2"/>
  <c r="AA6554" i="3"/>
  <c r="C6555" i="3"/>
  <c r="U6554" i="3"/>
  <c r="C6524" i="2"/>
  <c r="AA6555" i="3"/>
  <c r="C6556" i="3"/>
  <c r="U6555" i="3"/>
  <c r="C6525" i="2"/>
  <c r="AA6556" i="3"/>
  <c r="C6557" i="3"/>
  <c r="U6556" i="3"/>
  <c r="C6526" i="2"/>
  <c r="AA6557" i="3"/>
  <c r="C6558" i="3"/>
  <c r="U6557" i="3"/>
  <c r="C6527" i="2"/>
  <c r="AA6558" i="3"/>
  <c r="C6559" i="3"/>
  <c r="U6558" i="3"/>
  <c r="C6528" i="2"/>
  <c r="AA6559" i="3"/>
  <c r="C6560" i="3"/>
  <c r="U6559" i="3"/>
  <c r="C6529" i="2"/>
  <c r="AA6560" i="3"/>
  <c r="C6561" i="3"/>
  <c r="U6560" i="3"/>
  <c r="C6530" i="2"/>
  <c r="AA6561" i="3"/>
  <c r="C6562" i="3"/>
  <c r="U6561" i="3"/>
  <c r="C6531" i="2"/>
  <c r="AA6562" i="3"/>
  <c r="C6563" i="3"/>
  <c r="U6562" i="3"/>
  <c r="C6532" i="2"/>
  <c r="AA6563" i="3"/>
  <c r="C6564" i="3"/>
  <c r="U6563" i="3"/>
  <c r="C6533" i="2"/>
  <c r="AA6564" i="3"/>
  <c r="C6565" i="3"/>
  <c r="U6564" i="3"/>
  <c r="C6534" i="2"/>
  <c r="AA6565" i="3"/>
  <c r="C6566" i="3"/>
  <c r="U6565" i="3"/>
  <c r="C6535" i="2"/>
  <c r="AA6566" i="3"/>
  <c r="C6567" i="3"/>
  <c r="U6566" i="3"/>
  <c r="C6536" i="2"/>
  <c r="AA6567" i="3"/>
  <c r="C6568" i="3"/>
  <c r="U6567" i="3"/>
  <c r="C6537" i="2"/>
  <c r="AA6568" i="3"/>
  <c r="C6569" i="3"/>
  <c r="U6568" i="3"/>
  <c r="C6538" i="2"/>
  <c r="AA6569" i="3"/>
  <c r="C6570" i="3"/>
  <c r="U6569" i="3"/>
  <c r="C6539" i="2"/>
  <c r="AA6570" i="3"/>
  <c r="C6571" i="3"/>
  <c r="U6570" i="3"/>
  <c r="C6540" i="2"/>
  <c r="AA6571" i="3"/>
  <c r="C6572" i="3"/>
  <c r="U6571" i="3"/>
  <c r="C6541" i="2"/>
  <c r="AA6572" i="3"/>
  <c r="C6573" i="3"/>
  <c r="U6572" i="3"/>
  <c r="C6542" i="2"/>
  <c r="AA6573" i="3"/>
  <c r="C6574" i="3"/>
  <c r="U6573" i="3"/>
  <c r="C6543" i="2"/>
  <c r="AA6574" i="3"/>
  <c r="C6575" i="3"/>
  <c r="U6574" i="3"/>
  <c r="C6544" i="2"/>
  <c r="AA6575" i="3"/>
  <c r="C6576" i="3"/>
  <c r="U6575" i="3"/>
  <c r="C6545" i="2"/>
  <c r="AA6576" i="3"/>
  <c r="C6577" i="3"/>
  <c r="U6576" i="3"/>
  <c r="C6546" i="2"/>
  <c r="AA6577" i="3"/>
  <c r="C6578" i="3"/>
  <c r="U6577" i="3"/>
  <c r="C6547" i="2"/>
  <c r="AA6578" i="3"/>
  <c r="C6579" i="3"/>
  <c r="U6578" i="3"/>
  <c r="C6548" i="2"/>
  <c r="AA6579" i="3"/>
  <c r="C6580" i="3"/>
  <c r="U6579" i="3"/>
  <c r="C6549" i="2"/>
  <c r="AA6580" i="3"/>
  <c r="C6581" i="3"/>
  <c r="U6580" i="3"/>
  <c r="C6550" i="2"/>
  <c r="AA6581" i="3"/>
  <c r="C6582" i="3"/>
  <c r="U6581" i="3"/>
  <c r="C6551" i="2"/>
  <c r="AA6582" i="3"/>
  <c r="C6583" i="3"/>
  <c r="U6582" i="3"/>
  <c r="C6552" i="2"/>
  <c r="AA6583" i="3"/>
  <c r="C6584" i="3"/>
  <c r="U6583" i="3"/>
  <c r="C6553" i="2"/>
  <c r="AA6584" i="3"/>
  <c r="C6585" i="3"/>
  <c r="U6584" i="3"/>
  <c r="C6554" i="2"/>
  <c r="AA6585" i="3"/>
  <c r="C6586" i="3"/>
  <c r="U6585" i="3"/>
  <c r="C6555" i="2"/>
  <c r="AA6586" i="3"/>
  <c r="C6587" i="3"/>
  <c r="U6586" i="3"/>
  <c r="C6556" i="2"/>
  <c r="AA6587" i="3"/>
  <c r="C6588" i="3"/>
  <c r="U6587" i="3"/>
  <c r="C6557" i="2"/>
  <c r="AA6588" i="3"/>
  <c r="C6589" i="3"/>
  <c r="U6588" i="3"/>
  <c r="C6558" i="2"/>
  <c r="AA6589" i="3"/>
  <c r="C6590" i="3"/>
  <c r="U6589" i="3"/>
  <c r="C6559" i="2"/>
  <c r="AA6590" i="3"/>
  <c r="C6591" i="3"/>
  <c r="U6590" i="3"/>
  <c r="C6560" i="2"/>
  <c r="AA6591" i="3"/>
  <c r="C6592" i="3"/>
  <c r="U6591" i="3"/>
  <c r="C6561" i="2"/>
  <c r="AA6592" i="3"/>
  <c r="C6593" i="3"/>
  <c r="U6592" i="3"/>
  <c r="C6562" i="2"/>
  <c r="AA6593" i="3"/>
  <c r="C6594" i="3"/>
  <c r="U6593" i="3"/>
  <c r="C6563" i="2"/>
  <c r="AA6594" i="3"/>
  <c r="C6595" i="3"/>
  <c r="U6594" i="3"/>
  <c r="C6564" i="2"/>
  <c r="AA6595" i="3"/>
  <c r="C6596" i="3"/>
  <c r="U6595" i="3"/>
  <c r="C6565" i="2"/>
  <c r="AA6596" i="3"/>
  <c r="C6597" i="3"/>
  <c r="U6596" i="3"/>
  <c r="C6566" i="2"/>
  <c r="AA6597" i="3"/>
  <c r="C6598" i="3"/>
  <c r="U6597" i="3"/>
  <c r="C6567" i="2"/>
  <c r="AA6598" i="3"/>
  <c r="C6599" i="3"/>
  <c r="U6598" i="3"/>
  <c r="C6568" i="2"/>
  <c r="AA6599" i="3"/>
  <c r="C6600" i="3"/>
  <c r="U6599" i="3"/>
  <c r="C6569" i="2"/>
  <c r="AA6600" i="3"/>
  <c r="C6601" i="3"/>
  <c r="U6600" i="3"/>
  <c r="C6570" i="2"/>
  <c r="AA6601" i="3"/>
  <c r="C6602" i="3"/>
  <c r="U6601" i="3"/>
  <c r="C6571" i="2"/>
  <c r="AA6602" i="3"/>
  <c r="C6603" i="3"/>
  <c r="U6602" i="3"/>
  <c r="C6572" i="2"/>
  <c r="AA6603" i="3"/>
  <c r="C6604" i="3"/>
  <c r="U6603" i="3"/>
  <c r="C6573" i="2"/>
  <c r="AA6604" i="3"/>
  <c r="C6605" i="3"/>
  <c r="U6604" i="3"/>
  <c r="C6574" i="2"/>
  <c r="AA6605" i="3"/>
  <c r="C6606" i="3"/>
  <c r="U6605" i="3"/>
  <c r="C6575" i="2"/>
  <c r="AA6606" i="3"/>
  <c r="C6607" i="3"/>
  <c r="U6606" i="3"/>
  <c r="C6576" i="2"/>
  <c r="AA6607" i="3"/>
  <c r="C6608" i="3"/>
  <c r="U6607" i="3"/>
  <c r="C6577" i="2"/>
  <c r="AA6608" i="3"/>
  <c r="C6609" i="3"/>
  <c r="U6608" i="3"/>
  <c r="C6578" i="2"/>
  <c r="AA6609" i="3"/>
  <c r="C6610" i="3"/>
  <c r="U6609" i="3"/>
  <c r="C6579" i="2"/>
  <c r="AA6610" i="3"/>
  <c r="C6611" i="3"/>
  <c r="U6610" i="3"/>
  <c r="C6580" i="2"/>
  <c r="AA6611" i="3"/>
  <c r="C6612" i="3"/>
  <c r="U6611" i="3"/>
  <c r="C6581" i="2"/>
  <c r="AA6612" i="3"/>
  <c r="C6613" i="3"/>
  <c r="U6612" i="3"/>
  <c r="C6582" i="2"/>
  <c r="AA6613" i="3"/>
  <c r="C6614" i="3"/>
  <c r="U6613" i="3"/>
  <c r="C6583" i="2"/>
  <c r="AA6614" i="3"/>
  <c r="C6615" i="3"/>
  <c r="U6614" i="3"/>
  <c r="C6584" i="2"/>
  <c r="AA6615" i="3"/>
  <c r="C6616" i="3"/>
  <c r="U6615" i="3"/>
  <c r="C6585" i="2"/>
  <c r="AA6616" i="3"/>
  <c r="C6617" i="3"/>
  <c r="U6616" i="3"/>
  <c r="C6586" i="2"/>
  <c r="AA6617" i="3"/>
  <c r="C6618" i="3"/>
  <c r="U6617" i="3"/>
  <c r="C6587" i="2"/>
  <c r="AA6618" i="3"/>
  <c r="C6619" i="3"/>
  <c r="U6618" i="3"/>
  <c r="C6588" i="2"/>
  <c r="AA6619" i="3"/>
  <c r="C6620" i="3"/>
  <c r="U6619" i="3"/>
  <c r="C6589" i="2"/>
  <c r="AA6620" i="3"/>
  <c r="C6621" i="3"/>
  <c r="U6620" i="3"/>
  <c r="C6590" i="2"/>
  <c r="AA6621" i="3"/>
  <c r="C6622" i="3"/>
  <c r="U6621" i="3"/>
  <c r="C6591" i="2"/>
  <c r="AA6622" i="3"/>
  <c r="C6623" i="3"/>
  <c r="U6622" i="3"/>
  <c r="C6592" i="2"/>
  <c r="AA6623" i="3"/>
  <c r="C6624" i="3"/>
  <c r="U6623" i="3"/>
  <c r="C6593" i="2"/>
  <c r="AA6624" i="3"/>
  <c r="C6625" i="3"/>
  <c r="U6624" i="3"/>
  <c r="C6594" i="2"/>
  <c r="AA6625" i="3"/>
  <c r="C6626" i="3"/>
  <c r="U6625" i="3"/>
  <c r="C6595" i="2"/>
  <c r="AA6626" i="3"/>
  <c r="C6627" i="3"/>
  <c r="U6626" i="3"/>
  <c r="C6596" i="2"/>
  <c r="AA6627" i="3"/>
  <c r="C6628" i="3"/>
  <c r="U6627" i="3"/>
  <c r="C6597" i="2"/>
  <c r="AA6628" i="3"/>
  <c r="C6629" i="3"/>
  <c r="U6628" i="3"/>
  <c r="C6598" i="2"/>
  <c r="AA6629" i="3"/>
  <c r="C6630" i="3"/>
  <c r="U6629" i="3"/>
  <c r="C6599" i="2"/>
  <c r="AA6630" i="3"/>
  <c r="C6631" i="3"/>
  <c r="U6630" i="3"/>
  <c r="C6600" i="2"/>
  <c r="AA6631" i="3"/>
  <c r="C6632" i="3"/>
  <c r="U6631" i="3"/>
  <c r="C6601" i="2"/>
  <c r="AA6632" i="3"/>
  <c r="C6633" i="3"/>
  <c r="U6632" i="3"/>
  <c r="C6602" i="2"/>
  <c r="AA6633" i="3"/>
  <c r="C6634" i="3"/>
  <c r="U6633" i="3"/>
  <c r="C6603" i="2"/>
  <c r="AA6634" i="3"/>
  <c r="C6635" i="3"/>
  <c r="U6634" i="3"/>
  <c r="C6604" i="2"/>
  <c r="AA6635" i="3"/>
  <c r="C6636" i="3"/>
  <c r="U6635" i="3"/>
  <c r="C6605" i="2"/>
  <c r="AA6636" i="3"/>
  <c r="C6637" i="3"/>
  <c r="U6636" i="3"/>
  <c r="C6606" i="2"/>
  <c r="AA6637" i="3"/>
  <c r="C6638" i="3"/>
  <c r="U6637" i="3"/>
  <c r="C6607" i="2"/>
  <c r="AA6638" i="3"/>
  <c r="C6639" i="3"/>
  <c r="U6638" i="3"/>
  <c r="C6608" i="2"/>
  <c r="AA6639" i="3"/>
  <c r="C6640" i="3"/>
  <c r="U6639" i="3"/>
  <c r="C6609" i="2"/>
  <c r="AA6640" i="3"/>
  <c r="C6641" i="3"/>
  <c r="U6640" i="3"/>
  <c r="C6610" i="2"/>
  <c r="AA6641" i="3"/>
  <c r="C6642" i="3"/>
  <c r="U6641" i="3"/>
  <c r="C6611" i="2"/>
  <c r="AA6642" i="3"/>
  <c r="C6643" i="3"/>
  <c r="U6642" i="3"/>
  <c r="C6612" i="2"/>
  <c r="AA6643" i="3"/>
  <c r="C6644" i="3"/>
  <c r="U6643" i="3"/>
  <c r="C6613" i="2"/>
  <c r="AA6644" i="3"/>
  <c r="C6645" i="3"/>
  <c r="U6644" i="3"/>
  <c r="C6614" i="2"/>
  <c r="AA6645" i="3"/>
  <c r="C6646" i="3"/>
  <c r="U6645" i="3"/>
  <c r="C6615" i="2"/>
  <c r="AA6646" i="3"/>
  <c r="C6647" i="3"/>
  <c r="U6646" i="3"/>
  <c r="C6616" i="2"/>
  <c r="AA6647" i="3"/>
  <c r="C6648" i="3"/>
  <c r="U6647" i="3"/>
  <c r="C6617" i="2"/>
  <c r="AA6648" i="3"/>
  <c r="C6649" i="3"/>
  <c r="U6648" i="3"/>
  <c r="C6618" i="2"/>
  <c r="AA6649" i="3"/>
  <c r="C6650" i="3"/>
  <c r="U6649" i="3"/>
  <c r="C6619" i="2"/>
  <c r="AA6650" i="3"/>
  <c r="C6651" i="3"/>
  <c r="U6650" i="3"/>
  <c r="C6620" i="2"/>
  <c r="AA6651" i="3"/>
  <c r="C6652" i="3"/>
  <c r="U6651" i="3"/>
  <c r="C6621" i="2"/>
  <c r="AA6652" i="3"/>
  <c r="C6653" i="3"/>
  <c r="U6652" i="3"/>
  <c r="C6622" i="2"/>
  <c r="AA6653" i="3"/>
  <c r="C6654" i="3"/>
  <c r="U6653" i="3"/>
  <c r="C6623" i="2"/>
  <c r="AA6654" i="3"/>
  <c r="C6655" i="3"/>
  <c r="U6654" i="3"/>
  <c r="C6624" i="2"/>
  <c r="AA6655" i="3"/>
  <c r="C6656" i="3"/>
  <c r="U6655" i="3"/>
  <c r="C6625" i="2"/>
  <c r="AA6656" i="3"/>
  <c r="C6657" i="3"/>
  <c r="U6656" i="3"/>
  <c r="C6626" i="2"/>
  <c r="AA6657" i="3"/>
  <c r="C6658" i="3"/>
  <c r="U6657" i="3"/>
  <c r="C6627" i="2"/>
  <c r="AA6658" i="3"/>
  <c r="C6659" i="3"/>
  <c r="U6658" i="3"/>
  <c r="C6628" i="2"/>
  <c r="AA6659" i="3"/>
  <c r="C6660" i="3"/>
  <c r="U6659" i="3"/>
  <c r="C6629" i="2"/>
  <c r="AA6660" i="3"/>
  <c r="C6661" i="3"/>
  <c r="U6660" i="3"/>
  <c r="C6630" i="2"/>
  <c r="AA6661" i="3"/>
  <c r="C6662" i="3"/>
  <c r="U6661" i="3"/>
  <c r="C6631" i="2"/>
  <c r="AA6662" i="3"/>
  <c r="C6663" i="3"/>
  <c r="U6662" i="3"/>
  <c r="C6632" i="2"/>
  <c r="AA6663" i="3"/>
  <c r="C6664" i="3"/>
  <c r="U6663" i="3"/>
  <c r="C6633" i="2"/>
  <c r="AA6664" i="3"/>
  <c r="C6665" i="3"/>
  <c r="U6664" i="3"/>
  <c r="C6634" i="2"/>
  <c r="AA6665" i="3"/>
  <c r="C6666" i="3"/>
  <c r="U6665" i="3"/>
  <c r="C6635" i="2"/>
  <c r="AA6666" i="3"/>
  <c r="C6667" i="3"/>
  <c r="U6666" i="3"/>
  <c r="C6636" i="2"/>
  <c r="AA6667" i="3"/>
  <c r="C6668" i="3"/>
  <c r="U6667" i="3"/>
  <c r="C6637" i="2"/>
  <c r="AA6668" i="3"/>
  <c r="C6669" i="3"/>
  <c r="U6668" i="3"/>
  <c r="C6638" i="2"/>
  <c r="AA6669" i="3"/>
  <c r="C6670" i="3"/>
  <c r="U6669" i="3"/>
  <c r="C6639" i="2"/>
  <c r="AA6670" i="3"/>
  <c r="C6671" i="3"/>
  <c r="U6670" i="3"/>
  <c r="C6640" i="2"/>
  <c r="AA6671" i="3"/>
  <c r="C6672" i="3"/>
  <c r="U6671" i="3"/>
  <c r="C6641" i="2"/>
  <c r="AA6672" i="3"/>
  <c r="C6673" i="3"/>
  <c r="U6672" i="3"/>
  <c r="C6642" i="2"/>
  <c r="AA6673" i="3"/>
  <c r="C6674" i="3"/>
  <c r="U6673" i="3"/>
  <c r="C6643" i="2"/>
  <c r="AA6674" i="3"/>
  <c r="C6675" i="3"/>
  <c r="U6674" i="3"/>
  <c r="C6644" i="2"/>
  <c r="AA6675" i="3"/>
  <c r="C6676" i="3"/>
  <c r="U6675" i="3"/>
  <c r="C6645" i="2"/>
  <c r="AA6676" i="3"/>
  <c r="C6677" i="3"/>
  <c r="U6676" i="3"/>
  <c r="C6646" i="2"/>
  <c r="AA6677" i="3"/>
  <c r="C6678" i="3"/>
  <c r="U6677" i="3"/>
  <c r="C6647" i="2"/>
  <c r="AA6678" i="3"/>
  <c r="C6679" i="3"/>
  <c r="U6678" i="3"/>
  <c r="C6648" i="2"/>
  <c r="AA6679" i="3"/>
  <c r="C6680" i="3"/>
  <c r="U6679" i="3"/>
  <c r="C6649" i="2"/>
  <c r="AA6680" i="3"/>
  <c r="C6681" i="3"/>
  <c r="U6680" i="3"/>
  <c r="C6650" i="2"/>
  <c r="AA6681" i="3"/>
  <c r="C6682" i="3"/>
  <c r="U6681" i="3"/>
  <c r="C6651" i="2"/>
  <c r="AA6682" i="3"/>
  <c r="C6683" i="3"/>
  <c r="U6682" i="3"/>
  <c r="C6652" i="2"/>
  <c r="AA6683" i="3"/>
  <c r="C6684" i="3"/>
  <c r="U6683" i="3"/>
  <c r="C6653" i="2"/>
  <c r="AA6684" i="3"/>
  <c r="C6685" i="3"/>
  <c r="U6684" i="3"/>
  <c r="C6654" i="2"/>
  <c r="AA6685" i="3"/>
  <c r="C6686" i="3"/>
  <c r="U6685" i="3"/>
  <c r="C6655" i="2"/>
  <c r="AA6686" i="3"/>
  <c r="C6687" i="3"/>
  <c r="U6686" i="3"/>
  <c r="C6656" i="2"/>
  <c r="AA6687" i="3"/>
  <c r="C6688" i="3"/>
  <c r="U6687" i="3"/>
  <c r="C6657" i="2"/>
  <c r="AA6688" i="3"/>
  <c r="C6689" i="3"/>
  <c r="U6688" i="3"/>
  <c r="C6658" i="2"/>
  <c r="AA6689" i="3"/>
  <c r="C6690" i="3"/>
  <c r="U6689" i="3"/>
  <c r="C6659" i="2"/>
  <c r="AA6690" i="3"/>
  <c r="C6691" i="3"/>
  <c r="U6690" i="3"/>
  <c r="C6660" i="2"/>
  <c r="AA6691" i="3"/>
  <c r="C6692" i="3"/>
  <c r="U6691" i="3"/>
  <c r="C6661" i="2"/>
  <c r="AA6692" i="3"/>
  <c r="C6693" i="3"/>
  <c r="U6692" i="3"/>
  <c r="C6662" i="2"/>
  <c r="AA6693" i="3"/>
  <c r="C6694" i="3"/>
  <c r="U6693" i="3"/>
  <c r="C6663" i="2"/>
  <c r="AA6694" i="3"/>
  <c r="C6695" i="3"/>
  <c r="U6694" i="3"/>
  <c r="C6664" i="2"/>
  <c r="AA6695" i="3"/>
  <c r="C6696" i="3"/>
  <c r="U6695" i="3"/>
  <c r="C6665" i="2"/>
  <c r="AA6696" i="3"/>
  <c r="C6697" i="3"/>
  <c r="U6696" i="3"/>
  <c r="C6666" i="2"/>
  <c r="AA6697" i="3"/>
  <c r="C6698" i="3"/>
  <c r="U6697" i="3"/>
  <c r="C6667" i="2"/>
  <c r="AA6698" i="3"/>
  <c r="C6699" i="3"/>
  <c r="U6698" i="3"/>
  <c r="C6668" i="2"/>
  <c r="AA6699" i="3"/>
  <c r="C6700" i="3"/>
  <c r="U6699" i="3"/>
  <c r="C6669" i="2"/>
  <c r="AA6700" i="3"/>
  <c r="C6701" i="3"/>
  <c r="U6700" i="3"/>
  <c r="C6670" i="2"/>
  <c r="AA6701" i="3"/>
  <c r="C6702" i="3"/>
  <c r="U6701" i="3"/>
  <c r="C6671" i="2"/>
  <c r="AA6702" i="3"/>
  <c r="C6703" i="3"/>
  <c r="U6702" i="3"/>
  <c r="C6672" i="2"/>
  <c r="AA6703" i="3"/>
  <c r="C6704" i="3"/>
  <c r="U6703" i="3"/>
  <c r="C6673" i="2"/>
  <c r="AA6704" i="3"/>
  <c r="C6705" i="3"/>
  <c r="U6704" i="3"/>
  <c r="C6674" i="2"/>
  <c r="AA6705" i="3"/>
  <c r="C6706" i="3"/>
  <c r="U6705" i="3"/>
  <c r="C6675" i="2"/>
  <c r="AA6706" i="3"/>
  <c r="C6707" i="3"/>
  <c r="U6706" i="3"/>
  <c r="C6676" i="2"/>
  <c r="AA6707" i="3"/>
  <c r="C6708" i="3"/>
  <c r="U6707" i="3"/>
  <c r="C6677" i="2"/>
  <c r="AA6708" i="3"/>
  <c r="C6709" i="3"/>
  <c r="U6708" i="3"/>
  <c r="C6678" i="2"/>
  <c r="AA6709" i="3"/>
  <c r="C6710" i="3"/>
  <c r="U6709" i="3"/>
  <c r="C6679" i="2"/>
  <c r="AA6710" i="3"/>
  <c r="C6711" i="3"/>
  <c r="U6710" i="3"/>
  <c r="C6680" i="2"/>
  <c r="AA6711" i="3"/>
  <c r="C6712" i="3"/>
  <c r="U6711" i="3"/>
  <c r="C6681" i="2"/>
  <c r="AA6712" i="3"/>
  <c r="C6713" i="3"/>
  <c r="U6712" i="3"/>
  <c r="C6682" i="2"/>
  <c r="AA6713" i="3"/>
  <c r="C6714" i="3"/>
  <c r="U6713" i="3"/>
  <c r="C6683" i="2"/>
  <c r="AA6714" i="3"/>
  <c r="C6715" i="3"/>
  <c r="U6714" i="3"/>
  <c r="C6684" i="2"/>
  <c r="AA6715" i="3"/>
  <c r="C6716" i="3"/>
  <c r="U6715" i="3"/>
  <c r="C6685" i="2"/>
  <c r="AA6716" i="3"/>
  <c r="C6717" i="3"/>
  <c r="U6716" i="3"/>
  <c r="C6686" i="2"/>
  <c r="AA6717" i="3"/>
  <c r="C6718" i="3"/>
  <c r="U6717" i="3"/>
  <c r="C6687" i="2"/>
  <c r="AA6718" i="3"/>
  <c r="C6719" i="3"/>
  <c r="U6718" i="3"/>
  <c r="C6688" i="2"/>
  <c r="AA6719" i="3"/>
  <c r="C6720" i="3"/>
  <c r="U6719" i="3"/>
  <c r="C6689" i="2"/>
  <c r="AA6720" i="3"/>
  <c r="C6721" i="3"/>
  <c r="U6720" i="3"/>
  <c r="C6690" i="2"/>
  <c r="AA6721" i="3"/>
  <c r="C6722" i="3"/>
  <c r="U6721" i="3"/>
  <c r="C6691" i="2"/>
  <c r="AA6722" i="3"/>
  <c r="C6723" i="3"/>
  <c r="U6722" i="3"/>
  <c r="C6692" i="2"/>
  <c r="AA6723" i="3"/>
  <c r="C6724" i="3"/>
  <c r="U6723" i="3"/>
  <c r="C6693" i="2"/>
  <c r="AA6724" i="3"/>
  <c r="C6725" i="3"/>
  <c r="U6724" i="3"/>
  <c r="C6694" i="2"/>
  <c r="AA6725" i="3"/>
  <c r="C6726" i="3"/>
  <c r="U6725" i="3"/>
  <c r="C6695" i="2"/>
  <c r="AA6726" i="3"/>
  <c r="C6727" i="3"/>
  <c r="U6726" i="3"/>
  <c r="C6696" i="2"/>
  <c r="AA6727" i="3"/>
  <c r="C6728" i="3"/>
  <c r="U6727" i="3"/>
  <c r="C6697" i="2"/>
  <c r="AA6728" i="3"/>
  <c r="C6729" i="3"/>
  <c r="U6728" i="3"/>
  <c r="C6698" i="2"/>
  <c r="AA6729" i="3"/>
  <c r="C6730" i="3"/>
  <c r="U6729" i="3"/>
  <c r="C6699" i="2"/>
  <c r="AA6730" i="3"/>
  <c r="C6731" i="3"/>
  <c r="U6730" i="3"/>
  <c r="C6700" i="2"/>
  <c r="AA6731" i="3"/>
  <c r="C6732" i="3"/>
  <c r="U6731" i="3"/>
  <c r="C6701" i="2"/>
  <c r="AA6732" i="3"/>
  <c r="C6733" i="3"/>
  <c r="U6732" i="3"/>
  <c r="C6702" i="2"/>
  <c r="AA6733" i="3"/>
  <c r="C6734" i="3"/>
  <c r="U6733" i="3"/>
  <c r="C6703" i="2"/>
  <c r="AA6734" i="3"/>
  <c r="C6735" i="3"/>
  <c r="U6734" i="3"/>
  <c r="C6704" i="2"/>
  <c r="AA6735" i="3"/>
  <c r="C6736" i="3"/>
  <c r="U6735" i="3"/>
  <c r="C6705" i="2"/>
  <c r="AA6736" i="3"/>
  <c r="C6737" i="3"/>
  <c r="U6736" i="3"/>
  <c r="C6706" i="2"/>
  <c r="AA6737" i="3"/>
  <c r="C6738" i="3"/>
  <c r="U6737" i="3"/>
  <c r="C6707" i="2"/>
  <c r="AA6738" i="3"/>
  <c r="C6739" i="3"/>
  <c r="U6738" i="3"/>
  <c r="C6708" i="2"/>
  <c r="AA6739" i="3"/>
  <c r="C6740" i="3"/>
  <c r="U6739" i="3"/>
  <c r="C6709" i="2"/>
  <c r="AA6740" i="3"/>
  <c r="C6741" i="3"/>
  <c r="U6740" i="3"/>
  <c r="C6710" i="2"/>
  <c r="AA6741" i="3"/>
  <c r="C6742" i="3"/>
  <c r="U6741" i="3"/>
  <c r="C6711" i="2"/>
  <c r="AA6742" i="3"/>
  <c r="C6743" i="3"/>
  <c r="U6742" i="3"/>
  <c r="C6712" i="2"/>
  <c r="AA6743" i="3"/>
  <c r="C6744" i="3"/>
  <c r="U6743" i="3"/>
  <c r="C6713" i="2"/>
  <c r="AA6744" i="3"/>
  <c r="C6745" i="3"/>
  <c r="U6744" i="3"/>
  <c r="C6714" i="2"/>
  <c r="AA6745" i="3"/>
  <c r="C6746" i="3"/>
  <c r="U6745" i="3"/>
  <c r="C6715" i="2"/>
  <c r="AA6746" i="3"/>
  <c r="C6747" i="3"/>
  <c r="U6746" i="3"/>
  <c r="C6716" i="2"/>
  <c r="AA6747" i="3"/>
  <c r="C6748" i="3"/>
  <c r="U6747" i="3"/>
  <c r="C6717" i="2"/>
  <c r="AA6748" i="3"/>
  <c r="C6749" i="3"/>
  <c r="U6748" i="3"/>
  <c r="C6718" i="2"/>
  <c r="AA6749" i="3"/>
  <c r="C6750" i="3"/>
  <c r="U6749" i="3"/>
  <c r="C6719" i="2"/>
  <c r="AA6750" i="3"/>
  <c r="C6751" i="3"/>
  <c r="U6750" i="3"/>
  <c r="C6720" i="2"/>
  <c r="AA6751" i="3"/>
  <c r="C6752" i="3"/>
  <c r="U6751" i="3"/>
  <c r="C6721" i="2"/>
  <c r="AA6752" i="3"/>
  <c r="C6753" i="3"/>
  <c r="U6752" i="3"/>
  <c r="C6722" i="2"/>
  <c r="AA6753" i="3"/>
  <c r="C6754" i="3"/>
  <c r="U6753" i="3"/>
  <c r="C6723" i="2"/>
  <c r="AA6754" i="3"/>
  <c r="C6755" i="3"/>
  <c r="U6754" i="3"/>
  <c r="C6724" i="2"/>
  <c r="AA6755" i="3"/>
  <c r="C6756" i="3"/>
  <c r="U6755" i="3"/>
  <c r="C6725" i="2"/>
  <c r="AA6756" i="3"/>
  <c r="C6757" i="3"/>
  <c r="U6756" i="3"/>
  <c r="C6726" i="2"/>
  <c r="AA6757" i="3"/>
  <c r="C6758" i="3"/>
  <c r="U6757" i="3"/>
  <c r="C6727" i="2"/>
  <c r="AA6758" i="3"/>
  <c r="C6759" i="3"/>
  <c r="U6758" i="3"/>
  <c r="C6728" i="2"/>
  <c r="AA6759" i="3"/>
  <c r="C6760" i="3"/>
  <c r="U6759" i="3"/>
  <c r="C6729" i="2"/>
  <c r="AA6760" i="3"/>
  <c r="C6761" i="3"/>
  <c r="U6760" i="3"/>
  <c r="C6730" i="2"/>
  <c r="AA6761" i="3"/>
  <c r="C6762" i="3"/>
  <c r="U6761" i="3"/>
  <c r="C6731" i="2"/>
  <c r="AA6762" i="3"/>
  <c r="C6763" i="3"/>
  <c r="U6762" i="3"/>
  <c r="C6732" i="2"/>
  <c r="AA6763" i="3"/>
  <c r="C6764" i="3"/>
  <c r="U6763" i="3"/>
  <c r="C6733" i="2"/>
  <c r="AA6764" i="3"/>
  <c r="C6765" i="3"/>
  <c r="U6764" i="3"/>
  <c r="C6734" i="2"/>
  <c r="AA6765" i="3"/>
  <c r="C6766" i="3"/>
  <c r="U6765" i="3"/>
  <c r="C6735" i="2"/>
  <c r="AA6766" i="3"/>
  <c r="C6767" i="3"/>
  <c r="U6766" i="3"/>
  <c r="C6736" i="2"/>
  <c r="AA6767" i="3"/>
  <c r="C6768" i="3"/>
  <c r="U6767" i="3"/>
  <c r="C6737" i="2"/>
  <c r="AA6768" i="3"/>
  <c r="C6769" i="3"/>
  <c r="U6768" i="3"/>
  <c r="C6738" i="2"/>
  <c r="AA6769" i="3"/>
  <c r="C6770" i="3"/>
  <c r="U6769" i="3"/>
  <c r="C6739" i="2"/>
  <c r="AA6770" i="3"/>
  <c r="C6771" i="3"/>
  <c r="U6770" i="3"/>
  <c r="C6740" i="2"/>
  <c r="AA6771" i="3"/>
  <c r="C6772" i="3"/>
  <c r="U6771" i="3"/>
  <c r="C6741" i="2"/>
  <c r="AA6772" i="3"/>
  <c r="C6773" i="3"/>
  <c r="U6772" i="3"/>
  <c r="C6742" i="2"/>
  <c r="AA6773" i="3"/>
  <c r="C6774" i="3"/>
  <c r="U6773" i="3"/>
  <c r="C6743" i="2"/>
  <c r="AA6774" i="3"/>
  <c r="C6775" i="3"/>
  <c r="U6774" i="3"/>
  <c r="C6744" i="2"/>
  <c r="AA6775" i="3"/>
  <c r="C6776" i="3"/>
  <c r="U6775" i="3"/>
  <c r="C6745" i="2"/>
  <c r="AA6776" i="3"/>
  <c r="C6777" i="3"/>
  <c r="U6776" i="3"/>
  <c r="C6746" i="2"/>
  <c r="AA6777" i="3"/>
  <c r="C6778" i="3"/>
  <c r="U6777" i="3"/>
  <c r="C6747" i="2"/>
  <c r="AA6778" i="3"/>
  <c r="C6779" i="3"/>
  <c r="U6778" i="3"/>
  <c r="C6748" i="2"/>
  <c r="AA6779" i="3"/>
  <c r="C6780" i="3"/>
  <c r="U6779" i="3"/>
  <c r="C6749" i="2"/>
  <c r="AA6780" i="3"/>
  <c r="C6781" i="3"/>
  <c r="U6780" i="3"/>
  <c r="C6750" i="2"/>
  <c r="AA6781" i="3"/>
  <c r="C6782" i="3"/>
  <c r="U6781" i="3"/>
  <c r="C6751" i="2"/>
  <c r="AA6782" i="3"/>
  <c r="C6783" i="3"/>
  <c r="U6782" i="3"/>
  <c r="C6752" i="2"/>
  <c r="AA6783" i="3"/>
  <c r="C6784" i="3"/>
  <c r="U6783" i="3"/>
  <c r="C6753" i="2"/>
  <c r="AA6784" i="3"/>
  <c r="C6785" i="3"/>
  <c r="U6784" i="3"/>
  <c r="C6754" i="2"/>
  <c r="AA6785" i="3"/>
  <c r="C6786" i="3"/>
  <c r="U6785" i="3"/>
  <c r="C6755" i="2"/>
  <c r="AA6786" i="3"/>
  <c r="C6787" i="3"/>
  <c r="U6786" i="3"/>
  <c r="C6756" i="2"/>
  <c r="AA6787" i="3"/>
  <c r="C6788" i="3"/>
  <c r="U6787" i="3"/>
  <c r="C6757" i="2"/>
  <c r="AA6788" i="3"/>
  <c r="C6789" i="3"/>
  <c r="U6788" i="3"/>
  <c r="C6758" i="2"/>
  <c r="AA6789" i="3"/>
  <c r="C6790" i="3"/>
  <c r="U6789" i="3"/>
  <c r="C6759" i="2"/>
  <c r="AA6790" i="3"/>
  <c r="C6791" i="3"/>
  <c r="U6790" i="3"/>
  <c r="C6760" i="2"/>
  <c r="AA6791" i="3"/>
  <c r="C6792" i="3"/>
  <c r="U6791" i="3"/>
  <c r="C6761" i="2"/>
  <c r="AA6792" i="3"/>
  <c r="C6793" i="3"/>
  <c r="U6792" i="3"/>
  <c r="C6762" i="2"/>
  <c r="AA6793" i="3"/>
  <c r="C6794" i="3"/>
  <c r="U6793" i="3"/>
  <c r="C6763" i="2"/>
  <c r="AA6794" i="3"/>
  <c r="C6795" i="3"/>
  <c r="U6794" i="3"/>
  <c r="C6764" i="2"/>
  <c r="AA6795" i="3"/>
  <c r="C6796" i="3"/>
  <c r="U6795" i="3"/>
  <c r="C6765" i="2"/>
  <c r="AA6796" i="3"/>
  <c r="C6797" i="3"/>
  <c r="U6796" i="3"/>
  <c r="C6766" i="2"/>
  <c r="AA6797" i="3"/>
  <c r="C6798" i="3"/>
  <c r="U6797" i="3"/>
  <c r="C6767" i="2"/>
  <c r="AA6798" i="3"/>
  <c r="C6799" i="3"/>
  <c r="U6798" i="3"/>
  <c r="C6768" i="2"/>
  <c r="AA6799" i="3"/>
  <c r="C6800" i="3"/>
  <c r="U6799" i="3"/>
  <c r="C6769" i="2"/>
  <c r="AA6800" i="3"/>
  <c r="C6801" i="3"/>
  <c r="U6800" i="3"/>
  <c r="C6770" i="2"/>
  <c r="AA6801" i="3"/>
  <c r="C6802" i="3"/>
  <c r="U6801" i="3"/>
  <c r="C6771" i="2"/>
  <c r="AA6802" i="3"/>
  <c r="C6803" i="3"/>
  <c r="U6802" i="3"/>
  <c r="C6772" i="2"/>
  <c r="AA6803" i="3"/>
  <c r="C6804" i="3"/>
  <c r="U6803" i="3"/>
  <c r="C6773" i="2"/>
  <c r="AA6804" i="3"/>
  <c r="C6805" i="3"/>
  <c r="U6804" i="3"/>
  <c r="C6774" i="2"/>
  <c r="AA6805" i="3"/>
  <c r="C6806" i="3"/>
  <c r="U6805" i="3"/>
  <c r="C6775" i="2"/>
  <c r="AA6806" i="3"/>
  <c r="C6807" i="3"/>
  <c r="U6806" i="3"/>
  <c r="C6776" i="2"/>
  <c r="AA6807" i="3"/>
  <c r="C6808" i="3"/>
  <c r="U6807" i="3"/>
  <c r="C6777" i="2"/>
  <c r="AA6808" i="3"/>
  <c r="C6809" i="3"/>
  <c r="U6808" i="3"/>
  <c r="C6778" i="2"/>
  <c r="AA6809" i="3"/>
  <c r="C6810" i="3"/>
  <c r="U6809" i="3"/>
  <c r="C6779" i="2"/>
  <c r="AA6810" i="3"/>
  <c r="C6811" i="3"/>
  <c r="U6810" i="3"/>
  <c r="C6780" i="2"/>
  <c r="AA6811" i="3"/>
  <c r="C6812" i="3"/>
  <c r="U6811" i="3"/>
  <c r="C6781" i="2"/>
  <c r="AA6812" i="3"/>
  <c r="C6813" i="3"/>
  <c r="U6812" i="3"/>
  <c r="C6782" i="2"/>
  <c r="AA6813" i="3"/>
  <c r="C6814" i="3"/>
  <c r="U6813" i="3"/>
  <c r="C6783" i="2"/>
  <c r="AA6814" i="3"/>
  <c r="C6815" i="3"/>
  <c r="U6814" i="3"/>
  <c r="C6784" i="2"/>
  <c r="AA6815" i="3"/>
  <c r="C6816" i="3"/>
  <c r="U6815" i="3"/>
  <c r="C6785" i="2"/>
  <c r="AA6816" i="3"/>
  <c r="C6817" i="3"/>
  <c r="U6816" i="3"/>
  <c r="C6786" i="2"/>
  <c r="AA6817" i="3"/>
  <c r="C6818" i="3"/>
  <c r="U6817" i="3"/>
  <c r="C6787" i="2"/>
  <c r="AA6818" i="3"/>
  <c r="C6819" i="3"/>
  <c r="U6818" i="3"/>
  <c r="C6788" i="2"/>
  <c r="AA6819" i="3"/>
  <c r="C6820" i="3"/>
  <c r="U6819" i="3"/>
  <c r="C6789" i="2"/>
  <c r="AA6820" i="3"/>
  <c r="C6821" i="3"/>
  <c r="U6820" i="3"/>
  <c r="C6790" i="2"/>
  <c r="AA6821" i="3"/>
  <c r="C6822" i="3"/>
  <c r="U6821" i="3"/>
  <c r="C6791" i="2"/>
  <c r="AA6822" i="3"/>
  <c r="C6823" i="3"/>
  <c r="U6822" i="3"/>
  <c r="C6792" i="2"/>
  <c r="AA6823" i="3"/>
  <c r="C6824" i="3"/>
  <c r="U6823" i="3"/>
  <c r="C6793" i="2"/>
  <c r="AA6824" i="3"/>
  <c r="C6825" i="3"/>
  <c r="U6824" i="3"/>
  <c r="C6794" i="2"/>
  <c r="AA6825" i="3"/>
  <c r="C6826" i="3"/>
  <c r="U6825" i="3"/>
  <c r="C6795" i="2"/>
  <c r="AA6826" i="3"/>
  <c r="C6827" i="3"/>
  <c r="U6826" i="3"/>
  <c r="C6796" i="2"/>
  <c r="AA6827" i="3"/>
  <c r="C6828" i="3"/>
  <c r="U6827" i="3"/>
  <c r="C6797" i="2"/>
  <c r="AA6828" i="3"/>
  <c r="C6829" i="3"/>
  <c r="U6828" i="3"/>
  <c r="C6798" i="2"/>
  <c r="AA6829" i="3"/>
  <c r="C6830" i="3"/>
  <c r="U6829" i="3"/>
  <c r="C6799" i="2"/>
  <c r="AA6830" i="3"/>
  <c r="C6831" i="3"/>
  <c r="U6830" i="3"/>
  <c r="C6800" i="2"/>
  <c r="AA6831" i="3"/>
  <c r="C6832" i="3"/>
  <c r="U6831" i="3"/>
  <c r="C6801" i="2"/>
  <c r="AA6832" i="3"/>
  <c r="C6833" i="3"/>
  <c r="U6832" i="3"/>
  <c r="C6802" i="2"/>
  <c r="AA6833" i="3"/>
  <c r="C6834" i="3"/>
  <c r="U6833" i="3"/>
  <c r="C6803" i="2"/>
  <c r="AA6834" i="3"/>
  <c r="C6835" i="3"/>
  <c r="U6834" i="3"/>
  <c r="C6804" i="2"/>
  <c r="AA6835" i="3"/>
  <c r="C6836" i="3"/>
  <c r="U6835" i="3"/>
  <c r="C6805" i="2"/>
  <c r="AA6836" i="3"/>
  <c r="C6837" i="3"/>
  <c r="U6836" i="3"/>
  <c r="C6806" i="2"/>
  <c r="AA6837" i="3"/>
  <c r="C6838" i="3"/>
  <c r="U6837" i="3"/>
  <c r="C6807" i="2"/>
  <c r="AA6838" i="3"/>
  <c r="C6839" i="3"/>
  <c r="U6838" i="3"/>
  <c r="C6808" i="2"/>
  <c r="AA6839" i="3"/>
  <c r="C6840" i="3"/>
  <c r="U6839" i="3"/>
  <c r="C6809" i="2"/>
  <c r="AA6840" i="3"/>
  <c r="C6841" i="3"/>
  <c r="U6840" i="3"/>
  <c r="C6810" i="2"/>
  <c r="AA6841" i="3"/>
  <c r="C6842" i="3"/>
  <c r="U6841" i="3"/>
  <c r="C6811" i="2"/>
  <c r="AA6842" i="3"/>
  <c r="C6843" i="3"/>
  <c r="U6842" i="3"/>
  <c r="C6812" i="2"/>
  <c r="AA6843" i="3"/>
  <c r="C6844" i="3"/>
  <c r="U6843" i="3"/>
  <c r="C6813" i="2"/>
  <c r="AA6844" i="3"/>
  <c r="C6845" i="3"/>
  <c r="U6844" i="3"/>
  <c r="C6814" i="2"/>
  <c r="AA6845" i="3"/>
  <c r="C6846" i="3"/>
  <c r="U6845" i="3"/>
  <c r="C6815" i="2"/>
  <c r="AA6846" i="3"/>
  <c r="C6847" i="3"/>
  <c r="U6846" i="3"/>
  <c r="C6816" i="2"/>
  <c r="AA6847" i="3"/>
  <c r="C6848" i="3"/>
  <c r="U6847" i="3"/>
  <c r="C6817" i="2"/>
  <c r="AA6848" i="3"/>
  <c r="C6849" i="3"/>
  <c r="U6848" i="3"/>
  <c r="C6818" i="2"/>
  <c r="AA6849" i="3"/>
  <c r="C6850" i="3"/>
  <c r="U6849" i="3"/>
  <c r="C6819" i="2"/>
  <c r="AA6850" i="3"/>
  <c r="C6851" i="3"/>
  <c r="U6850" i="3"/>
  <c r="C6820" i="2"/>
  <c r="AA6851" i="3"/>
  <c r="C6852" i="3"/>
  <c r="U6851" i="3"/>
  <c r="C6821" i="2"/>
  <c r="AA6852" i="3"/>
  <c r="C6853" i="3"/>
  <c r="U6852" i="3"/>
  <c r="C6822" i="2"/>
  <c r="AA6853" i="3"/>
  <c r="C6854" i="3"/>
  <c r="U6853" i="3"/>
  <c r="C6823" i="2"/>
  <c r="AA6854" i="3"/>
  <c r="C6855" i="3"/>
  <c r="U6854" i="3"/>
  <c r="C6824" i="2"/>
  <c r="AA6855" i="3"/>
  <c r="C6856" i="3"/>
  <c r="U6855" i="3"/>
  <c r="C6825" i="2"/>
  <c r="AA6856" i="3"/>
  <c r="C6857" i="3"/>
  <c r="U6856" i="3"/>
  <c r="C6826" i="2"/>
  <c r="AA6857" i="3"/>
  <c r="C6858" i="3"/>
  <c r="U6857" i="3"/>
  <c r="C6827" i="2"/>
  <c r="AA6858" i="3"/>
  <c r="C6859" i="3"/>
  <c r="U6858" i="3"/>
  <c r="C6828" i="2"/>
  <c r="AA6859" i="3"/>
  <c r="C6860" i="3"/>
  <c r="U6859" i="3"/>
  <c r="C6829" i="2"/>
  <c r="AA6860" i="3"/>
  <c r="C6861" i="3"/>
  <c r="U6860" i="3"/>
  <c r="C6830" i="2"/>
  <c r="AA6861" i="3"/>
  <c r="C6862" i="3"/>
  <c r="U6861" i="3"/>
  <c r="C6831" i="2"/>
  <c r="AA6862" i="3"/>
  <c r="C6863" i="3"/>
  <c r="U6862" i="3"/>
  <c r="C6832" i="2"/>
  <c r="AA6863" i="3"/>
  <c r="C6864" i="3"/>
  <c r="U6863" i="3"/>
  <c r="C6833" i="2"/>
  <c r="AA6864" i="3"/>
  <c r="C6865" i="3"/>
  <c r="U6864" i="3"/>
  <c r="C6834" i="2"/>
  <c r="AA6865" i="3"/>
  <c r="C6866" i="3"/>
  <c r="U6865" i="3"/>
  <c r="C6835" i="2"/>
  <c r="AA6866" i="3"/>
  <c r="C6867" i="3"/>
  <c r="U6866" i="3"/>
  <c r="C6836" i="2"/>
  <c r="AA6867" i="3"/>
  <c r="C6868" i="3"/>
  <c r="U6867" i="3"/>
  <c r="C6837" i="2"/>
  <c r="AA6868" i="3"/>
  <c r="C6869" i="3"/>
  <c r="U6868" i="3"/>
  <c r="C6838" i="2"/>
  <c r="AA6869" i="3"/>
  <c r="C6870" i="3"/>
  <c r="U6869" i="3"/>
  <c r="C6839" i="2"/>
  <c r="AA6870" i="3"/>
  <c r="C6871" i="3"/>
  <c r="U6870" i="3"/>
  <c r="C6840" i="2"/>
  <c r="AA6871" i="3"/>
  <c r="C6872" i="3"/>
  <c r="U6871" i="3"/>
  <c r="C6841" i="2"/>
  <c r="AA6872" i="3"/>
  <c r="C6873" i="3"/>
  <c r="U6872" i="3"/>
  <c r="C6842" i="2"/>
  <c r="AA6873" i="3"/>
  <c r="C6874" i="3"/>
  <c r="U6873" i="3"/>
  <c r="C6843" i="2"/>
  <c r="AA6874" i="3"/>
  <c r="C6875" i="3"/>
  <c r="U6874" i="3"/>
  <c r="C6844" i="2"/>
  <c r="AA6875" i="3"/>
  <c r="C6876" i="3"/>
  <c r="U6875" i="3"/>
  <c r="C6845" i="2"/>
  <c r="AA6876" i="3"/>
  <c r="C6877" i="3"/>
  <c r="U6876" i="3"/>
  <c r="C6846" i="2"/>
  <c r="AA6877" i="3"/>
  <c r="C6878" i="3"/>
  <c r="U6877" i="3"/>
  <c r="C6847" i="2"/>
  <c r="AA6878" i="3"/>
  <c r="C6879" i="3"/>
  <c r="U6878" i="3"/>
  <c r="C6848" i="2"/>
  <c r="AA6879" i="3"/>
  <c r="C6880" i="3"/>
  <c r="U6879" i="3"/>
  <c r="C6849" i="2"/>
  <c r="AA6880" i="3"/>
  <c r="C6881" i="3"/>
  <c r="U6880" i="3"/>
  <c r="C6850" i="2"/>
  <c r="AA6881" i="3"/>
  <c r="C6882" i="3"/>
  <c r="U6881" i="3"/>
  <c r="C6851" i="2"/>
  <c r="AA6882" i="3"/>
  <c r="C6883" i="3"/>
  <c r="U6882" i="3"/>
  <c r="C6852" i="2"/>
  <c r="AA6883" i="3"/>
  <c r="C6884" i="3"/>
  <c r="U6883" i="3"/>
  <c r="C6853" i="2"/>
  <c r="AA6884" i="3"/>
  <c r="C6885" i="3"/>
  <c r="U6884" i="3"/>
  <c r="C6854" i="2"/>
  <c r="AA6885" i="3"/>
  <c r="C6886" i="3"/>
  <c r="U6885" i="3"/>
  <c r="C6855" i="2"/>
  <c r="AA6886" i="3"/>
  <c r="C6887" i="3"/>
  <c r="U6886" i="3"/>
  <c r="C6856" i="2"/>
  <c r="AA6887" i="3"/>
  <c r="C6888" i="3"/>
  <c r="U6887" i="3"/>
  <c r="C6857" i="2"/>
  <c r="AA6888" i="3"/>
  <c r="C6889" i="3"/>
  <c r="U6888" i="3"/>
  <c r="C6858" i="2"/>
  <c r="AA6889" i="3"/>
  <c r="C6890" i="3"/>
  <c r="U6889" i="3"/>
  <c r="C6859" i="2"/>
  <c r="AA6890" i="3"/>
  <c r="C6891" i="3"/>
  <c r="U6890" i="3"/>
  <c r="C6860" i="2"/>
  <c r="AA6891" i="3"/>
  <c r="C6892" i="3"/>
  <c r="U6891" i="3"/>
  <c r="C6861" i="2"/>
  <c r="AA6892" i="3"/>
  <c r="C6893" i="3"/>
  <c r="U6892" i="3"/>
  <c r="C6862" i="2"/>
  <c r="AA6893" i="3"/>
  <c r="C6894" i="3"/>
  <c r="U6893" i="3"/>
  <c r="C6863" i="2"/>
  <c r="AA6894" i="3"/>
  <c r="C6895" i="3"/>
  <c r="U6894" i="3"/>
  <c r="C6864" i="2"/>
  <c r="AA6895" i="3"/>
  <c r="C6896" i="3"/>
  <c r="U6895" i="3"/>
  <c r="C6865" i="2"/>
  <c r="AA6896" i="3"/>
  <c r="C6897" i="3"/>
  <c r="U6896" i="3"/>
  <c r="C6866" i="2"/>
  <c r="AA6897" i="3"/>
  <c r="C6898" i="3"/>
  <c r="U6897" i="3"/>
  <c r="C6867" i="2"/>
  <c r="AA6898" i="3"/>
  <c r="C6899" i="3"/>
  <c r="U6898" i="3"/>
  <c r="C6868" i="2"/>
  <c r="AA6899" i="3"/>
  <c r="C6900" i="3"/>
  <c r="U6899" i="3"/>
  <c r="C6869" i="2"/>
  <c r="AA6900" i="3"/>
  <c r="C6901" i="3"/>
  <c r="U6900" i="3"/>
  <c r="C6870" i="2"/>
  <c r="AA6901" i="3"/>
  <c r="C6902" i="3"/>
  <c r="U6901" i="3"/>
  <c r="C6871" i="2"/>
  <c r="AA6902" i="3"/>
  <c r="C6903" i="3"/>
  <c r="U6902" i="3"/>
  <c r="C6872" i="2"/>
  <c r="AA6903" i="3"/>
  <c r="C6904" i="3"/>
  <c r="U6903" i="3"/>
  <c r="C6873" i="2"/>
  <c r="AA6904" i="3"/>
  <c r="C6905" i="3"/>
  <c r="U6904" i="3"/>
  <c r="C6874" i="2"/>
  <c r="AA6905" i="3"/>
  <c r="C6906" i="3"/>
  <c r="U6905" i="3"/>
  <c r="C6875" i="2"/>
  <c r="AA6906" i="3"/>
  <c r="C6907" i="3"/>
  <c r="U6906" i="3"/>
  <c r="C6876" i="2"/>
  <c r="AA6907" i="3"/>
  <c r="C6908" i="3"/>
  <c r="U6907" i="3"/>
  <c r="C6877" i="2"/>
  <c r="AA6908" i="3"/>
  <c r="C6909" i="3"/>
  <c r="U6908" i="3"/>
  <c r="C6878" i="2"/>
  <c r="AA6909" i="3"/>
  <c r="C6910" i="3"/>
  <c r="U6909" i="3"/>
  <c r="C6879" i="2"/>
  <c r="AA6910" i="3"/>
  <c r="C6911" i="3"/>
  <c r="U6910" i="3"/>
  <c r="C6880" i="2"/>
  <c r="AA6911" i="3"/>
  <c r="C6912" i="3"/>
  <c r="U6911" i="3"/>
  <c r="C6881" i="2"/>
  <c r="AA6912" i="3"/>
  <c r="C6913" i="3"/>
  <c r="U6912" i="3"/>
  <c r="C6882" i="2"/>
  <c r="AA6913" i="3"/>
  <c r="C6914" i="3"/>
  <c r="U6913" i="3"/>
  <c r="C6883" i="2"/>
  <c r="AA6914" i="3"/>
  <c r="C6915" i="3"/>
  <c r="U6914" i="3"/>
  <c r="C6884" i="2"/>
  <c r="AA6915" i="3"/>
  <c r="C6916" i="3"/>
  <c r="U6915" i="3"/>
  <c r="C6885" i="2"/>
  <c r="AA6916" i="3"/>
  <c r="C6917" i="3"/>
  <c r="U6916" i="3"/>
  <c r="C6886" i="2"/>
  <c r="AA6917" i="3"/>
  <c r="C6918" i="3"/>
  <c r="U6917" i="3"/>
  <c r="C6887" i="2"/>
  <c r="AA6918" i="3"/>
  <c r="C6919" i="3"/>
  <c r="U6918" i="3"/>
  <c r="C6888" i="2"/>
  <c r="AA6919" i="3"/>
  <c r="C6920" i="3"/>
  <c r="U6919" i="3"/>
  <c r="C6889" i="2"/>
  <c r="AA6920" i="3"/>
  <c r="C6921" i="3"/>
  <c r="U6920" i="3"/>
  <c r="C6890" i="2"/>
  <c r="AA6921" i="3"/>
  <c r="C6922" i="3"/>
  <c r="U6921" i="3"/>
  <c r="C6891" i="2"/>
  <c r="AA6922" i="3"/>
  <c r="C6923" i="3"/>
  <c r="U6922" i="3"/>
  <c r="C6892" i="2"/>
  <c r="AA6923" i="3"/>
  <c r="C6924" i="3"/>
  <c r="U6923" i="3"/>
  <c r="C6893" i="2"/>
  <c r="AA6924" i="3"/>
  <c r="C6925" i="3"/>
  <c r="U6924" i="3"/>
  <c r="C6894" i="2"/>
  <c r="AA6925" i="3"/>
  <c r="C6926" i="3"/>
  <c r="U6925" i="3"/>
  <c r="C6895" i="2"/>
  <c r="AA6926" i="3"/>
  <c r="C6927" i="3"/>
  <c r="U6926" i="3"/>
  <c r="C6896" i="2"/>
  <c r="AA6927" i="3"/>
  <c r="C6928" i="3"/>
  <c r="U6927" i="3"/>
  <c r="C6897" i="2"/>
  <c r="AA6928" i="3"/>
  <c r="C6929" i="3"/>
  <c r="U6928" i="3"/>
  <c r="C6898" i="2"/>
  <c r="AA6929" i="3"/>
  <c r="C6930" i="3"/>
  <c r="U6929" i="3"/>
  <c r="C6899" i="2"/>
  <c r="AA6930" i="3"/>
  <c r="C6931" i="3"/>
  <c r="U6930" i="3"/>
  <c r="C6900" i="2"/>
  <c r="AA6931" i="3"/>
  <c r="C6932" i="3"/>
  <c r="U6931" i="3"/>
  <c r="C6901" i="2"/>
  <c r="AA6932" i="3"/>
  <c r="C6933" i="3"/>
  <c r="U6932" i="3"/>
  <c r="C6902" i="2"/>
  <c r="AA6933" i="3"/>
  <c r="C6934" i="3"/>
  <c r="U6933" i="3"/>
  <c r="C6903" i="2"/>
  <c r="AA6934" i="3"/>
  <c r="C6935" i="3"/>
  <c r="U6934" i="3"/>
  <c r="C6904" i="2"/>
  <c r="AA6935" i="3"/>
  <c r="C6936" i="3"/>
  <c r="U6935" i="3"/>
  <c r="C6905" i="2"/>
  <c r="AA6936" i="3"/>
  <c r="C6937" i="3"/>
  <c r="U6936" i="3"/>
  <c r="C6906" i="2"/>
  <c r="AA6937" i="3"/>
  <c r="C6938" i="3"/>
  <c r="U6937" i="3"/>
  <c r="C6907" i="2"/>
  <c r="AA6938" i="3"/>
  <c r="C6939" i="3"/>
  <c r="U6938" i="3"/>
  <c r="C6908" i="2"/>
  <c r="AA6939" i="3"/>
  <c r="C6940" i="3"/>
  <c r="U6939" i="3"/>
  <c r="C6909" i="2"/>
  <c r="AA6940" i="3"/>
  <c r="C6941" i="3"/>
  <c r="U6940" i="3"/>
  <c r="C6910" i="2"/>
  <c r="AA6941" i="3"/>
  <c r="C6942" i="3"/>
  <c r="U6941" i="3"/>
  <c r="C6911" i="2"/>
  <c r="AA6942" i="3"/>
  <c r="C6943" i="3"/>
  <c r="U6942" i="3"/>
  <c r="C6912" i="2"/>
  <c r="AA6943" i="3"/>
  <c r="C6944" i="3"/>
  <c r="U6943" i="3"/>
  <c r="C6913" i="2"/>
  <c r="AA6944" i="3"/>
  <c r="C6945" i="3"/>
  <c r="U6944" i="3"/>
  <c r="C6914" i="2"/>
  <c r="AA6945" i="3"/>
  <c r="C6946" i="3"/>
  <c r="U6945" i="3"/>
  <c r="C6915" i="2"/>
  <c r="AA6946" i="3"/>
  <c r="C6947" i="3"/>
  <c r="U6946" i="3"/>
  <c r="C6916" i="2"/>
  <c r="AA6947" i="3"/>
  <c r="C6948" i="3"/>
  <c r="U6947" i="3"/>
  <c r="C6917" i="2"/>
  <c r="AA6948" i="3"/>
  <c r="C6949" i="3"/>
  <c r="U6948" i="3"/>
  <c r="C6918" i="2"/>
  <c r="AA6949" i="3"/>
  <c r="C6950" i="3"/>
  <c r="U6949" i="3"/>
  <c r="C6919" i="2"/>
  <c r="AA6950" i="3"/>
  <c r="C6951" i="3"/>
  <c r="U6950" i="3"/>
  <c r="C6920" i="2"/>
  <c r="AA6951" i="3"/>
  <c r="C6952" i="3"/>
  <c r="U6951" i="3"/>
  <c r="C6921" i="2"/>
  <c r="AA6952" i="3"/>
  <c r="C6953" i="3"/>
  <c r="U6952" i="3"/>
  <c r="C6922" i="2"/>
  <c r="AA6953" i="3"/>
  <c r="C6954" i="3"/>
  <c r="U6953" i="3"/>
  <c r="C6923" i="2"/>
  <c r="AA6954" i="3"/>
  <c r="C6955" i="3"/>
  <c r="U6954" i="3"/>
  <c r="C6924" i="2"/>
  <c r="AA6955" i="3"/>
  <c r="C6956" i="3"/>
  <c r="U6955" i="3"/>
  <c r="C6925" i="2"/>
  <c r="AA6956" i="3"/>
  <c r="C6957" i="3"/>
  <c r="U6956" i="3"/>
  <c r="C6926" i="2"/>
  <c r="AA6957" i="3"/>
  <c r="C6958" i="3"/>
  <c r="U6957" i="3"/>
  <c r="C6927" i="2"/>
  <c r="AA6958" i="3"/>
  <c r="C6959" i="3"/>
  <c r="U6958" i="3"/>
  <c r="C6928" i="2"/>
  <c r="AA6959" i="3"/>
  <c r="C6960" i="3"/>
  <c r="U6959" i="3"/>
  <c r="C6929" i="2"/>
  <c r="AA6960" i="3"/>
  <c r="C6961" i="3"/>
  <c r="U6960" i="3"/>
  <c r="C6930" i="2"/>
  <c r="AA6961" i="3"/>
  <c r="C6962" i="3"/>
  <c r="U6961" i="3"/>
  <c r="C6931" i="2"/>
  <c r="AA6962" i="3"/>
  <c r="C6963" i="3"/>
  <c r="U6962" i="3"/>
  <c r="C6932" i="2"/>
  <c r="AA6963" i="3"/>
  <c r="C6964" i="3"/>
  <c r="U6963" i="3"/>
  <c r="C6933" i="2"/>
  <c r="AA6964" i="3"/>
  <c r="C6965" i="3"/>
  <c r="U6964" i="3"/>
  <c r="C6934" i="2"/>
  <c r="AA6965" i="3"/>
  <c r="C6966" i="3"/>
  <c r="U6965" i="3"/>
  <c r="C6935" i="2"/>
  <c r="AA6966" i="3"/>
  <c r="C6967" i="3"/>
  <c r="U6966" i="3"/>
  <c r="C6936" i="2"/>
  <c r="AA6967" i="3"/>
  <c r="C6968" i="3"/>
  <c r="U6967" i="3"/>
  <c r="C6937" i="2"/>
  <c r="AA6968" i="3"/>
  <c r="C6969" i="3"/>
  <c r="U6968" i="3"/>
  <c r="C6938" i="2"/>
  <c r="AA6969" i="3"/>
  <c r="C6970" i="3"/>
  <c r="U6969" i="3"/>
  <c r="C6939" i="2"/>
  <c r="AA6970" i="3"/>
  <c r="C6971" i="3"/>
  <c r="U6970" i="3"/>
  <c r="C6940" i="2"/>
  <c r="AA6971" i="3"/>
  <c r="C6972" i="3"/>
  <c r="U6971" i="3"/>
  <c r="C6941" i="2"/>
  <c r="AA6972" i="3"/>
  <c r="C6973" i="3"/>
  <c r="U6972" i="3"/>
  <c r="C6942" i="2"/>
  <c r="AA6973" i="3"/>
  <c r="C6974" i="3"/>
  <c r="U6973" i="3"/>
  <c r="C6943" i="2"/>
  <c r="AA6974" i="3"/>
  <c r="C6975" i="3"/>
  <c r="U6974" i="3"/>
  <c r="C6944" i="2"/>
  <c r="AA6975" i="3"/>
  <c r="C6976" i="3"/>
  <c r="U6975" i="3"/>
  <c r="C6945" i="2"/>
  <c r="AA6976" i="3"/>
  <c r="C6977" i="3"/>
  <c r="U6976" i="3"/>
  <c r="C6946" i="2"/>
  <c r="AA6977" i="3"/>
  <c r="C6978" i="3"/>
  <c r="U6977" i="3"/>
  <c r="C6947" i="2"/>
  <c r="AA6978" i="3"/>
  <c r="C6979" i="3"/>
  <c r="U6978" i="3"/>
  <c r="C6948" i="2"/>
  <c r="AA6979" i="3"/>
  <c r="C6980" i="3"/>
  <c r="U6979" i="3"/>
  <c r="C6949" i="2"/>
  <c r="AA6980" i="3"/>
  <c r="C6981" i="3"/>
  <c r="U6980" i="3"/>
  <c r="C6950" i="2"/>
  <c r="AA6981" i="3"/>
  <c r="C6982" i="3"/>
  <c r="U6981" i="3"/>
  <c r="C6951" i="2"/>
  <c r="AA6982" i="3"/>
  <c r="C6983" i="3"/>
  <c r="U6982" i="3"/>
  <c r="C6952" i="2"/>
  <c r="AA6983" i="3"/>
  <c r="C6984" i="3"/>
  <c r="U6983" i="3"/>
  <c r="C6953" i="2"/>
  <c r="AA6984" i="3"/>
  <c r="C6985" i="3"/>
  <c r="U6984" i="3"/>
  <c r="C6954" i="2"/>
  <c r="AA6985" i="3"/>
  <c r="C6986" i="3"/>
  <c r="U6985" i="3"/>
  <c r="C6955" i="2"/>
  <c r="AA6986" i="3"/>
  <c r="C6987" i="3"/>
  <c r="U6986" i="3"/>
  <c r="C6956" i="2"/>
  <c r="AA6987" i="3"/>
  <c r="C6988" i="3"/>
  <c r="U6987" i="3"/>
  <c r="C6957" i="2"/>
  <c r="AA6988" i="3"/>
  <c r="C6989" i="3"/>
  <c r="U6988" i="3"/>
  <c r="C6958" i="2"/>
  <c r="AA6989" i="3"/>
  <c r="C6990" i="3"/>
  <c r="U6989" i="3"/>
  <c r="C6959" i="2"/>
  <c r="AA6990" i="3"/>
  <c r="C6991" i="3"/>
  <c r="U6990" i="3"/>
  <c r="C6960" i="2"/>
  <c r="AA6991" i="3"/>
  <c r="C6992" i="3"/>
  <c r="U6991" i="3"/>
  <c r="C6961" i="2"/>
  <c r="AA6992" i="3"/>
  <c r="C6993" i="3"/>
  <c r="U6992" i="3"/>
  <c r="C6962" i="2"/>
  <c r="AA6993" i="3"/>
  <c r="C6994" i="3"/>
  <c r="U6993" i="3"/>
  <c r="C6963" i="2"/>
  <c r="AA6994" i="3"/>
  <c r="C6995" i="3"/>
  <c r="U6994" i="3"/>
  <c r="C6964" i="2"/>
  <c r="AA6995" i="3"/>
  <c r="C6996" i="3"/>
  <c r="U6995" i="3"/>
  <c r="C6965" i="2"/>
  <c r="AA6996" i="3"/>
  <c r="C6997" i="3"/>
  <c r="U6996" i="3"/>
  <c r="C6966" i="2"/>
  <c r="AA6997" i="3"/>
  <c r="C6998" i="3"/>
  <c r="U6997" i="3"/>
  <c r="C6967" i="2"/>
  <c r="AA6998" i="3"/>
  <c r="C6999" i="3"/>
  <c r="U6998" i="3"/>
  <c r="C6968" i="2"/>
  <c r="AA6999" i="3"/>
  <c r="C7000" i="3"/>
  <c r="U6999" i="3"/>
  <c r="C6969" i="2"/>
  <c r="AA7000" i="3"/>
  <c r="C7001" i="3"/>
  <c r="U7000" i="3"/>
  <c r="C6970" i="2"/>
  <c r="AA7001" i="3"/>
  <c r="C7002" i="3"/>
  <c r="U7001" i="3"/>
  <c r="C6971" i="2"/>
  <c r="AA7002" i="3"/>
  <c r="C7003" i="3"/>
  <c r="U7002" i="3"/>
  <c r="C6972" i="2"/>
  <c r="AA7003" i="3"/>
  <c r="C7004" i="3"/>
  <c r="U7003" i="3"/>
  <c r="C6973" i="2"/>
  <c r="AA7004" i="3"/>
  <c r="C7005" i="3"/>
  <c r="U7004" i="3"/>
  <c r="C6974" i="2"/>
  <c r="AA7005" i="3"/>
  <c r="C7006" i="3"/>
  <c r="U7005" i="3"/>
  <c r="C6975" i="2"/>
  <c r="AA7006" i="3"/>
  <c r="C7007" i="3"/>
  <c r="U7006" i="3"/>
  <c r="C6976" i="2"/>
  <c r="AA7007" i="3"/>
  <c r="C7008" i="3"/>
  <c r="U7007" i="3"/>
  <c r="C6977" i="2"/>
  <c r="AA7008" i="3"/>
  <c r="C7009" i="3"/>
  <c r="U7008" i="3"/>
  <c r="C6978" i="2"/>
  <c r="AA7009" i="3"/>
  <c r="C7010" i="3"/>
  <c r="U7009" i="3"/>
  <c r="C6979" i="2"/>
  <c r="AA7010" i="3"/>
  <c r="C7011" i="3"/>
  <c r="U7010" i="3"/>
  <c r="C6980" i="2"/>
  <c r="AA7011" i="3"/>
  <c r="C7012" i="3"/>
  <c r="U7011" i="3"/>
  <c r="C6981" i="2"/>
  <c r="AA7012" i="3"/>
  <c r="C7013" i="3"/>
  <c r="U7012" i="3"/>
  <c r="C6982" i="2"/>
  <c r="AA7013" i="3"/>
  <c r="C7014" i="3"/>
  <c r="U7013" i="3"/>
  <c r="C6983" i="2"/>
  <c r="AA7014" i="3"/>
  <c r="C7015" i="3"/>
  <c r="U7014" i="3"/>
  <c r="C6984" i="2"/>
  <c r="AA7015" i="3"/>
  <c r="C7016" i="3"/>
  <c r="U7015" i="3"/>
  <c r="C6985" i="2"/>
  <c r="AA7016" i="3"/>
  <c r="C7017" i="3"/>
  <c r="U7016" i="3"/>
  <c r="C6986" i="2"/>
  <c r="AA7017" i="3"/>
  <c r="C7018" i="3"/>
  <c r="U7017" i="3"/>
  <c r="C6987" i="2"/>
  <c r="AA7018" i="3"/>
  <c r="C7019" i="3"/>
  <c r="U7018" i="3"/>
  <c r="C6988" i="2"/>
  <c r="AA7019" i="3"/>
  <c r="C7020" i="3"/>
  <c r="U7019" i="3"/>
  <c r="C6989" i="2"/>
  <c r="AA7020" i="3"/>
  <c r="C7021" i="3"/>
  <c r="U7020" i="3"/>
  <c r="C6990" i="2"/>
  <c r="AA7021" i="3"/>
  <c r="C7022" i="3"/>
  <c r="U7021" i="3"/>
  <c r="C6991" i="2"/>
  <c r="AA7022" i="3"/>
  <c r="C7023" i="3"/>
  <c r="U7022" i="3"/>
  <c r="C6992" i="2"/>
  <c r="AA7023" i="3"/>
  <c r="C7024" i="3"/>
  <c r="U7023" i="3"/>
  <c r="C6993" i="2"/>
  <c r="AA7024" i="3"/>
  <c r="C7025" i="3"/>
  <c r="U7024" i="3"/>
  <c r="C6994" i="2"/>
  <c r="AA7025" i="3"/>
  <c r="C7026" i="3"/>
  <c r="U7025" i="3"/>
  <c r="C6995" i="2"/>
  <c r="AA7026" i="3"/>
  <c r="C7027" i="3"/>
  <c r="U7026" i="3"/>
  <c r="C6996" i="2"/>
  <c r="AA7027" i="3"/>
  <c r="C7028" i="3"/>
  <c r="U7027" i="3"/>
  <c r="C6997" i="2"/>
  <c r="AA7028" i="3"/>
  <c r="C7029" i="3"/>
  <c r="U7028" i="3"/>
  <c r="C6998" i="2"/>
  <c r="AA7029" i="3"/>
  <c r="C7030" i="3"/>
  <c r="U7029" i="3"/>
  <c r="C6999" i="2"/>
  <c r="AA7030" i="3"/>
  <c r="C7031" i="3"/>
  <c r="U7030" i="3"/>
  <c r="C7000" i="2"/>
  <c r="AA7031" i="3"/>
  <c r="C7032" i="3"/>
  <c r="U7031" i="3"/>
  <c r="C7001" i="2"/>
  <c r="AA7032" i="3"/>
  <c r="C7033" i="3"/>
  <c r="U7032" i="3"/>
  <c r="C7002" i="2"/>
  <c r="AA7033" i="3"/>
  <c r="C7034" i="3"/>
  <c r="U7033" i="3"/>
  <c r="C7003" i="2"/>
  <c r="AA7034" i="3"/>
  <c r="C7035" i="3"/>
  <c r="U7034" i="3"/>
  <c r="C7004" i="2"/>
  <c r="AA7035" i="3"/>
  <c r="C7036" i="3"/>
  <c r="U7035" i="3"/>
  <c r="C7005" i="2"/>
  <c r="AA7036" i="3"/>
  <c r="C7037" i="3"/>
  <c r="U7036" i="3"/>
  <c r="C7006" i="2"/>
  <c r="AA7037" i="3"/>
  <c r="C7038" i="3"/>
  <c r="U7037" i="3"/>
  <c r="C7007" i="2"/>
  <c r="AA7038" i="3"/>
  <c r="C7039" i="3"/>
  <c r="U7038" i="3"/>
  <c r="C7008" i="2"/>
  <c r="AA7039" i="3"/>
  <c r="C7040" i="3"/>
  <c r="U7039" i="3"/>
  <c r="C7009" i="2"/>
  <c r="AA7040" i="3"/>
  <c r="C7041" i="3"/>
  <c r="U7040" i="3"/>
  <c r="C7010" i="2"/>
  <c r="AA7041" i="3"/>
  <c r="C7042" i="3"/>
  <c r="U7041" i="3"/>
  <c r="C7011" i="2"/>
  <c r="AA7042" i="3"/>
  <c r="C7043" i="3"/>
  <c r="U7042" i="3"/>
  <c r="C7012" i="2"/>
  <c r="AA7043" i="3"/>
  <c r="C7044" i="3"/>
  <c r="U7043" i="3"/>
  <c r="C7013" i="2"/>
  <c r="AA7044" i="3"/>
  <c r="C7045" i="3"/>
  <c r="U7044" i="3"/>
  <c r="C7014" i="2"/>
  <c r="AA7045" i="3"/>
  <c r="C7046" i="3"/>
  <c r="U7045" i="3"/>
  <c r="C7015" i="2"/>
  <c r="AA7046" i="3"/>
  <c r="C7047" i="3"/>
  <c r="U7046" i="3"/>
  <c r="C7016" i="2"/>
  <c r="AA7047" i="3"/>
  <c r="C7048" i="3"/>
  <c r="U7047" i="3"/>
  <c r="C7017" i="2"/>
  <c r="AA7048" i="3"/>
  <c r="C7049" i="3"/>
  <c r="U7048" i="3"/>
  <c r="C7018" i="2"/>
  <c r="AA7049" i="3"/>
  <c r="C7050" i="3"/>
  <c r="U7049" i="3"/>
  <c r="C7019" i="2"/>
  <c r="AA7050" i="3"/>
  <c r="C7051" i="3"/>
  <c r="U7050" i="3"/>
  <c r="C7020" i="2"/>
  <c r="AA7051" i="3"/>
  <c r="C7052" i="3"/>
  <c r="U7051" i="3"/>
  <c r="C7021" i="2"/>
  <c r="AA7052" i="3"/>
  <c r="C7053" i="3"/>
  <c r="U7052" i="3"/>
  <c r="C7022" i="2"/>
  <c r="AA7053" i="3"/>
  <c r="C7054" i="3"/>
  <c r="U7053" i="3"/>
  <c r="C7023" i="2"/>
  <c r="AA7054" i="3"/>
  <c r="C7055" i="3"/>
  <c r="U7054" i="3"/>
  <c r="C7024" i="2"/>
  <c r="AA7055" i="3"/>
  <c r="C7056" i="3"/>
  <c r="U7055" i="3"/>
  <c r="C7025" i="2"/>
  <c r="AA7056" i="3"/>
  <c r="C7057" i="3"/>
  <c r="U7056" i="3"/>
  <c r="C7026" i="2"/>
  <c r="AA7057" i="3"/>
  <c r="C7058" i="3"/>
  <c r="U7057" i="3"/>
  <c r="C7027" i="2"/>
  <c r="AA7058" i="3"/>
  <c r="C7059" i="3"/>
  <c r="U7058" i="3"/>
  <c r="C7028" i="2"/>
  <c r="AA7059" i="3"/>
  <c r="C7060" i="3"/>
  <c r="U7059" i="3"/>
  <c r="C7029" i="2"/>
  <c r="AA7060" i="3"/>
  <c r="C7061" i="3"/>
  <c r="U7060" i="3"/>
  <c r="C7030" i="2"/>
  <c r="AA7061" i="3"/>
  <c r="C7062" i="3"/>
  <c r="U7061" i="3"/>
  <c r="C7031" i="2"/>
  <c r="AA7062" i="3"/>
  <c r="C7063" i="3"/>
  <c r="U7062" i="3"/>
  <c r="C7032" i="2"/>
  <c r="AA7063" i="3"/>
  <c r="C7064" i="3"/>
  <c r="U7063" i="3"/>
  <c r="C7033" i="2"/>
  <c r="AA7064" i="3"/>
  <c r="C7065" i="3"/>
  <c r="U7064" i="3"/>
  <c r="C7034" i="2"/>
  <c r="AA7065" i="3"/>
  <c r="C7066" i="3"/>
  <c r="U7065" i="3"/>
  <c r="C7035" i="2"/>
  <c r="AA7066" i="3"/>
  <c r="C7067" i="3"/>
  <c r="U7066" i="3"/>
  <c r="C7036" i="2"/>
  <c r="AA7067" i="3"/>
  <c r="C7068" i="3"/>
  <c r="U7067" i="3"/>
  <c r="C7037" i="2"/>
  <c r="AA7068" i="3"/>
  <c r="C7069" i="3"/>
  <c r="U7068" i="3"/>
  <c r="C7038" i="2"/>
  <c r="AA7069" i="3"/>
  <c r="C7070" i="3"/>
  <c r="U7069" i="3"/>
  <c r="C7039" i="2"/>
  <c r="AA7070" i="3"/>
  <c r="C7071" i="3"/>
  <c r="U7070" i="3"/>
  <c r="C7040" i="2"/>
  <c r="AA7071" i="3"/>
  <c r="C7072" i="3"/>
  <c r="U7071" i="3"/>
  <c r="C7041" i="2"/>
  <c r="AA7072" i="3"/>
  <c r="C7073" i="3"/>
  <c r="U7072" i="3"/>
  <c r="C7042" i="2"/>
  <c r="AA7073" i="3"/>
  <c r="C7074" i="3"/>
  <c r="U7073" i="3"/>
  <c r="C7043" i="2"/>
  <c r="AA7074" i="3"/>
  <c r="C7075" i="3"/>
  <c r="U7074" i="3"/>
  <c r="C7044" i="2"/>
  <c r="AA7075" i="3"/>
  <c r="C7076" i="3"/>
  <c r="U7075" i="3"/>
  <c r="C7045" i="2"/>
  <c r="AA7076" i="3"/>
  <c r="C7077" i="3"/>
  <c r="U7076" i="3"/>
  <c r="C7046" i="2"/>
  <c r="AA7077" i="3"/>
  <c r="C7078" i="3"/>
  <c r="U7077" i="3"/>
  <c r="C7047" i="2"/>
  <c r="AA7078" i="3"/>
  <c r="C7079" i="3"/>
  <c r="U7078" i="3"/>
  <c r="C7048" i="2"/>
  <c r="AA7079" i="3"/>
  <c r="C7080" i="3"/>
  <c r="U7079" i="3"/>
  <c r="C7049" i="2"/>
  <c r="AA7080" i="3"/>
  <c r="C7081" i="3"/>
  <c r="U7080" i="3"/>
  <c r="C7050" i="2"/>
  <c r="AA7081" i="3"/>
  <c r="C7082" i="3"/>
  <c r="U7081" i="3"/>
  <c r="C7051" i="2"/>
  <c r="AA7082" i="3"/>
  <c r="C7083" i="3"/>
  <c r="U7082" i="3"/>
  <c r="C7052" i="2"/>
  <c r="AA7083" i="3"/>
  <c r="C7084" i="3"/>
  <c r="U7083" i="3"/>
  <c r="C7053" i="2"/>
  <c r="AA7084" i="3"/>
  <c r="C7085" i="3"/>
  <c r="U7084" i="3"/>
  <c r="C7054" i="2"/>
  <c r="AA7085" i="3"/>
  <c r="C7086" i="3"/>
  <c r="U7085" i="3"/>
  <c r="C7055" i="2"/>
  <c r="AA7086" i="3"/>
  <c r="C7087" i="3"/>
  <c r="U7086" i="3"/>
  <c r="C7056" i="2"/>
  <c r="AA7087" i="3"/>
  <c r="C7088" i="3"/>
  <c r="U7087" i="3"/>
  <c r="C7057" i="2"/>
  <c r="AA7088" i="3"/>
  <c r="C7089" i="3"/>
  <c r="U7088" i="3"/>
  <c r="C7058" i="2"/>
  <c r="AA7089" i="3"/>
  <c r="C7090" i="3"/>
  <c r="U7089" i="3"/>
  <c r="C7059" i="2"/>
  <c r="AA7090" i="3"/>
  <c r="C7091" i="3"/>
  <c r="U7090" i="3"/>
  <c r="C7060" i="2"/>
  <c r="AA7091" i="3"/>
  <c r="C7092" i="3"/>
  <c r="U7091" i="3"/>
  <c r="C7061" i="2"/>
  <c r="AA7092" i="3"/>
  <c r="C7093" i="3"/>
  <c r="U7092" i="3"/>
  <c r="C7062" i="2"/>
  <c r="AA7093" i="3"/>
  <c r="C7094" i="3"/>
  <c r="U7093" i="3"/>
  <c r="C7063" i="2"/>
  <c r="AA7094" i="3"/>
  <c r="C7095" i="3"/>
  <c r="U7094" i="3"/>
  <c r="C7064" i="2"/>
  <c r="AA7095" i="3"/>
  <c r="C7096" i="3"/>
  <c r="U7095" i="3"/>
  <c r="C7065" i="2"/>
  <c r="AA7096" i="3"/>
  <c r="C7097" i="3"/>
  <c r="U7096" i="3"/>
  <c r="C7066" i="2"/>
  <c r="AA7097" i="3"/>
  <c r="C7098" i="3"/>
  <c r="U7097" i="3"/>
  <c r="C7067" i="2"/>
  <c r="AA7098" i="3"/>
  <c r="C7099" i="3"/>
  <c r="U7098" i="3"/>
  <c r="C7068" i="2"/>
  <c r="AA7099" i="3"/>
  <c r="C7100" i="3"/>
  <c r="U7099" i="3"/>
  <c r="C7069" i="2"/>
  <c r="AA7100" i="3"/>
  <c r="C7101" i="3"/>
  <c r="U7100" i="3"/>
  <c r="C7070" i="2"/>
  <c r="AA7101" i="3"/>
  <c r="C7102" i="3"/>
  <c r="U7101" i="3"/>
  <c r="C7071" i="2"/>
  <c r="AA7102" i="3"/>
  <c r="C7103" i="3"/>
  <c r="U7102" i="3"/>
  <c r="C7072" i="2"/>
  <c r="AA7103" i="3"/>
  <c r="C7104" i="3"/>
  <c r="U7103" i="3"/>
  <c r="C7073" i="2"/>
  <c r="AA7104" i="3"/>
  <c r="C7105" i="3"/>
  <c r="U7104" i="3"/>
  <c r="C7074" i="2"/>
  <c r="AA7105" i="3"/>
  <c r="C7106" i="3"/>
  <c r="U7105" i="3"/>
  <c r="C7075" i="2"/>
  <c r="AA7106" i="3"/>
  <c r="C7107" i="3"/>
  <c r="U7106" i="3"/>
  <c r="C7076" i="2"/>
  <c r="AA7107" i="3"/>
  <c r="C7108" i="3"/>
  <c r="U7107" i="3"/>
  <c r="C7077" i="2"/>
  <c r="AA7108" i="3"/>
  <c r="C7109" i="3"/>
  <c r="U7108" i="3"/>
  <c r="C7078" i="2"/>
  <c r="AA7109" i="3"/>
  <c r="C7110" i="3"/>
  <c r="U7109" i="3"/>
  <c r="C7079" i="2"/>
  <c r="AA7110" i="3"/>
  <c r="C7111" i="3"/>
  <c r="U7110" i="3"/>
  <c r="C7080" i="2"/>
  <c r="AA7111" i="3"/>
  <c r="C7112" i="3"/>
  <c r="U7111" i="3"/>
  <c r="C7081" i="2"/>
  <c r="AA7112" i="3"/>
  <c r="C7113" i="3"/>
  <c r="U7112" i="3"/>
  <c r="C7082" i="2"/>
  <c r="AA7113" i="3"/>
  <c r="C7114" i="3"/>
  <c r="U7113" i="3"/>
  <c r="C7083" i="2"/>
  <c r="AA7114" i="3"/>
  <c r="C7115" i="3"/>
  <c r="U7114" i="3"/>
  <c r="C7084" i="2"/>
  <c r="AA7115" i="3"/>
  <c r="C7116" i="3"/>
  <c r="U7115" i="3"/>
  <c r="C7085" i="2"/>
  <c r="AA7116" i="3"/>
  <c r="C7117" i="3"/>
  <c r="U7116" i="3"/>
  <c r="C7086" i="2"/>
  <c r="AA7117" i="3"/>
  <c r="C7118" i="3"/>
  <c r="U7117" i="3"/>
  <c r="C7087" i="2"/>
  <c r="AA7118" i="3"/>
  <c r="C7119" i="3"/>
  <c r="U7118" i="3"/>
  <c r="C7088" i="2"/>
  <c r="AA7119" i="3"/>
  <c r="C7120" i="3"/>
  <c r="U7119" i="3"/>
  <c r="C7089" i="2"/>
  <c r="AA7120" i="3"/>
  <c r="C7121" i="3"/>
  <c r="U7120" i="3"/>
  <c r="C7090" i="2"/>
  <c r="AA7121" i="3"/>
  <c r="C7122" i="3"/>
  <c r="U7121" i="3"/>
  <c r="C7091" i="2"/>
  <c r="AA7122" i="3"/>
  <c r="C7123" i="3"/>
  <c r="U7122" i="3"/>
  <c r="C7092" i="2"/>
  <c r="AA7123" i="3"/>
  <c r="C7124" i="3"/>
  <c r="U7123" i="3"/>
  <c r="C7093" i="2"/>
  <c r="AA7124" i="3"/>
  <c r="C7125" i="3"/>
  <c r="U7124" i="3"/>
  <c r="C7094" i="2"/>
  <c r="AA7125" i="3"/>
  <c r="C7126" i="3"/>
  <c r="U7125" i="3"/>
  <c r="C7095" i="2"/>
  <c r="AA7126" i="3"/>
  <c r="C7127" i="3"/>
  <c r="U7126" i="3"/>
  <c r="C7096" i="2"/>
  <c r="AA7127" i="3"/>
  <c r="C7128" i="3"/>
  <c r="U7127" i="3"/>
  <c r="C7097" i="2"/>
  <c r="AA7128" i="3"/>
  <c r="C7129" i="3"/>
  <c r="U7128" i="3"/>
  <c r="C7098" i="2"/>
  <c r="AA7129" i="3"/>
  <c r="C7130" i="3"/>
  <c r="U7129" i="3"/>
  <c r="C7099" i="2"/>
  <c r="AA7130" i="3"/>
  <c r="C7131" i="3"/>
  <c r="U7130" i="3"/>
  <c r="C7100" i="2"/>
  <c r="AA7131" i="3"/>
  <c r="C7132" i="3"/>
  <c r="U7131" i="3"/>
  <c r="C7101" i="2"/>
  <c r="AA7132" i="3"/>
  <c r="C7133" i="3"/>
  <c r="U7132" i="3"/>
  <c r="C7102" i="2"/>
  <c r="AA7133" i="3"/>
  <c r="C7134" i="3"/>
  <c r="U7133" i="3"/>
  <c r="C7103" i="2"/>
  <c r="AA7134" i="3"/>
  <c r="C7135" i="3"/>
  <c r="U7134" i="3"/>
  <c r="C7104" i="2"/>
  <c r="AA7135" i="3"/>
  <c r="C7136" i="3"/>
  <c r="U7135" i="3"/>
  <c r="C7105" i="2"/>
  <c r="AA7136" i="3"/>
  <c r="C7137" i="3"/>
  <c r="U7136" i="3"/>
  <c r="C7106" i="2"/>
  <c r="AA7137" i="3"/>
  <c r="C7138" i="3"/>
  <c r="U7137" i="3"/>
  <c r="C7107" i="2"/>
  <c r="AA7138" i="3"/>
  <c r="C7139" i="3"/>
  <c r="U7138" i="3"/>
  <c r="C7108" i="2"/>
  <c r="AA7139" i="3"/>
  <c r="C7140" i="3"/>
  <c r="U7139" i="3"/>
  <c r="C7109" i="2"/>
  <c r="AA7140" i="3"/>
  <c r="C7141" i="3"/>
  <c r="U7140" i="3"/>
  <c r="C7110" i="2"/>
  <c r="AA7141" i="3"/>
  <c r="C7142" i="3"/>
  <c r="U7141" i="3"/>
  <c r="C7111" i="2"/>
  <c r="AA7142" i="3"/>
  <c r="C7143" i="3"/>
  <c r="U7142" i="3"/>
  <c r="C7112" i="2"/>
  <c r="AA7143" i="3"/>
  <c r="C7144" i="3"/>
  <c r="U7143" i="3"/>
  <c r="C7113" i="2"/>
  <c r="AA7144" i="3"/>
  <c r="C7145" i="3"/>
  <c r="U7144" i="3"/>
  <c r="C7114" i="2"/>
  <c r="AA7145" i="3"/>
  <c r="C7146" i="3"/>
  <c r="U7145" i="3"/>
  <c r="C7115" i="2"/>
  <c r="AA7146" i="3"/>
  <c r="C7147" i="3"/>
  <c r="U7146" i="3"/>
  <c r="C7116" i="2"/>
  <c r="AA7147" i="3"/>
  <c r="C7148" i="3"/>
  <c r="U7147" i="3"/>
  <c r="C7117" i="2"/>
  <c r="AA7148" i="3"/>
  <c r="C7149" i="3"/>
  <c r="U7148" i="3"/>
  <c r="C7118" i="2"/>
  <c r="AA7149" i="3"/>
  <c r="C7150" i="3"/>
  <c r="U7149" i="3"/>
  <c r="C7119" i="2"/>
  <c r="AA7150" i="3"/>
  <c r="C7151" i="3"/>
  <c r="U7150" i="3"/>
  <c r="C7120" i="2"/>
  <c r="AA7151" i="3"/>
  <c r="C7152" i="3"/>
  <c r="U7151" i="3"/>
  <c r="C7121" i="2"/>
  <c r="AA7152" i="3"/>
  <c r="C7153" i="3"/>
  <c r="U7152" i="3"/>
  <c r="C7122" i="2"/>
  <c r="AA7153" i="3"/>
  <c r="C7154" i="3"/>
  <c r="U7153" i="3"/>
  <c r="C7123" i="2"/>
  <c r="AA7154" i="3"/>
  <c r="C7155" i="3"/>
  <c r="U7154" i="3"/>
  <c r="C7124" i="2"/>
  <c r="AA7155" i="3"/>
  <c r="C7156" i="3"/>
  <c r="U7155" i="3"/>
  <c r="C7125" i="2"/>
  <c r="AA7156" i="3"/>
  <c r="C7157" i="3"/>
  <c r="U7156" i="3"/>
  <c r="C7126" i="2"/>
  <c r="AA7157" i="3"/>
  <c r="C7158" i="3"/>
  <c r="U7157" i="3"/>
  <c r="C7127" i="2"/>
  <c r="AA7158" i="3"/>
  <c r="C7159" i="3"/>
  <c r="U7158" i="3"/>
  <c r="C7128" i="2"/>
  <c r="AA7159" i="3"/>
  <c r="C7160" i="3"/>
  <c r="U7159" i="3"/>
  <c r="C7129" i="2"/>
  <c r="AA7160" i="3"/>
  <c r="C7161" i="3"/>
  <c r="U7160" i="3"/>
  <c r="C7130" i="2"/>
  <c r="AA7161" i="3"/>
  <c r="C7162" i="3"/>
  <c r="U7161" i="3"/>
  <c r="C7131" i="2"/>
  <c r="AA7162" i="3"/>
  <c r="C7163" i="3"/>
  <c r="U7162" i="3"/>
  <c r="C7132" i="2"/>
  <c r="AA7163" i="3"/>
  <c r="C7164" i="3"/>
  <c r="U7163" i="3"/>
  <c r="C7133" i="2"/>
  <c r="AA7164" i="3"/>
  <c r="C7165" i="3"/>
  <c r="U7164" i="3"/>
  <c r="C7134" i="2"/>
  <c r="AA7165" i="3"/>
  <c r="C7166" i="3"/>
  <c r="U7165" i="3"/>
  <c r="C7135" i="2"/>
  <c r="AA7166" i="3"/>
  <c r="C7167" i="3"/>
  <c r="U7166" i="3"/>
  <c r="C7136" i="2"/>
  <c r="AA7167" i="3"/>
  <c r="C7168" i="3"/>
  <c r="U7167" i="3"/>
  <c r="C7137" i="2"/>
  <c r="AA7168" i="3"/>
  <c r="C7169" i="3"/>
  <c r="U7168" i="3"/>
  <c r="C7138" i="2"/>
  <c r="AA7169" i="3"/>
  <c r="C7170" i="3"/>
  <c r="U7169" i="3"/>
  <c r="C7139" i="2"/>
  <c r="AA7170" i="3"/>
  <c r="C7171" i="3"/>
  <c r="U7170" i="3"/>
  <c r="C7140" i="2"/>
  <c r="AA7171" i="3"/>
  <c r="C7172" i="3"/>
  <c r="U7171" i="3"/>
  <c r="C7141" i="2"/>
  <c r="AA7172" i="3"/>
  <c r="C7173" i="3"/>
  <c r="U7172" i="3"/>
  <c r="C7142" i="2"/>
  <c r="AA7173" i="3"/>
  <c r="C7174" i="3"/>
  <c r="U7173" i="3"/>
  <c r="C7143" i="2"/>
  <c r="AA7174" i="3"/>
  <c r="C7175" i="3"/>
  <c r="U7174" i="3"/>
  <c r="C7144" i="2"/>
  <c r="AA7175" i="3"/>
  <c r="C7176" i="3"/>
  <c r="U7175" i="3"/>
  <c r="C7145" i="2"/>
  <c r="AA7176" i="3"/>
  <c r="C7177" i="3"/>
  <c r="U7176" i="3"/>
  <c r="C7146" i="2"/>
  <c r="AA7177" i="3"/>
  <c r="C7178" i="3"/>
  <c r="U7177" i="3"/>
  <c r="C7147" i="2"/>
  <c r="AA7178" i="3"/>
  <c r="C7179" i="3"/>
  <c r="U7178" i="3"/>
  <c r="C7148" i="2"/>
  <c r="AA7179" i="3"/>
  <c r="C7180" i="3"/>
  <c r="U7179" i="3"/>
  <c r="C7149" i="2"/>
  <c r="AA7180" i="3"/>
  <c r="C7181" i="3"/>
  <c r="U7180" i="3"/>
  <c r="C7150" i="2"/>
  <c r="AA7181" i="3"/>
  <c r="C7182" i="3"/>
  <c r="U7181" i="3"/>
  <c r="C7151" i="2"/>
  <c r="AA7182" i="3"/>
  <c r="C7183" i="3"/>
  <c r="U7182" i="3"/>
  <c r="C7152" i="2"/>
  <c r="AA7183" i="3"/>
  <c r="C7184" i="3"/>
  <c r="U7183" i="3"/>
  <c r="C7153" i="2"/>
  <c r="AA7184" i="3"/>
  <c r="C7185" i="3"/>
  <c r="U7184" i="3"/>
  <c r="C7154" i="2"/>
  <c r="AA7185" i="3"/>
  <c r="C7186" i="3"/>
  <c r="U7185" i="3"/>
  <c r="C7155" i="2"/>
  <c r="AA7186" i="3"/>
  <c r="C7187" i="3"/>
  <c r="U7186" i="3"/>
  <c r="C7156" i="2"/>
  <c r="AA7187" i="3"/>
  <c r="C7188" i="3"/>
  <c r="U7187" i="3"/>
  <c r="C7157" i="2"/>
  <c r="AA7188" i="3"/>
  <c r="C7189" i="3"/>
  <c r="U7188" i="3"/>
  <c r="C7158" i="2"/>
  <c r="AA7189" i="3"/>
  <c r="C7190" i="3"/>
  <c r="U7189" i="3"/>
  <c r="C7159" i="2"/>
  <c r="AA7190" i="3"/>
  <c r="C7191" i="3"/>
  <c r="U7190" i="3"/>
  <c r="C7160" i="2"/>
  <c r="AA7191" i="3"/>
  <c r="C7192" i="3"/>
  <c r="U7191" i="3"/>
  <c r="C7161" i="2"/>
  <c r="AA7192" i="3"/>
  <c r="C7193" i="3"/>
  <c r="U7192" i="3"/>
  <c r="C7162" i="2"/>
  <c r="AA7193" i="3"/>
  <c r="C7194" i="3"/>
  <c r="U7193" i="3"/>
  <c r="C7163" i="2"/>
  <c r="AA7194" i="3"/>
  <c r="C7195" i="3"/>
  <c r="U7194" i="3"/>
  <c r="C7164" i="2"/>
  <c r="AA7195" i="3"/>
  <c r="C7196" i="3"/>
  <c r="U7195" i="3"/>
  <c r="C7165" i="2"/>
  <c r="AA7196" i="3"/>
  <c r="C7197" i="3"/>
  <c r="U7196" i="3"/>
  <c r="C7166" i="2"/>
  <c r="AA7197" i="3"/>
  <c r="C7198" i="3"/>
  <c r="U7197" i="3"/>
  <c r="C7167" i="2"/>
  <c r="AA7198" i="3"/>
  <c r="C7199" i="3"/>
  <c r="U7198" i="3"/>
  <c r="C7168" i="2"/>
  <c r="AA7199" i="3"/>
  <c r="C7200" i="3"/>
  <c r="U7199" i="3"/>
  <c r="C7169" i="2"/>
  <c r="AA7200" i="3"/>
  <c r="C7201" i="3"/>
  <c r="U7200" i="3"/>
  <c r="C7170" i="2"/>
  <c r="AA7201" i="3"/>
  <c r="C7202" i="3"/>
  <c r="U7201" i="3"/>
  <c r="C7171" i="2"/>
  <c r="AA7202" i="3"/>
  <c r="C7203" i="3"/>
  <c r="U7202" i="3"/>
  <c r="C7172" i="2"/>
  <c r="AA7203" i="3"/>
  <c r="C7204" i="3"/>
  <c r="U7203" i="3"/>
  <c r="C7173" i="2"/>
  <c r="AA7204" i="3"/>
  <c r="C7205" i="3"/>
  <c r="U7204" i="3"/>
  <c r="C7174" i="2"/>
  <c r="AA7205" i="3"/>
  <c r="C7206" i="3"/>
  <c r="U7205" i="3"/>
  <c r="C7175" i="2"/>
  <c r="AA7206" i="3"/>
  <c r="C7207" i="3"/>
  <c r="U7206" i="3"/>
  <c r="C7176" i="2"/>
  <c r="AA7207" i="3"/>
  <c r="C7208" i="3"/>
  <c r="U7207" i="3"/>
  <c r="C7177" i="2"/>
  <c r="AA7208" i="3"/>
  <c r="C7209" i="3"/>
  <c r="U7208" i="3"/>
  <c r="C7178" i="2"/>
  <c r="AA7209" i="3"/>
  <c r="C7210" i="3"/>
  <c r="U7209" i="3"/>
  <c r="C7179" i="2"/>
  <c r="AA7210" i="3"/>
  <c r="C7211" i="3"/>
  <c r="U7210" i="3"/>
  <c r="C7180" i="2"/>
  <c r="AA7211" i="3"/>
  <c r="C7212" i="3"/>
  <c r="U7211" i="3"/>
  <c r="C7181" i="2"/>
  <c r="AA7212" i="3"/>
  <c r="C7213" i="3"/>
  <c r="U7212" i="3"/>
  <c r="C7182" i="2"/>
  <c r="AA7213" i="3"/>
  <c r="C7214" i="3"/>
  <c r="U7213" i="3"/>
  <c r="C7183" i="2"/>
  <c r="AA7214" i="3"/>
  <c r="C7215" i="3"/>
  <c r="U7214" i="3"/>
  <c r="C7184" i="2"/>
  <c r="AA7215" i="3"/>
  <c r="C7216" i="3"/>
  <c r="U7215" i="3"/>
  <c r="C7185" i="2"/>
  <c r="AA7216" i="3"/>
  <c r="C7217" i="3"/>
  <c r="U7216" i="3"/>
  <c r="C7186" i="2"/>
  <c r="AA7217" i="3"/>
  <c r="C7218" i="3"/>
  <c r="U7217" i="3"/>
  <c r="C7187" i="2"/>
  <c r="AA7218" i="3"/>
  <c r="C7219" i="3"/>
  <c r="U7218" i="3"/>
  <c r="C7188" i="2"/>
  <c r="AA7219" i="3"/>
  <c r="C7220" i="3"/>
  <c r="U7219" i="3"/>
  <c r="C7189" i="2"/>
  <c r="AA7220" i="3"/>
  <c r="C7221" i="3"/>
  <c r="U7220" i="3"/>
  <c r="C7190" i="2"/>
  <c r="AA7221" i="3"/>
  <c r="C7222" i="3"/>
  <c r="U7221" i="3"/>
  <c r="C7191" i="2"/>
  <c r="AA7222" i="3"/>
  <c r="C7223" i="3"/>
  <c r="U7222" i="3"/>
  <c r="C7192" i="2"/>
  <c r="AA7223" i="3"/>
  <c r="C7224" i="3"/>
  <c r="U7223" i="3"/>
  <c r="C7193" i="2"/>
  <c r="AA7224" i="3"/>
  <c r="C7225" i="3"/>
  <c r="U7224" i="3"/>
  <c r="C7194" i="2"/>
  <c r="AA7225" i="3"/>
  <c r="C7226" i="3"/>
  <c r="U7225" i="3"/>
  <c r="C7195" i="2"/>
  <c r="AA7226" i="3"/>
  <c r="C7227" i="3"/>
  <c r="U7226" i="3"/>
  <c r="C7196" i="2"/>
  <c r="AA7227" i="3"/>
  <c r="C7228" i="3"/>
  <c r="U7227" i="3"/>
  <c r="C7197" i="2"/>
  <c r="AA7228" i="3"/>
  <c r="C7229" i="3"/>
  <c r="U7228" i="3"/>
  <c r="C7198" i="2"/>
  <c r="AA7229" i="3"/>
  <c r="C7230" i="3"/>
  <c r="U7229" i="3"/>
  <c r="C7199" i="2"/>
  <c r="AA7230" i="3"/>
  <c r="C7231" i="3"/>
  <c r="U7230" i="3"/>
  <c r="C7200" i="2"/>
  <c r="AA7231" i="3"/>
  <c r="C7232" i="3"/>
  <c r="U7231" i="3"/>
  <c r="C7201" i="2"/>
  <c r="AA7232" i="3"/>
  <c r="C7233" i="3"/>
  <c r="U7232" i="3"/>
  <c r="C7202" i="2"/>
  <c r="AA7233" i="3"/>
  <c r="C7234" i="3"/>
  <c r="U7233" i="3"/>
  <c r="C7203" i="2"/>
  <c r="AA7234" i="3"/>
  <c r="C7235" i="3"/>
  <c r="U7234" i="3"/>
  <c r="C7204" i="2"/>
  <c r="AA7235" i="3"/>
  <c r="C7236" i="3"/>
  <c r="U7235" i="3"/>
  <c r="C7205" i="2"/>
  <c r="AA7236" i="3"/>
  <c r="C7237" i="3"/>
  <c r="U7236" i="3"/>
  <c r="C7206" i="2"/>
  <c r="AA7237" i="3"/>
  <c r="C7238" i="3"/>
  <c r="U7237" i="3"/>
  <c r="C7207" i="2"/>
  <c r="AA7238" i="3"/>
  <c r="C7239" i="3"/>
  <c r="U7238" i="3"/>
  <c r="C7208" i="2"/>
  <c r="AA7239" i="3"/>
  <c r="C7240" i="3"/>
  <c r="U7239" i="3"/>
  <c r="C7209" i="2"/>
  <c r="AA7240" i="3"/>
  <c r="C7241" i="3"/>
  <c r="U7240" i="3"/>
  <c r="C7210" i="2"/>
  <c r="AA7241" i="3"/>
  <c r="C7242" i="3"/>
  <c r="U7241" i="3"/>
  <c r="C7211" i="2"/>
  <c r="AA7242" i="3"/>
  <c r="C7243" i="3"/>
  <c r="U7242" i="3"/>
  <c r="C7212" i="2"/>
  <c r="AA7243" i="3"/>
  <c r="C7244" i="3"/>
  <c r="U7243" i="3"/>
  <c r="C7213" i="2"/>
  <c r="AA7244" i="3"/>
  <c r="C7245" i="3"/>
  <c r="U7244" i="3"/>
  <c r="C7214" i="2"/>
  <c r="AA7245" i="3"/>
  <c r="C7246" i="3"/>
  <c r="U7245" i="3"/>
  <c r="C7215" i="2"/>
  <c r="AA7246" i="3"/>
  <c r="C7247" i="3"/>
  <c r="U7246" i="3"/>
  <c r="C7216" i="2"/>
  <c r="AA7247" i="3"/>
  <c r="C7248" i="3"/>
  <c r="U7247" i="3"/>
  <c r="C7217" i="2"/>
  <c r="AA7248" i="3"/>
  <c r="C7249" i="3"/>
  <c r="U7248" i="3"/>
  <c r="C7218" i="2"/>
  <c r="AA7249" i="3"/>
  <c r="C7250" i="3"/>
  <c r="U7249" i="3"/>
  <c r="C7219" i="2"/>
  <c r="AA7250" i="3"/>
  <c r="C7251" i="3"/>
  <c r="U7250" i="3"/>
  <c r="C7220" i="2"/>
  <c r="AA7251" i="3"/>
  <c r="C7252" i="3"/>
  <c r="U7251" i="3"/>
  <c r="C7221" i="2"/>
  <c r="AA7252" i="3"/>
  <c r="C7253" i="3"/>
  <c r="U7252" i="3"/>
  <c r="C7222" i="2"/>
  <c r="AA7253" i="3"/>
  <c r="C7254" i="3"/>
  <c r="U7253" i="3"/>
  <c r="C7223" i="2"/>
  <c r="AA7254" i="3"/>
  <c r="C7255" i="3"/>
  <c r="U7254" i="3"/>
  <c r="C7224" i="2"/>
  <c r="AA7255" i="3"/>
  <c r="C7256" i="3"/>
  <c r="U7255" i="3"/>
  <c r="C7225" i="2"/>
  <c r="AA7256" i="3"/>
  <c r="C7257" i="3"/>
  <c r="U7256" i="3"/>
  <c r="C7226" i="2"/>
  <c r="AA7257" i="3"/>
  <c r="C7258" i="3"/>
  <c r="U7257" i="3"/>
  <c r="C7227" i="2"/>
  <c r="AA7258" i="3"/>
  <c r="C7259" i="3"/>
  <c r="U7258" i="3"/>
  <c r="C7228" i="2"/>
  <c r="AA7259" i="3"/>
  <c r="C7260" i="3"/>
  <c r="U7259" i="3"/>
  <c r="C7229" i="2"/>
  <c r="AA7260" i="3"/>
  <c r="C7261" i="3"/>
  <c r="U7260" i="3"/>
  <c r="C7230" i="2"/>
  <c r="AA7261" i="3"/>
  <c r="C7262" i="3"/>
  <c r="U7261" i="3"/>
  <c r="C7231" i="2"/>
  <c r="AA7262" i="3"/>
  <c r="C7263" i="3"/>
  <c r="U7262" i="3"/>
  <c r="C7232" i="2"/>
  <c r="AA7263" i="3"/>
  <c r="C7264" i="3"/>
  <c r="U7263" i="3"/>
  <c r="C7233" i="2"/>
  <c r="AA7264" i="3"/>
  <c r="C7265" i="3"/>
  <c r="U7264" i="3"/>
  <c r="C7234" i="2"/>
  <c r="AA7265" i="3"/>
  <c r="C7266" i="3"/>
  <c r="U7265" i="3"/>
  <c r="C7235" i="2"/>
  <c r="AA7266" i="3"/>
  <c r="C7267" i="3"/>
  <c r="U7266" i="3"/>
  <c r="C7236" i="2"/>
  <c r="AA7267" i="3"/>
  <c r="C7268" i="3"/>
  <c r="U7267" i="3"/>
  <c r="C7237" i="2"/>
  <c r="AA7268" i="3"/>
  <c r="C7269" i="3"/>
  <c r="U7268" i="3"/>
  <c r="C7238" i="2"/>
  <c r="AA7269" i="3"/>
  <c r="C7270" i="3"/>
  <c r="U7269" i="3"/>
  <c r="C7239" i="2"/>
  <c r="AA7270" i="3"/>
  <c r="C7271" i="3"/>
  <c r="U7270" i="3"/>
  <c r="C7240" i="2"/>
  <c r="AA7271" i="3"/>
  <c r="C7272" i="3"/>
  <c r="U7271" i="3"/>
  <c r="C7241" i="2"/>
  <c r="AA7272" i="3"/>
  <c r="C7273" i="3"/>
  <c r="U7272" i="3"/>
  <c r="C7242" i="2"/>
  <c r="AA7273" i="3"/>
  <c r="C7274" i="3"/>
  <c r="U7273" i="3"/>
  <c r="C7243" i="2"/>
  <c r="AA7274" i="3"/>
  <c r="C7275" i="3"/>
  <c r="U7274" i="3"/>
  <c r="C7244" i="2"/>
  <c r="AA7275" i="3"/>
  <c r="C7276" i="3"/>
  <c r="U7275" i="3"/>
  <c r="C7245" i="2"/>
  <c r="AA7276" i="3"/>
  <c r="C7277" i="3"/>
  <c r="U7276" i="3"/>
  <c r="C7246" i="2"/>
  <c r="AA7277" i="3"/>
  <c r="C7278" i="3"/>
  <c r="U7277" i="3"/>
  <c r="C7247" i="2"/>
  <c r="AA7278" i="3"/>
  <c r="C7279" i="3"/>
  <c r="U7278" i="3"/>
  <c r="C7248" i="2"/>
  <c r="AA7279" i="3"/>
  <c r="C7280" i="3"/>
  <c r="U7279" i="3"/>
  <c r="C7249" i="2"/>
  <c r="AA7280" i="3"/>
  <c r="C7281" i="3"/>
  <c r="U7280" i="3"/>
  <c r="C7250" i="2"/>
  <c r="AA7281" i="3"/>
  <c r="C7282" i="3"/>
  <c r="U7281" i="3"/>
  <c r="C7251" i="2"/>
  <c r="AA7282" i="3"/>
  <c r="C7283" i="3"/>
  <c r="U7282" i="3"/>
  <c r="C7252" i="2"/>
  <c r="AA7283" i="3"/>
  <c r="C7284" i="3"/>
  <c r="U7283" i="3"/>
  <c r="C7253" i="2"/>
  <c r="AA7284" i="3"/>
  <c r="C7285" i="3"/>
  <c r="U7284" i="3"/>
  <c r="C7254" i="2"/>
  <c r="AA7285" i="3"/>
  <c r="C7286" i="3"/>
  <c r="U7285" i="3"/>
  <c r="C7255" i="2"/>
  <c r="AA7286" i="3"/>
  <c r="C7287" i="3"/>
  <c r="U7286" i="3"/>
  <c r="C7256" i="2"/>
  <c r="AA7287" i="3"/>
  <c r="C7288" i="3"/>
  <c r="U7287" i="3"/>
  <c r="C7257" i="2"/>
  <c r="AA7288" i="3"/>
  <c r="C7289" i="3"/>
  <c r="U7288" i="3"/>
  <c r="C7258" i="2"/>
  <c r="AA7289" i="3"/>
  <c r="C7290" i="3"/>
  <c r="U7289" i="3"/>
  <c r="C7259" i="2"/>
  <c r="AA7290" i="3"/>
  <c r="C7291" i="3"/>
  <c r="U7290" i="3"/>
  <c r="C7260" i="2"/>
  <c r="AA7291" i="3"/>
  <c r="C7292" i="3"/>
  <c r="U7291" i="3"/>
  <c r="C7261" i="2"/>
  <c r="AA7292" i="3"/>
  <c r="C7293" i="3"/>
  <c r="U7292" i="3"/>
  <c r="C7262" i="2"/>
  <c r="AA7293" i="3"/>
  <c r="C7294" i="3"/>
  <c r="U7293" i="3"/>
  <c r="C7263" i="2"/>
  <c r="AA7294" i="3"/>
  <c r="C7295" i="3"/>
  <c r="U7294" i="3"/>
  <c r="C7264" i="2"/>
  <c r="AA7295" i="3"/>
  <c r="C7296" i="3"/>
  <c r="U7295" i="3"/>
  <c r="C7265" i="2"/>
  <c r="AA7296" i="3"/>
  <c r="C7297" i="3"/>
  <c r="U7296" i="3"/>
  <c r="C7266" i="2"/>
  <c r="AA7297" i="3"/>
  <c r="C7298" i="3"/>
  <c r="U7297" i="3"/>
  <c r="C7267" i="2"/>
  <c r="AA7298" i="3"/>
  <c r="C7299" i="3"/>
  <c r="U7298" i="3"/>
  <c r="C7268" i="2"/>
  <c r="AA7299" i="3"/>
  <c r="C7300" i="3"/>
  <c r="U7299" i="3"/>
  <c r="C7269" i="2"/>
  <c r="AA7300" i="3"/>
  <c r="C7301" i="3"/>
  <c r="U7300" i="3"/>
  <c r="C7270" i="2"/>
  <c r="AA7301" i="3"/>
  <c r="C7302" i="3"/>
  <c r="U7301" i="3"/>
  <c r="C7271" i="2"/>
  <c r="AA7302" i="3"/>
  <c r="C7303" i="3"/>
  <c r="U7302" i="3"/>
  <c r="C7272" i="2"/>
  <c r="AA7303" i="3"/>
  <c r="C7304" i="3"/>
  <c r="U7303" i="3"/>
  <c r="C7273" i="2"/>
  <c r="AA7304" i="3"/>
  <c r="C7305" i="3"/>
  <c r="U7304" i="3"/>
  <c r="C7274" i="2"/>
  <c r="AA7305" i="3"/>
  <c r="C7306" i="3"/>
  <c r="U7305" i="3"/>
  <c r="C7275" i="2"/>
  <c r="AA7306" i="3"/>
  <c r="C7307" i="3"/>
  <c r="U7306" i="3"/>
  <c r="C7276" i="2"/>
  <c r="AA7307" i="3"/>
  <c r="C7308" i="3"/>
  <c r="U7307" i="3"/>
  <c r="C7277" i="2"/>
  <c r="AA7308" i="3"/>
  <c r="C7309" i="3"/>
  <c r="U7308" i="3"/>
  <c r="C7278" i="2"/>
  <c r="AA7309" i="3"/>
  <c r="C7310" i="3"/>
  <c r="U7309" i="3"/>
  <c r="C7279" i="2"/>
  <c r="AA7310" i="3"/>
  <c r="C7311" i="3"/>
  <c r="U7310" i="3"/>
  <c r="C7280" i="2"/>
  <c r="AA7311" i="3"/>
  <c r="C7312" i="3"/>
  <c r="U7311" i="3"/>
  <c r="C7281" i="2"/>
  <c r="AA7312" i="3"/>
  <c r="C7313" i="3"/>
  <c r="U7312" i="3"/>
  <c r="C7282" i="2"/>
  <c r="AA7313" i="3"/>
  <c r="C7314" i="3"/>
  <c r="U7313" i="3"/>
  <c r="C7283" i="2"/>
  <c r="AA7314" i="3"/>
  <c r="C7315" i="3"/>
  <c r="U7314" i="3"/>
  <c r="C7284" i="2"/>
  <c r="AA7315" i="3"/>
  <c r="C7316" i="3"/>
  <c r="U7315" i="3"/>
  <c r="C7285" i="2"/>
  <c r="AA7316" i="3"/>
  <c r="C7317" i="3"/>
  <c r="U7316" i="3"/>
  <c r="C7286" i="2"/>
  <c r="AA7317" i="3"/>
  <c r="C7318" i="3"/>
  <c r="U7317" i="3"/>
  <c r="C7287" i="2"/>
  <c r="AA7318" i="3"/>
  <c r="C7319" i="3"/>
  <c r="U7318" i="3"/>
  <c r="C7288" i="2"/>
  <c r="AA7319" i="3"/>
  <c r="C7320" i="3"/>
  <c r="U7319" i="3"/>
  <c r="C7289" i="2"/>
  <c r="AA7320" i="3"/>
  <c r="C7321" i="3"/>
  <c r="U7320" i="3"/>
  <c r="C7290" i="2"/>
  <c r="AA7321" i="3"/>
  <c r="C7322" i="3"/>
  <c r="U7321" i="3"/>
  <c r="C7291" i="2"/>
  <c r="AA7322" i="3"/>
  <c r="C7323" i="3"/>
  <c r="U7322" i="3"/>
  <c r="C7292" i="2"/>
  <c r="AA7323" i="3"/>
  <c r="C7324" i="3"/>
  <c r="U7323" i="3"/>
  <c r="C7293" i="2"/>
  <c r="AA7324" i="3"/>
  <c r="C7325" i="3"/>
  <c r="U7324" i="3"/>
  <c r="C7294" i="2"/>
  <c r="AA7325" i="3"/>
  <c r="C7326" i="3"/>
  <c r="U7325" i="3"/>
  <c r="C7295" i="2"/>
  <c r="AA7326" i="3"/>
  <c r="C7327" i="3"/>
  <c r="U7326" i="3"/>
  <c r="C7296" i="2"/>
  <c r="AA7327" i="3"/>
  <c r="C7328" i="3"/>
  <c r="U7327" i="3"/>
  <c r="C7297" i="2"/>
  <c r="AA7328" i="3"/>
  <c r="C7329" i="3"/>
  <c r="U7328" i="3"/>
  <c r="C7298" i="2"/>
  <c r="AA7329" i="3"/>
  <c r="C7330" i="3"/>
  <c r="U7329" i="3"/>
  <c r="C7299" i="2"/>
  <c r="AA7330" i="3"/>
  <c r="C7331" i="3"/>
  <c r="U7330" i="3"/>
  <c r="C7300" i="2"/>
  <c r="AA7331" i="3"/>
  <c r="C7332" i="3"/>
  <c r="U7331" i="3"/>
  <c r="C7301" i="2"/>
  <c r="AA7332" i="3"/>
  <c r="C7333" i="3"/>
  <c r="U7332" i="3"/>
  <c r="C7302" i="2"/>
  <c r="AA7333" i="3"/>
  <c r="C7334" i="3"/>
  <c r="U7333" i="3"/>
  <c r="C7303" i="2"/>
  <c r="AA7334" i="3"/>
  <c r="C7335" i="3"/>
  <c r="U7334" i="3"/>
  <c r="C7304" i="2"/>
  <c r="AA7335" i="3"/>
  <c r="C7336" i="3"/>
  <c r="U7335" i="3"/>
  <c r="C7305" i="2"/>
  <c r="AA7336" i="3"/>
  <c r="C7337" i="3"/>
  <c r="U7336" i="3"/>
  <c r="C7306" i="2"/>
  <c r="AA7337" i="3"/>
  <c r="C7338" i="3"/>
  <c r="U7337" i="3"/>
  <c r="C7307" i="2"/>
  <c r="AA7338" i="3"/>
  <c r="C7339" i="3"/>
  <c r="U7338" i="3"/>
  <c r="C7308" i="2"/>
  <c r="AA7339" i="3"/>
  <c r="C7340" i="3"/>
  <c r="U7339" i="3"/>
  <c r="C7309" i="2"/>
  <c r="AA7340" i="3"/>
  <c r="C7341" i="3"/>
  <c r="U7340" i="3"/>
  <c r="C7310" i="2"/>
  <c r="AA7341" i="3"/>
  <c r="C7342" i="3"/>
  <c r="U7341" i="3"/>
  <c r="C7311" i="2"/>
  <c r="AA7342" i="3"/>
  <c r="C7343" i="3"/>
  <c r="U7342" i="3"/>
  <c r="C7312" i="2"/>
  <c r="AA7343" i="3"/>
  <c r="C7344" i="3"/>
  <c r="U7343" i="3"/>
  <c r="C7313" i="2"/>
  <c r="AA7344" i="3"/>
  <c r="C7345" i="3"/>
  <c r="U7344" i="3"/>
  <c r="C7314" i="2"/>
  <c r="AA7345" i="3"/>
  <c r="C7346" i="3"/>
  <c r="U7345" i="3"/>
  <c r="C7315" i="2"/>
  <c r="AA7346" i="3"/>
  <c r="C7347" i="3"/>
  <c r="U7346" i="3"/>
  <c r="C7316" i="2"/>
  <c r="AA7347" i="3"/>
  <c r="C7348" i="3"/>
  <c r="U7347" i="3"/>
  <c r="C7317" i="2"/>
  <c r="AA7348" i="3"/>
  <c r="C7349" i="3"/>
  <c r="U7348" i="3"/>
  <c r="C7318" i="2"/>
  <c r="AA7349" i="3"/>
  <c r="C7350" i="3"/>
  <c r="U7349" i="3"/>
  <c r="C7319" i="2"/>
  <c r="AA7350" i="3"/>
  <c r="C7351" i="3"/>
  <c r="U7350" i="3"/>
  <c r="C7320" i="2"/>
  <c r="AA7351" i="3"/>
  <c r="C7352" i="3"/>
  <c r="U7351" i="3"/>
  <c r="C7321" i="2"/>
  <c r="AA7352" i="3"/>
  <c r="C7353" i="3"/>
  <c r="U7352" i="3"/>
  <c r="C7322" i="2"/>
  <c r="AA7353" i="3"/>
  <c r="C7354" i="3"/>
  <c r="U7353" i="3"/>
  <c r="C7323" i="2"/>
  <c r="AA7354" i="3"/>
  <c r="C7355" i="3"/>
  <c r="U7354" i="3"/>
  <c r="C7324" i="2"/>
  <c r="AA7355" i="3"/>
  <c r="C7356" i="3"/>
  <c r="U7355" i="3"/>
  <c r="C7325" i="2"/>
  <c r="AA7356" i="3"/>
  <c r="C7357" i="3"/>
  <c r="U7356" i="3"/>
  <c r="C7326" i="2"/>
  <c r="AA7357" i="3"/>
  <c r="C7358" i="3"/>
  <c r="U7357" i="3"/>
  <c r="C7327" i="2"/>
  <c r="AA7358" i="3"/>
  <c r="C7359" i="3"/>
  <c r="U7358" i="3"/>
  <c r="C7328" i="2"/>
  <c r="AA7359" i="3"/>
  <c r="C7360" i="3"/>
  <c r="U7359" i="3"/>
  <c r="C7329" i="2"/>
  <c r="AA7360" i="3"/>
  <c r="C7361" i="3"/>
  <c r="U7360" i="3"/>
  <c r="C7330" i="2"/>
  <c r="AA7361" i="3"/>
  <c r="C7362" i="3"/>
  <c r="U7361" i="3"/>
  <c r="C7331" i="2"/>
  <c r="AA7362" i="3"/>
  <c r="C7363" i="3"/>
  <c r="U7362" i="3"/>
  <c r="C7332" i="2"/>
  <c r="AA7363" i="3"/>
  <c r="C7364" i="3"/>
  <c r="U7363" i="3"/>
  <c r="C7333" i="2"/>
  <c r="AA7364" i="3"/>
  <c r="C7365" i="3"/>
  <c r="U7364" i="3"/>
  <c r="C7334" i="2"/>
  <c r="AA7365" i="3"/>
  <c r="C7366" i="3"/>
  <c r="U7365" i="3"/>
  <c r="C7335" i="2"/>
  <c r="AA7366" i="3"/>
  <c r="C7367" i="3"/>
  <c r="U7366" i="3"/>
  <c r="C7336" i="2"/>
  <c r="AA7367" i="3"/>
  <c r="C7368" i="3"/>
  <c r="U7367" i="3"/>
  <c r="C7337" i="2"/>
  <c r="AA7368" i="3"/>
  <c r="C7369" i="3"/>
  <c r="U7368" i="3"/>
  <c r="C7338" i="2"/>
  <c r="AA7369" i="3"/>
  <c r="C7370" i="3"/>
  <c r="U7369" i="3"/>
  <c r="C7339" i="2"/>
  <c r="AA7370" i="3"/>
  <c r="C7371" i="3"/>
  <c r="U7370" i="3"/>
  <c r="C7340" i="2"/>
  <c r="AA7371" i="3"/>
  <c r="C7372" i="3"/>
  <c r="U7371" i="3"/>
  <c r="C7341" i="2"/>
  <c r="AA7372" i="3"/>
  <c r="C7373" i="3"/>
  <c r="U7372" i="3"/>
  <c r="C7342" i="2"/>
  <c r="AA7373" i="3"/>
  <c r="C7374" i="3"/>
  <c r="U7373" i="3"/>
  <c r="C7343" i="2"/>
  <c r="AA7374" i="3"/>
  <c r="C7375" i="3"/>
  <c r="U7374" i="3"/>
  <c r="C7344" i="2"/>
  <c r="AA7375" i="3"/>
  <c r="C7376" i="3"/>
  <c r="U7375" i="3"/>
  <c r="C7345" i="2"/>
  <c r="AA7376" i="3"/>
  <c r="C7377" i="3"/>
  <c r="U7376" i="3"/>
  <c r="C7346" i="2"/>
  <c r="AA7377" i="3"/>
  <c r="C7378" i="3"/>
  <c r="U7377" i="3"/>
  <c r="C7347" i="2"/>
  <c r="AA7378" i="3"/>
  <c r="C7379" i="3"/>
  <c r="U7378" i="3"/>
  <c r="C7348" i="2"/>
  <c r="AA7379" i="3"/>
  <c r="C7380" i="3"/>
  <c r="U7379" i="3"/>
  <c r="C7349" i="2"/>
  <c r="AA7380" i="3"/>
  <c r="C7381" i="3"/>
  <c r="U7380" i="3"/>
  <c r="C7350" i="2"/>
  <c r="AA7381" i="3"/>
  <c r="C7382" i="3"/>
  <c r="U7381" i="3"/>
  <c r="C7351" i="2"/>
  <c r="AA7382" i="3"/>
  <c r="C7383" i="3"/>
  <c r="U7382" i="3"/>
  <c r="C7352" i="2"/>
  <c r="AA7383" i="3"/>
  <c r="C7384" i="3"/>
  <c r="U7383" i="3"/>
  <c r="C7353" i="2"/>
  <c r="AA7384" i="3"/>
  <c r="C7385" i="3"/>
  <c r="U7384" i="3"/>
  <c r="C7354" i="2"/>
  <c r="AA7385" i="3"/>
  <c r="C7386" i="3"/>
  <c r="U7385" i="3"/>
  <c r="C7355" i="2"/>
  <c r="AA7386" i="3"/>
  <c r="C7387" i="3"/>
  <c r="U7386" i="3"/>
  <c r="C7356" i="2"/>
  <c r="AA7387" i="3"/>
  <c r="C7388" i="3"/>
  <c r="U7387" i="3"/>
  <c r="C7357" i="2"/>
  <c r="AA7388" i="3"/>
  <c r="C7389" i="3"/>
  <c r="U7388" i="3"/>
  <c r="C7358" i="2"/>
  <c r="AA7389" i="3"/>
  <c r="C7390" i="3"/>
  <c r="U7389" i="3"/>
  <c r="C7359" i="2"/>
  <c r="AA7390" i="3"/>
  <c r="C7391" i="3"/>
  <c r="U7390" i="3"/>
  <c r="C7360" i="2"/>
  <c r="AA7391" i="3"/>
  <c r="C7392" i="3"/>
  <c r="U7391" i="3"/>
  <c r="C7361" i="2"/>
  <c r="AA7392" i="3"/>
  <c r="C7393" i="3"/>
  <c r="U7392" i="3"/>
  <c r="C7362" i="2"/>
  <c r="AA7393" i="3"/>
  <c r="C7394" i="3"/>
  <c r="U7393" i="3"/>
  <c r="C7363" i="2"/>
  <c r="AA7394" i="3"/>
  <c r="C7395" i="3"/>
  <c r="U7394" i="3"/>
  <c r="C7364" i="2"/>
  <c r="AA7395" i="3"/>
  <c r="C7396" i="3"/>
  <c r="U7395" i="3"/>
  <c r="C7365" i="2"/>
  <c r="AA7396" i="3"/>
  <c r="C7397" i="3"/>
  <c r="U7396" i="3"/>
  <c r="C7366" i="2"/>
  <c r="AA7397" i="3"/>
  <c r="C7398" i="3"/>
  <c r="U7397" i="3"/>
  <c r="C7367" i="2"/>
  <c r="AA7398" i="3"/>
  <c r="C7399" i="3"/>
  <c r="U7398" i="3"/>
  <c r="C7368" i="2"/>
  <c r="AA7399" i="3"/>
  <c r="C7400" i="3"/>
  <c r="U7399" i="3"/>
  <c r="C7369" i="2"/>
  <c r="AA7400" i="3"/>
  <c r="C7401" i="3"/>
  <c r="U7400" i="3"/>
  <c r="C7370" i="2"/>
  <c r="AA7401" i="3"/>
  <c r="C7402" i="3"/>
  <c r="U7401" i="3"/>
  <c r="C7371" i="2"/>
  <c r="AA7402" i="3"/>
  <c r="C7403" i="3"/>
  <c r="U7402" i="3"/>
  <c r="C7372" i="2"/>
  <c r="AA7403" i="3"/>
  <c r="C7404" i="3"/>
  <c r="U7403" i="3"/>
  <c r="C7373" i="2"/>
  <c r="AA7404" i="3"/>
  <c r="C7405" i="3"/>
  <c r="U7404" i="3"/>
  <c r="C7374" i="2"/>
  <c r="AA7405" i="3"/>
  <c r="C7406" i="3"/>
  <c r="U7405" i="3"/>
  <c r="C7375" i="2"/>
  <c r="AA7406" i="3"/>
  <c r="C7407" i="3"/>
  <c r="U7406" i="3"/>
  <c r="C7376" i="2"/>
  <c r="AA7407" i="3"/>
  <c r="C7408" i="3"/>
  <c r="U7407" i="3"/>
  <c r="C7377" i="2"/>
  <c r="AA7408" i="3"/>
  <c r="C7409" i="3"/>
  <c r="U7408" i="3"/>
  <c r="C7378" i="2"/>
  <c r="AA7409" i="3"/>
  <c r="C7410" i="3"/>
  <c r="U7409" i="3"/>
  <c r="C7379" i="2"/>
  <c r="AA7410" i="3"/>
  <c r="C7411" i="3"/>
  <c r="U7410" i="3"/>
  <c r="C7380" i="2"/>
  <c r="AA7411" i="3"/>
  <c r="C7412" i="3"/>
  <c r="U7411" i="3"/>
  <c r="C7381" i="2"/>
  <c r="AA7412" i="3"/>
  <c r="C7413" i="3"/>
  <c r="U7412" i="3"/>
  <c r="C7382" i="2"/>
  <c r="AA7413" i="3"/>
  <c r="C7414" i="3"/>
  <c r="U7413" i="3"/>
  <c r="C7383" i="2"/>
  <c r="AA7414" i="3"/>
  <c r="C7415" i="3"/>
  <c r="U7414" i="3"/>
  <c r="C7384" i="2"/>
  <c r="AA7415" i="3"/>
  <c r="C7416" i="3"/>
  <c r="U7415" i="3"/>
  <c r="C7385" i="2"/>
  <c r="AA7416" i="3"/>
  <c r="C7417" i="3"/>
  <c r="U7416" i="3"/>
  <c r="C7386" i="2"/>
  <c r="AA7417" i="3"/>
  <c r="C7418" i="3"/>
  <c r="U7417" i="3"/>
  <c r="C7387" i="2"/>
  <c r="AA7418" i="3"/>
  <c r="C7419" i="3"/>
  <c r="U7418" i="3"/>
  <c r="C7388" i="2"/>
  <c r="AA7419" i="3"/>
  <c r="C7420" i="3"/>
  <c r="U7419" i="3"/>
  <c r="C7389" i="2"/>
  <c r="AA7420" i="3"/>
  <c r="C7421" i="3"/>
  <c r="U7420" i="3"/>
  <c r="C7390" i="2"/>
  <c r="AA7421" i="3"/>
  <c r="C7422" i="3"/>
  <c r="U7421" i="3"/>
  <c r="C7391" i="2"/>
  <c r="AA7422" i="3"/>
  <c r="C7423" i="3"/>
  <c r="U7422" i="3"/>
  <c r="C7392" i="2"/>
  <c r="AA7423" i="3"/>
  <c r="C7424" i="3"/>
  <c r="U7423" i="3"/>
  <c r="C7393" i="2"/>
  <c r="AA7424" i="3"/>
  <c r="C7425" i="3"/>
  <c r="U7424" i="3"/>
  <c r="C7394" i="2"/>
  <c r="AA7425" i="3"/>
  <c r="C7426" i="3"/>
  <c r="U7425" i="3"/>
  <c r="C7395" i="2"/>
  <c r="AA7426" i="3"/>
  <c r="C7427" i="3"/>
  <c r="U7426" i="3"/>
  <c r="C7396" i="2"/>
  <c r="AA7427" i="3"/>
  <c r="C7428" i="3"/>
  <c r="U7427" i="3"/>
  <c r="C7397" i="2"/>
  <c r="AA7428" i="3"/>
  <c r="C7429" i="3"/>
  <c r="U7428" i="3"/>
  <c r="C7398" i="2"/>
  <c r="AA7429" i="3"/>
  <c r="C7430" i="3"/>
  <c r="U7429" i="3"/>
  <c r="C7399" i="2"/>
  <c r="AA7430" i="3"/>
  <c r="C7431" i="3"/>
  <c r="U7430" i="3"/>
  <c r="C7400" i="2"/>
  <c r="AA7431" i="3"/>
  <c r="C7432" i="3"/>
  <c r="U7431" i="3"/>
  <c r="C7401" i="2"/>
  <c r="AA7432" i="3"/>
  <c r="C7433" i="3"/>
  <c r="U7432" i="3"/>
  <c r="C7402" i="2"/>
  <c r="AA7433" i="3"/>
  <c r="C7434" i="3"/>
  <c r="U7433" i="3"/>
  <c r="C7403" i="2"/>
  <c r="AA7434" i="3"/>
  <c r="C7435" i="3"/>
  <c r="U7434" i="3"/>
  <c r="C7404" i="2"/>
  <c r="AA7435" i="3"/>
  <c r="C7436" i="3"/>
  <c r="U7435" i="3"/>
  <c r="C7405" i="2"/>
  <c r="AA7436" i="3"/>
  <c r="C7437" i="3"/>
  <c r="U7436" i="3"/>
  <c r="C7406" i="2"/>
  <c r="AA7437" i="3"/>
  <c r="C7438" i="3"/>
  <c r="U7437" i="3"/>
  <c r="C7407" i="2"/>
  <c r="AA7438" i="3"/>
  <c r="C7439" i="3"/>
  <c r="U7438" i="3"/>
  <c r="C7408" i="2"/>
  <c r="AA7439" i="3"/>
  <c r="C7440" i="3"/>
  <c r="U7439" i="3"/>
  <c r="C7409" i="2"/>
  <c r="AA7440" i="3"/>
  <c r="C7441" i="3"/>
  <c r="U7440" i="3"/>
  <c r="C7410" i="2"/>
  <c r="AA7441" i="3"/>
  <c r="C7442" i="3"/>
  <c r="U7441" i="3"/>
  <c r="C7411" i="2"/>
  <c r="AA7442" i="3"/>
  <c r="C7443" i="3"/>
  <c r="U7442" i="3"/>
  <c r="C7412" i="2"/>
  <c r="AA7443" i="3"/>
  <c r="C7444" i="3"/>
  <c r="U7443" i="3"/>
  <c r="C7413" i="2"/>
  <c r="AA7444" i="3"/>
  <c r="C7445" i="3"/>
  <c r="U7444" i="3"/>
  <c r="C7414" i="2"/>
  <c r="AA7445" i="3"/>
  <c r="C7446" i="3"/>
  <c r="U7445" i="3"/>
  <c r="C7415" i="2"/>
  <c r="AA7446" i="3"/>
  <c r="C7447" i="3"/>
  <c r="U7446" i="3"/>
  <c r="C7416" i="2"/>
  <c r="AA7447" i="3"/>
  <c r="C7448" i="3"/>
  <c r="U7447" i="3"/>
  <c r="C7417" i="2"/>
  <c r="AA7448" i="3"/>
  <c r="C7449" i="3"/>
  <c r="U7448" i="3"/>
  <c r="C7418" i="2"/>
  <c r="AA7449" i="3"/>
  <c r="C7450" i="3"/>
  <c r="U7449" i="3"/>
  <c r="C7419" i="2"/>
  <c r="AA7450" i="3"/>
  <c r="C7451" i="3"/>
  <c r="U7450" i="3"/>
  <c r="C7420" i="2"/>
  <c r="AA7451" i="3"/>
  <c r="C7452" i="3"/>
  <c r="U7451" i="3"/>
  <c r="C7421" i="2"/>
  <c r="AA7452" i="3"/>
  <c r="C7453" i="3"/>
  <c r="U7452" i="3"/>
  <c r="C7422" i="2"/>
  <c r="AA7453" i="3"/>
  <c r="C7454" i="3"/>
  <c r="U7453" i="3"/>
  <c r="C7423" i="2"/>
  <c r="AA7454" i="3"/>
  <c r="C7455" i="3"/>
  <c r="U7454" i="3"/>
  <c r="C7424" i="2"/>
  <c r="AA7455" i="3"/>
  <c r="C7456" i="3"/>
  <c r="U7455" i="3"/>
  <c r="C7425" i="2"/>
  <c r="AA7456" i="3"/>
  <c r="C7457" i="3"/>
  <c r="U7456" i="3"/>
  <c r="C7426" i="2"/>
  <c r="AA7457" i="3"/>
  <c r="C7458" i="3"/>
  <c r="U7457" i="3"/>
  <c r="C7427" i="2"/>
  <c r="AA7458" i="3"/>
  <c r="C7459" i="3"/>
  <c r="U7458" i="3"/>
  <c r="C7428" i="2"/>
  <c r="AA7459" i="3"/>
  <c r="C7460" i="3"/>
  <c r="U7459" i="3"/>
  <c r="C7429" i="2"/>
  <c r="AA7460" i="3"/>
  <c r="C7461" i="3"/>
  <c r="U7460" i="3"/>
  <c r="C7430" i="2"/>
  <c r="AA7461" i="3"/>
  <c r="C7462" i="3"/>
  <c r="U7461" i="3"/>
  <c r="C7431" i="2"/>
  <c r="AA7462" i="3"/>
  <c r="C7463" i="3"/>
  <c r="U7462" i="3"/>
  <c r="C7432" i="2"/>
  <c r="AA7463" i="3"/>
  <c r="C7464" i="3"/>
  <c r="U7463" i="3"/>
  <c r="C7433" i="2"/>
  <c r="AA7464" i="3"/>
  <c r="C7465" i="3"/>
  <c r="U7464" i="3"/>
  <c r="C7434" i="2"/>
  <c r="AA7465" i="3"/>
  <c r="C7466" i="3"/>
  <c r="U7465" i="3"/>
  <c r="C7435" i="2"/>
  <c r="AA7466" i="3"/>
  <c r="C7467" i="3"/>
  <c r="U7466" i="3"/>
  <c r="C7436" i="2"/>
  <c r="AA7467" i="3"/>
  <c r="C7468" i="3"/>
  <c r="U7467" i="3"/>
  <c r="C7437" i="2"/>
  <c r="AA7468" i="3"/>
  <c r="C7469" i="3"/>
  <c r="U7468" i="3"/>
  <c r="C7438" i="2"/>
  <c r="AA7469" i="3"/>
  <c r="C7470" i="3"/>
  <c r="U7469" i="3"/>
  <c r="C7439" i="2"/>
  <c r="AA7470" i="3"/>
  <c r="C7471" i="3"/>
  <c r="U7470" i="3"/>
  <c r="C7440" i="2"/>
  <c r="AA7471" i="3"/>
  <c r="C7472" i="3"/>
  <c r="U7471" i="3"/>
  <c r="C7441" i="2"/>
  <c r="AA7472" i="3"/>
  <c r="C7473" i="3"/>
  <c r="U7472" i="3"/>
  <c r="C7442" i="2"/>
  <c r="AA7473" i="3"/>
  <c r="C7474" i="3"/>
  <c r="U7473" i="3"/>
  <c r="C7443" i="2"/>
  <c r="AA7474" i="3"/>
  <c r="C7475" i="3"/>
  <c r="U7474" i="3"/>
  <c r="C7444" i="2"/>
  <c r="AA7475" i="3"/>
  <c r="C7476" i="3"/>
  <c r="U7475" i="3"/>
  <c r="C7445" i="2"/>
  <c r="AA7476" i="3"/>
  <c r="C7477" i="3"/>
  <c r="U7476" i="3"/>
  <c r="C7446" i="2"/>
  <c r="AA7477" i="3"/>
  <c r="C7478" i="3"/>
  <c r="U7477" i="3"/>
  <c r="C7447" i="2"/>
  <c r="AA7478" i="3"/>
  <c r="C7479" i="3"/>
  <c r="U7478" i="3"/>
  <c r="C7448" i="2"/>
  <c r="AA7479" i="3"/>
  <c r="C7480" i="3"/>
  <c r="U7479" i="3"/>
  <c r="C7449" i="2"/>
  <c r="AA7480" i="3"/>
  <c r="C7481" i="3"/>
  <c r="U7480" i="3"/>
  <c r="C7450" i="2"/>
  <c r="AA7481" i="3"/>
  <c r="C7482" i="3"/>
  <c r="U7481" i="3"/>
  <c r="C7451" i="2"/>
  <c r="AA7482" i="3"/>
  <c r="C7483" i="3"/>
  <c r="U7482" i="3"/>
  <c r="C7452" i="2"/>
  <c r="AA7483" i="3"/>
  <c r="C7484" i="3"/>
  <c r="U7483" i="3"/>
  <c r="C7453" i="2"/>
  <c r="AA7484" i="3"/>
  <c r="C7485" i="3"/>
  <c r="U7484" i="3"/>
  <c r="C7454" i="2"/>
  <c r="AA7485" i="3"/>
  <c r="C7486" i="3"/>
  <c r="U7485" i="3"/>
  <c r="C7455" i="2"/>
  <c r="AA7486" i="3"/>
  <c r="C7487" i="3"/>
  <c r="U7486" i="3"/>
  <c r="C7456" i="2"/>
  <c r="AA7487" i="3"/>
  <c r="C7488" i="3"/>
  <c r="U7487" i="3"/>
  <c r="C7457" i="2"/>
  <c r="AA7488" i="3"/>
  <c r="C7489" i="3"/>
  <c r="U7488" i="3"/>
  <c r="C7458" i="2"/>
  <c r="AA7489" i="3"/>
  <c r="C7490" i="3"/>
  <c r="U7489" i="3"/>
  <c r="C7459" i="2"/>
  <c r="AA7490" i="3"/>
  <c r="C7491" i="3"/>
  <c r="U7490" i="3"/>
  <c r="C7460" i="2"/>
  <c r="AA7491" i="3"/>
  <c r="C7492" i="3"/>
  <c r="U7491" i="3"/>
  <c r="C7461" i="2"/>
  <c r="AA7492" i="3"/>
  <c r="C7493" i="3"/>
  <c r="U7492" i="3"/>
  <c r="C7462" i="2"/>
  <c r="AA7493" i="3"/>
  <c r="C7494" i="3"/>
  <c r="U7493" i="3"/>
  <c r="C7463" i="2"/>
  <c r="AA7494" i="3"/>
  <c r="C7495" i="3"/>
  <c r="U7494" i="3"/>
  <c r="C7464" i="2"/>
  <c r="AA7495" i="3"/>
  <c r="C7496" i="3"/>
  <c r="U7495" i="3"/>
  <c r="C7465" i="2"/>
  <c r="AA7496" i="3"/>
  <c r="C7497" i="3"/>
  <c r="U7496" i="3"/>
  <c r="C7466" i="2"/>
  <c r="AA7497" i="3"/>
  <c r="C7498" i="3"/>
  <c r="U7497" i="3"/>
  <c r="C7467" i="2"/>
  <c r="AA7498" i="3"/>
  <c r="C7499" i="3"/>
  <c r="U7498" i="3"/>
  <c r="C7468" i="2"/>
  <c r="AA7499" i="3"/>
  <c r="C7500" i="3"/>
  <c r="U7499" i="3"/>
  <c r="C7469" i="2"/>
  <c r="AA7500" i="3"/>
  <c r="C7501" i="3"/>
  <c r="U7500" i="3"/>
  <c r="C7470" i="2"/>
  <c r="AA7501" i="3"/>
  <c r="C7502" i="3"/>
  <c r="U7501" i="3"/>
  <c r="C7471" i="2"/>
  <c r="AA7502" i="3"/>
  <c r="C7503" i="3"/>
  <c r="U7502" i="3"/>
  <c r="C7472" i="2"/>
  <c r="AA7503" i="3"/>
  <c r="C7504" i="3"/>
  <c r="U7503" i="3"/>
  <c r="C7473" i="2"/>
  <c r="AA7504" i="3"/>
  <c r="C7505" i="3"/>
  <c r="U7504" i="3"/>
  <c r="C7474" i="2"/>
  <c r="AA7505" i="3"/>
  <c r="C7506" i="3"/>
  <c r="U7505" i="3"/>
  <c r="C7475" i="2"/>
  <c r="AA7506" i="3"/>
  <c r="C7507" i="3"/>
  <c r="U7506" i="3"/>
  <c r="C7476" i="2"/>
  <c r="AA7507" i="3"/>
  <c r="C7508" i="3"/>
  <c r="U7507" i="3"/>
  <c r="C7477" i="2"/>
  <c r="AA7508" i="3"/>
  <c r="C7509" i="3"/>
  <c r="U7508" i="3"/>
  <c r="C7478" i="2"/>
  <c r="AA7509" i="3"/>
  <c r="C7510" i="3"/>
  <c r="U7509" i="3"/>
  <c r="C7479" i="2"/>
  <c r="AA7510" i="3"/>
  <c r="C7511" i="3"/>
  <c r="U7510" i="3"/>
  <c r="C7480" i="2"/>
  <c r="AA7511" i="3"/>
  <c r="C7512" i="3"/>
  <c r="U7511" i="3"/>
  <c r="C7481" i="2"/>
  <c r="AA7512" i="3"/>
  <c r="C7513" i="3"/>
  <c r="U7512" i="3"/>
  <c r="C7482" i="2"/>
  <c r="AA7513" i="3"/>
  <c r="C7514" i="3"/>
  <c r="U7513" i="3"/>
  <c r="C7483" i="2"/>
  <c r="AA7514" i="3"/>
  <c r="C7515" i="3"/>
  <c r="U7514" i="3"/>
  <c r="C7484" i="2"/>
  <c r="AA7515" i="3"/>
  <c r="C7516" i="3"/>
  <c r="U7515" i="3"/>
  <c r="C7485" i="2"/>
  <c r="AA7516" i="3"/>
  <c r="C7517" i="3"/>
  <c r="U7516" i="3"/>
  <c r="C7486" i="2"/>
  <c r="AA7517" i="3"/>
  <c r="C7518" i="3"/>
  <c r="U7517" i="3"/>
  <c r="C7487" i="2"/>
  <c r="AA7518" i="3"/>
  <c r="C7519" i="3"/>
  <c r="U7518" i="3"/>
  <c r="C7488" i="2"/>
  <c r="AA7519" i="3"/>
  <c r="C7520" i="3"/>
  <c r="U7519" i="3"/>
  <c r="C7489" i="2"/>
  <c r="AA7520" i="3"/>
  <c r="C7521" i="3"/>
  <c r="U7520" i="3"/>
  <c r="C7490" i="2"/>
  <c r="AA7521" i="3"/>
  <c r="C7522" i="3"/>
  <c r="U7521" i="3"/>
  <c r="C7491" i="2"/>
  <c r="AA7522" i="3"/>
  <c r="C7523" i="3"/>
  <c r="U7522" i="3"/>
  <c r="C7492" i="2"/>
  <c r="AA7523" i="3"/>
  <c r="C7524" i="3"/>
  <c r="U7523" i="3"/>
  <c r="C7493" i="2"/>
  <c r="AA7524" i="3"/>
  <c r="C7525" i="3"/>
  <c r="U7524" i="3"/>
  <c r="C7494" i="2"/>
  <c r="AA7525" i="3"/>
  <c r="C7526" i="3"/>
  <c r="U7525" i="3"/>
  <c r="C7495" i="2"/>
  <c r="AA7526" i="3"/>
  <c r="C7527" i="3"/>
  <c r="U7526" i="3"/>
  <c r="C7496" i="2"/>
  <c r="AA7527" i="3"/>
  <c r="C7528" i="3"/>
  <c r="U7527" i="3"/>
  <c r="C7497" i="2"/>
  <c r="AA7528" i="3"/>
  <c r="C7529" i="3"/>
  <c r="U7528" i="3"/>
  <c r="C7498" i="2"/>
  <c r="AA7529" i="3"/>
  <c r="C7530" i="3"/>
  <c r="U7529" i="3"/>
  <c r="C7499" i="2"/>
  <c r="AA7530" i="3"/>
  <c r="C7531" i="3"/>
  <c r="U7530" i="3"/>
  <c r="C7500" i="2"/>
  <c r="AA7531" i="3"/>
  <c r="C7532" i="3"/>
  <c r="U7531" i="3"/>
  <c r="C7501" i="2"/>
  <c r="AA7532" i="3"/>
  <c r="C7533" i="3"/>
  <c r="U7532" i="3"/>
  <c r="C7502" i="2"/>
  <c r="AA7533" i="3"/>
  <c r="C7534" i="3"/>
  <c r="U7533" i="3"/>
  <c r="C7503" i="2"/>
  <c r="AA7534" i="3"/>
  <c r="C7535" i="3"/>
  <c r="U7534" i="3"/>
  <c r="C7504" i="2"/>
  <c r="AA7535" i="3"/>
  <c r="C7536" i="3"/>
  <c r="U7535" i="3"/>
  <c r="C7505" i="2"/>
  <c r="AA7536" i="3"/>
  <c r="C7537" i="3"/>
  <c r="U7536" i="3"/>
  <c r="C7506" i="2"/>
  <c r="AA7537" i="3"/>
  <c r="C7538" i="3"/>
  <c r="U7537" i="3"/>
  <c r="C7507" i="2"/>
  <c r="AA7538" i="3"/>
  <c r="C7539" i="3"/>
  <c r="U7538" i="3"/>
  <c r="C7508" i="2"/>
  <c r="AA7539" i="3"/>
  <c r="C7540" i="3"/>
  <c r="U7539" i="3"/>
  <c r="C7509" i="2"/>
  <c r="AA7540" i="3"/>
  <c r="C7541" i="3"/>
  <c r="U7540" i="3"/>
  <c r="C7510" i="2"/>
  <c r="AA7541" i="3"/>
  <c r="C7542" i="3"/>
  <c r="U7541" i="3"/>
  <c r="C7511" i="2"/>
  <c r="AA7542" i="3"/>
  <c r="C7543" i="3"/>
  <c r="U7542" i="3"/>
  <c r="C7512" i="2"/>
  <c r="AA7543" i="3"/>
  <c r="C7544" i="3"/>
  <c r="U7543" i="3"/>
  <c r="C7513" i="2"/>
  <c r="AA7544" i="3"/>
  <c r="C7545" i="3"/>
  <c r="U7544" i="3"/>
  <c r="C7514" i="2"/>
  <c r="AA7545" i="3"/>
  <c r="C7546" i="3"/>
  <c r="U7545" i="3"/>
  <c r="C7515" i="2"/>
  <c r="AA7546" i="3"/>
  <c r="C7547" i="3"/>
  <c r="U7546" i="3"/>
  <c r="C7516" i="2"/>
  <c r="AA7547" i="3"/>
  <c r="C7548" i="3"/>
  <c r="U7547" i="3"/>
  <c r="C7517" i="2"/>
  <c r="AA7548" i="3"/>
  <c r="C7549" i="3"/>
  <c r="U7548" i="3"/>
  <c r="C7518" i="2"/>
  <c r="AA7549" i="3"/>
  <c r="C7550" i="3"/>
  <c r="U7549" i="3"/>
  <c r="C7519" i="2"/>
  <c r="AA7550" i="3"/>
  <c r="C7551" i="3"/>
  <c r="U7550" i="3"/>
  <c r="C7520" i="2"/>
  <c r="AA7551" i="3"/>
  <c r="C7552" i="3"/>
  <c r="U7551" i="3"/>
  <c r="C7521" i="2"/>
  <c r="AA7552" i="3"/>
  <c r="C7553" i="3"/>
  <c r="U7552" i="3"/>
  <c r="C7522" i="2"/>
  <c r="AA7553" i="3"/>
  <c r="C7554" i="3"/>
  <c r="U7553" i="3"/>
  <c r="C7523" i="2"/>
  <c r="AA7554" i="3"/>
  <c r="C7555" i="3"/>
  <c r="U7554" i="3"/>
  <c r="C7524" i="2"/>
  <c r="AA7555" i="3"/>
  <c r="C7556" i="3"/>
  <c r="U7555" i="3"/>
  <c r="C7525" i="2"/>
  <c r="AA7556" i="3"/>
  <c r="C7557" i="3"/>
  <c r="U7556" i="3"/>
  <c r="C7526" i="2"/>
  <c r="AA7557" i="3"/>
  <c r="C7558" i="3"/>
  <c r="U7557" i="3"/>
  <c r="C7527" i="2"/>
  <c r="AA7558" i="3"/>
  <c r="C7559" i="3"/>
  <c r="U7558" i="3"/>
  <c r="C7528" i="2"/>
  <c r="AA7559" i="3"/>
  <c r="C7560" i="3"/>
  <c r="U7559" i="3"/>
  <c r="C7529" i="2"/>
  <c r="AA7560" i="3"/>
  <c r="C7561" i="3"/>
  <c r="U7560" i="3"/>
  <c r="C7530" i="2"/>
  <c r="AA7561" i="3"/>
  <c r="C7562" i="3"/>
  <c r="U7561" i="3"/>
  <c r="C7531" i="2"/>
  <c r="AA7562" i="3"/>
  <c r="C7563" i="3"/>
  <c r="U7562" i="3"/>
  <c r="C7532" i="2"/>
  <c r="AA7563" i="3"/>
  <c r="C7564" i="3"/>
  <c r="U7563" i="3"/>
  <c r="C7533" i="2"/>
  <c r="AA7564" i="3"/>
  <c r="C7565" i="3"/>
  <c r="U7564" i="3"/>
  <c r="C7534" i="2"/>
  <c r="AA7565" i="3"/>
  <c r="C7566" i="3"/>
  <c r="U7565" i="3"/>
  <c r="C7535" i="2"/>
  <c r="AA7566" i="3"/>
  <c r="C7567" i="3"/>
  <c r="U7566" i="3"/>
  <c r="C7536" i="2"/>
  <c r="AA7567" i="3"/>
  <c r="C7568" i="3"/>
  <c r="U7567" i="3"/>
  <c r="C7537" i="2"/>
  <c r="AA7568" i="3"/>
  <c r="C7569" i="3"/>
  <c r="U7568" i="3"/>
  <c r="C7538" i="2"/>
  <c r="AA7569" i="3"/>
  <c r="C7570" i="3"/>
  <c r="U7569" i="3"/>
  <c r="C7539" i="2"/>
  <c r="AA7570" i="3"/>
  <c r="C7571" i="3"/>
  <c r="U7570" i="3"/>
  <c r="C7540" i="2"/>
  <c r="AA7571" i="3"/>
  <c r="C7572" i="3"/>
  <c r="U7571" i="3"/>
  <c r="C7541" i="2"/>
  <c r="AA7572" i="3"/>
  <c r="C7573" i="3"/>
  <c r="U7572" i="3"/>
  <c r="C7542" i="2"/>
  <c r="AA7573" i="3"/>
  <c r="C7574" i="3"/>
  <c r="U7573" i="3"/>
  <c r="C7543" i="2"/>
  <c r="AA7574" i="3"/>
  <c r="C7575" i="3"/>
  <c r="U7574" i="3"/>
  <c r="C7544" i="2"/>
  <c r="AA7575" i="3"/>
  <c r="C7576" i="3"/>
  <c r="U7575" i="3"/>
  <c r="C7545" i="2"/>
  <c r="AA7576" i="3"/>
  <c r="C7577" i="3"/>
  <c r="U7576" i="3"/>
  <c r="C7546" i="2"/>
  <c r="AA7577" i="3"/>
  <c r="C7578" i="3"/>
  <c r="U7577" i="3"/>
  <c r="C7547" i="2"/>
  <c r="AA7578" i="3"/>
  <c r="C7579" i="3"/>
  <c r="U7578" i="3"/>
  <c r="C7548" i="2"/>
  <c r="AA7579" i="3"/>
  <c r="C7580" i="3"/>
  <c r="U7579" i="3"/>
  <c r="C7549" i="2"/>
  <c r="AA7580" i="3"/>
  <c r="C7581" i="3"/>
  <c r="U7580" i="3"/>
  <c r="C7550" i="2"/>
  <c r="AA7581" i="3"/>
  <c r="C7582" i="3"/>
  <c r="U7581" i="3"/>
  <c r="C7551" i="2"/>
  <c r="AA7582" i="3"/>
  <c r="C7583" i="3"/>
  <c r="U7582" i="3"/>
  <c r="C7552" i="2"/>
  <c r="AA7583" i="3"/>
  <c r="C7584" i="3"/>
  <c r="U7583" i="3"/>
  <c r="C7553" i="2"/>
  <c r="AA7584" i="3"/>
  <c r="C7585" i="3"/>
  <c r="U7584" i="3"/>
  <c r="C7554" i="2"/>
  <c r="AA7585" i="3"/>
  <c r="C7586" i="3"/>
  <c r="U7585" i="3"/>
  <c r="C7555" i="2"/>
  <c r="AA7586" i="3"/>
  <c r="C7587" i="3"/>
  <c r="U7586" i="3"/>
  <c r="C7556" i="2"/>
  <c r="AA7587" i="3"/>
  <c r="C7588" i="3"/>
  <c r="U7587" i="3"/>
  <c r="C7557" i="2"/>
  <c r="AA7588" i="3"/>
  <c r="C7589" i="3"/>
  <c r="U7588" i="3"/>
  <c r="C7558" i="2"/>
  <c r="AA7589" i="3"/>
  <c r="C7590" i="3"/>
  <c r="U7589" i="3"/>
  <c r="C7559" i="2"/>
  <c r="AA7590" i="3"/>
  <c r="C7591" i="3"/>
  <c r="U7590" i="3"/>
  <c r="C7560" i="2"/>
  <c r="AA7591" i="3"/>
  <c r="C7592" i="3"/>
  <c r="U7591" i="3"/>
  <c r="C7561" i="2"/>
  <c r="AA7592" i="3"/>
  <c r="C7593" i="3"/>
  <c r="U7592" i="3"/>
  <c r="C7562" i="2"/>
  <c r="AA7593" i="3"/>
  <c r="C7594" i="3"/>
  <c r="U7593" i="3"/>
  <c r="C7563" i="2"/>
  <c r="AA7594" i="3"/>
  <c r="C7595" i="3"/>
  <c r="U7594" i="3"/>
  <c r="C7564" i="2"/>
  <c r="AA7595" i="3"/>
  <c r="C7596" i="3"/>
  <c r="U7595" i="3"/>
  <c r="C7565" i="2"/>
  <c r="AA7596" i="3"/>
  <c r="C7597" i="3"/>
  <c r="U7596" i="3"/>
  <c r="C7566" i="2"/>
  <c r="AA7597" i="3"/>
  <c r="C7598" i="3"/>
  <c r="U7597" i="3"/>
  <c r="C7567" i="2"/>
  <c r="AA7598" i="3"/>
  <c r="C7599" i="3"/>
  <c r="U7598" i="3"/>
  <c r="C7568" i="2"/>
  <c r="AA7599" i="3"/>
  <c r="C7600" i="3"/>
  <c r="U7599" i="3"/>
  <c r="C7569" i="2"/>
  <c r="AA7600" i="3"/>
  <c r="C7601" i="3"/>
  <c r="U7600" i="3"/>
  <c r="C7570" i="2"/>
  <c r="AA7601" i="3"/>
  <c r="C7602" i="3"/>
  <c r="U7601" i="3"/>
  <c r="C7571" i="2"/>
  <c r="AA7602" i="3"/>
  <c r="C7603" i="3"/>
  <c r="U7602" i="3"/>
  <c r="C7572" i="2"/>
  <c r="AA7603" i="3"/>
  <c r="C7604" i="3"/>
  <c r="U7603" i="3"/>
  <c r="C7573" i="2"/>
  <c r="AA7604" i="3"/>
  <c r="C7605" i="3"/>
  <c r="U7604" i="3"/>
  <c r="C7574" i="2"/>
  <c r="AA7605" i="3"/>
  <c r="C7606" i="3"/>
  <c r="U7605" i="3"/>
  <c r="C7575" i="2"/>
  <c r="AA7606" i="3"/>
  <c r="C7607" i="3"/>
  <c r="U7606" i="3"/>
  <c r="C7576" i="2"/>
  <c r="AA7607" i="3"/>
  <c r="C7608" i="3"/>
  <c r="U7607" i="3"/>
  <c r="C7577" i="2"/>
  <c r="AA7608" i="3"/>
  <c r="C7609" i="3"/>
  <c r="U7608" i="3"/>
  <c r="C7578" i="2"/>
  <c r="AA7609" i="3"/>
  <c r="C7610" i="3"/>
  <c r="U7609" i="3"/>
  <c r="C7579" i="2"/>
  <c r="AA7610" i="3"/>
  <c r="C7611" i="3"/>
  <c r="U7610" i="3"/>
  <c r="C7580" i="2"/>
  <c r="AA7611" i="3"/>
  <c r="C7612" i="3"/>
  <c r="U7611" i="3"/>
  <c r="C7581" i="2"/>
  <c r="AA7612" i="3"/>
  <c r="C7613" i="3"/>
  <c r="U7612" i="3"/>
  <c r="C7582" i="2"/>
  <c r="AA7613" i="3"/>
  <c r="C7614" i="3"/>
  <c r="U7613" i="3"/>
  <c r="C7583" i="2"/>
  <c r="AA7614" i="3"/>
  <c r="C7615" i="3"/>
  <c r="U7614" i="3"/>
  <c r="C7584" i="2"/>
  <c r="AA7615" i="3"/>
  <c r="C7616" i="3"/>
  <c r="U7615" i="3"/>
  <c r="C7585" i="2"/>
  <c r="AA7616" i="3"/>
  <c r="C7617" i="3"/>
  <c r="U7616" i="3"/>
  <c r="C7586" i="2"/>
  <c r="AA7617" i="3"/>
  <c r="C7618" i="3"/>
  <c r="U7617" i="3"/>
  <c r="C7587" i="2"/>
  <c r="AA7618" i="3"/>
  <c r="C7619" i="3"/>
  <c r="U7618" i="3"/>
  <c r="C7588" i="2"/>
  <c r="AA7619" i="3"/>
  <c r="C7620" i="3"/>
  <c r="U7619" i="3"/>
  <c r="C7589" i="2"/>
  <c r="AA7620" i="3"/>
  <c r="C7621" i="3"/>
  <c r="U7620" i="3"/>
  <c r="C7590" i="2"/>
  <c r="AA7621" i="3"/>
  <c r="C7622" i="3"/>
  <c r="U7621" i="3"/>
  <c r="C7591" i="2"/>
  <c r="AA7622" i="3"/>
  <c r="C7623" i="3"/>
  <c r="U7622" i="3"/>
  <c r="C7592" i="2"/>
  <c r="AA7623" i="3"/>
  <c r="C7624" i="3"/>
  <c r="U7623" i="3"/>
  <c r="C7593" i="2"/>
  <c r="AA7624" i="3"/>
  <c r="C7625" i="3"/>
  <c r="U7624" i="3"/>
  <c r="C7594" i="2"/>
  <c r="AA7625" i="3"/>
  <c r="C7626" i="3"/>
  <c r="U7625" i="3"/>
  <c r="C7595" i="2"/>
  <c r="AA7626" i="3"/>
  <c r="C7627" i="3"/>
  <c r="U7626" i="3"/>
  <c r="C7596" i="2"/>
  <c r="AA7627" i="3"/>
  <c r="C7628" i="3"/>
  <c r="U7627" i="3"/>
  <c r="C7597" i="2"/>
  <c r="AA7628" i="3"/>
  <c r="C7629" i="3"/>
  <c r="U7628" i="3"/>
  <c r="C7598" i="2"/>
  <c r="AA7629" i="3"/>
  <c r="C7630" i="3"/>
  <c r="U7629" i="3"/>
  <c r="C7599" i="2"/>
  <c r="AA7630" i="3"/>
  <c r="C7631" i="3"/>
  <c r="U7630" i="3"/>
  <c r="C7600" i="2"/>
  <c r="AA7631" i="3"/>
  <c r="C7632" i="3"/>
  <c r="U7631" i="3"/>
  <c r="C7601" i="2"/>
  <c r="AA7632" i="3"/>
  <c r="C7633" i="3"/>
  <c r="U7632" i="3"/>
  <c r="C7602" i="2"/>
  <c r="AA7633" i="3"/>
  <c r="C7634" i="3"/>
  <c r="U7633" i="3"/>
  <c r="C7603" i="2"/>
  <c r="AA7634" i="3"/>
  <c r="C7635" i="3"/>
  <c r="U7634" i="3"/>
  <c r="C7604" i="2"/>
  <c r="AA7635" i="3"/>
  <c r="C7636" i="3"/>
  <c r="U7635" i="3"/>
  <c r="C7605" i="2"/>
  <c r="AA7636" i="3"/>
  <c r="C7637" i="3"/>
  <c r="U7636" i="3"/>
  <c r="C7606" i="2"/>
  <c r="AA7637" i="3"/>
  <c r="C7638" i="3"/>
  <c r="U7637" i="3"/>
  <c r="C7607" i="2"/>
  <c r="AA7638" i="3"/>
  <c r="C7639" i="3"/>
  <c r="U7638" i="3"/>
  <c r="C7608" i="2"/>
  <c r="AA7639" i="3"/>
  <c r="C7640" i="3"/>
  <c r="U7639" i="3"/>
  <c r="C7609" i="2"/>
  <c r="AA7640" i="3"/>
  <c r="C7641" i="3"/>
  <c r="U7640" i="3"/>
  <c r="C7610" i="2"/>
  <c r="AA7641" i="3"/>
  <c r="C7642" i="3"/>
  <c r="U7641" i="3"/>
  <c r="C7611" i="2"/>
  <c r="AA7642" i="3"/>
  <c r="C7643" i="3"/>
  <c r="U7642" i="3"/>
  <c r="C7612" i="2"/>
  <c r="AA7643" i="3"/>
  <c r="C7644" i="3"/>
  <c r="U7643" i="3"/>
  <c r="C7613" i="2"/>
  <c r="AA7644" i="3"/>
  <c r="C7645" i="3"/>
  <c r="U7644" i="3"/>
  <c r="C7614" i="2"/>
  <c r="AA7645" i="3"/>
  <c r="C7646" i="3"/>
  <c r="U7645" i="3"/>
  <c r="C7615" i="2"/>
  <c r="AA7646" i="3"/>
  <c r="C7647" i="3"/>
  <c r="U7646" i="3"/>
  <c r="C7616" i="2"/>
  <c r="AA7647" i="3"/>
  <c r="C7648" i="3"/>
  <c r="U7647" i="3"/>
  <c r="C7617" i="2"/>
  <c r="AA7648" i="3"/>
  <c r="C7649" i="3"/>
  <c r="U7648" i="3"/>
  <c r="C7618" i="2"/>
  <c r="AA7649" i="3"/>
  <c r="C7650" i="3"/>
  <c r="U7649" i="3"/>
  <c r="C7619" i="2"/>
  <c r="AA7650" i="3"/>
  <c r="C7651" i="3"/>
  <c r="U7650" i="3"/>
  <c r="C7620" i="2"/>
  <c r="AA7651" i="3"/>
  <c r="C7652" i="3"/>
  <c r="U7651" i="3"/>
  <c r="C7621" i="2"/>
  <c r="AA7652" i="3"/>
  <c r="C7653" i="3"/>
  <c r="U7652" i="3"/>
  <c r="C7622" i="2"/>
  <c r="AA7653" i="3"/>
  <c r="C7654" i="3"/>
  <c r="U7653" i="3"/>
  <c r="C7623" i="2"/>
  <c r="AA7654" i="3"/>
  <c r="C7655" i="3"/>
  <c r="U7654" i="3"/>
  <c r="C7624" i="2"/>
  <c r="AA7655" i="3"/>
  <c r="C7656" i="3"/>
  <c r="U7655" i="3"/>
  <c r="C7625" i="2"/>
  <c r="AA7656" i="3"/>
  <c r="C7657" i="3"/>
  <c r="U7656" i="3"/>
  <c r="C7626" i="2"/>
  <c r="AA7657" i="3"/>
  <c r="C7658" i="3"/>
  <c r="U7657" i="3"/>
  <c r="C7627" i="2"/>
  <c r="AA7658" i="3"/>
  <c r="C7659" i="3"/>
  <c r="U7658" i="3"/>
  <c r="C7628" i="2"/>
  <c r="AA7659" i="3"/>
  <c r="C7660" i="3"/>
  <c r="U7659" i="3"/>
  <c r="C7629" i="2"/>
  <c r="AA7660" i="3"/>
  <c r="C7661" i="3"/>
  <c r="U7660" i="3"/>
  <c r="C7630" i="2"/>
  <c r="AA7661" i="3"/>
  <c r="C7662" i="3"/>
  <c r="U7661" i="3"/>
  <c r="C7631" i="2"/>
  <c r="AA7662" i="3"/>
  <c r="C7663" i="3"/>
  <c r="U7662" i="3"/>
  <c r="C7632" i="2"/>
  <c r="AA7663" i="3"/>
  <c r="C7664" i="3"/>
  <c r="U7663" i="3"/>
  <c r="C7633" i="2"/>
  <c r="AA7664" i="3"/>
  <c r="C7665" i="3"/>
  <c r="U7664" i="3"/>
  <c r="C7634" i="2"/>
  <c r="AA7665" i="3"/>
  <c r="C7666" i="3"/>
  <c r="U7665" i="3"/>
  <c r="C7635" i="2"/>
  <c r="AA7666" i="3"/>
  <c r="C7667" i="3"/>
  <c r="U7666" i="3"/>
  <c r="C7636" i="2"/>
  <c r="AA7667" i="3"/>
  <c r="C7668" i="3"/>
  <c r="U7667" i="3"/>
  <c r="C7637" i="2"/>
  <c r="AA7668" i="3"/>
  <c r="C7669" i="3"/>
  <c r="U7668" i="3"/>
  <c r="C7638" i="2"/>
  <c r="AA7669" i="3"/>
  <c r="C7670" i="3"/>
  <c r="U7669" i="3"/>
  <c r="C7639" i="2"/>
  <c r="AA7670" i="3"/>
  <c r="C7671" i="3"/>
  <c r="U7670" i="3"/>
  <c r="C7640" i="2"/>
  <c r="AA7671" i="3"/>
  <c r="C7672" i="3"/>
  <c r="U7671" i="3"/>
  <c r="C7641" i="2"/>
  <c r="AA7672" i="3"/>
  <c r="C7673" i="3"/>
  <c r="U7672" i="3"/>
  <c r="C7642" i="2"/>
  <c r="AA7673" i="3"/>
  <c r="C7674" i="3"/>
  <c r="U7673" i="3"/>
  <c r="C7643" i="2"/>
  <c r="AA7674" i="3"/>
  <c r="C7675" i="3"/>
  <c r="U7674" i="3"/>
  <c r="C7644" i="2"/>
  <c r="AA7675" i="3"/>
  <c r="C7676" i="3"/>
  <c r="U7675" i="3"/>
  <c r="C7645" i="2"/>
  <c r="AA7676" i="3"/>
  <c r="C7677" i="3"/>
  <c r="U7676" i="3"/>
  <c r="C7646" i="2"/>
  <c r="AA7677" i="3"/>
  <c r="C7678" i="3"/>
  <c r="U7677" i="3"/>
  <c r="C7647" i="2"/>
  <c r="AA7678" i="3"/>
  <c r="C7679" i="3"/>
  <c r="U7678" i="3"/>
  <c r="C7648" i="2"/>
  <c r="AA7679" i="3"/>
  <c r="C7680" i="3"/>
  <c r="U7679" i="3"/>
  <c r="C7649" i="2"/>
  <c r="AA7680" i="3"/>
  <c r="C7681" i="3"/>
  <c r="U7680" i="3"/>
  <c r="C7650" i="2"/>
  <c r="AA7681" i="3"/>
  <c r="C7682" i="3"/>
  <c r="U7681" i="3"/>
  <c r="C7651" i="2"/>
  <c r="AA7682" i="3"/>
  <c r="C7683" i="3"/>
  <c r="U7682" i="3"/>
  <c r="C7652" i="2"/>
  <c r="AA7683" i="3"/>
  <c r="C7684" i="3"/>
  <c r="U7683" i="3"/>
  <c r="C7653" i="2"/>
  <c r="AA7684" i="3"/>
  <c r="C7685" i="3"/>
  <c r="U7684" i="3"/>
  <c r="C7654" i="2"/>
  <c r="AA7685" i="3"/>
  <c r="C7686" i="3"/>
  <c r="U7685" i="3"/>
  <c r="C7655" i="2"/>
  <c r="AA7686" i="3"/>
  <c r="C7687" i="3"/>
  <c r="U7686" i="3"/>
  <c r="C7656" i="2"/>
  <c r="AA7687" i="3"/>
  <c r="C7688" i="3"/>
  <c r="U7687" i="3"/>
  <c r="C7657" i="2"/>
  <c r="AA7688" i="3"/>
  <c r="C7689" i="3"/>
  <c r="U7688" i="3"/>
  <c r="C7658" i="2"/>
  <c r="AA7689" i="3"/>
  <c r="C7690" i="3"/>
  <c r="U7689" i="3"/>
  <c r="C7659" i="2"/>
  <c r="AA7690" i="3"/>
  <c r="C7691" i="3"/>
  <c r="U7690" i="3"/>
  <c r="C7660" i="2"/>
  <c r="AA7691" i="3"/>
  <c r="C7692" i="3"/>
  <c r="U7691" i="3"/>
  <c r="C7661" i="2"/>
  <c r="AA7692" i="3"/>
  <c r="C7693" i="3"/>
  <c r="U7692" i="3"/>
  <c r="C7662" i="2"/>
  <c r="AA7693" i="3"/>
  <c r="C7694" i="3"/>
  <c r="U7693" i="3"/>
  <c r="C7663" i="2"/>
  <c r="AA7694" i="3"/>
  <c r="C7695" i="3"/>
  <c r="U7694" i="3"/>
  <c r="C7664" i="2"/>
  <c r="AA7695" i="3"/>
  <c r="C7696" i="3"/>
  <c r="U7695" i="3"/>
  <c r="C7665" i="2"/>
  <c r="AA7696" i="3"/>
  <c r="C7697" i="3"/>
  <c r="U7696" i="3"/>
  <c r="C7666" i="2"/>
  <c r="AA7697" i="3"/>
  <c r="C7698" i="3"/>
  <c r="U7697" i="3"/>
  <c r="C7667" i="2"/>
  <c r="AA7698" i="3"/>
  <c r="C7699" i="3"/>
  <c r="U7698" i="3"/>
  <c r="C7668" i="2"/>
  <c r="AA7699" i="3"/>
  <c r="C7700" i="3"/>
  <c r="U7699" i="3"/>
  <c r="C7669" i="2"/>
  <c r="AA7700" i="3"/>
  <c r="C7701" i="3"/>
  <c r="U7700" i="3"/>
  <c r="C7670" i="2"/>
  <c r="AA7701" i="3"/>
  <c r="C7702" i="3"/>
  <c r="U7701" i="3"/>
  <c r="C7671" i="2"/>
  <c r="AA7702" i="3"/>
  <c r="C7703" i="3"/>
  <c r="U7702" i="3"/>
  <c r="C7672" i="2"/>
  <c r="AA7703" i="3"/>
  <c r="C7704" i="3"/>
  <c r="U7703" i="3"/>
  <c r="C7673" i="2"/>
  <c r="AA7704" i="3"/>
  <c r="C7705" i="3"/>
  <c r="U7704" i="3"/>
  <c r="C7674" i="2"/>
  <c r="AA7705" i="3"/>
  <c r="C7706" i="3"/>
  <c r="U7705" i="3"/>
  <c r="C7675" i="2"/>
  <c r="AA7706" i="3"/>
  <c r="C7707" i="3"/>
  <c r="U7706" i="3"/>
  <c r="C7676" i="2"/>
  <c r="AA7707" i="3"/>
  <c r="C7708" i="3"/>
  <c r="U7707" i="3"/>
  <c r="C7677" i="2"/>
  <c r="AA7708" i="3"/>
  <c r="C7709" i="3"/>
  <c r="U7708" i="3"/>
  <c r="C7678" i="2"/>
  <c r="AA7709" i="3"/>
  <c r="C7710" i="3"/>
  <c r="U7709" i="3"/>
  <c r="C7679" i="2"/>
  <c r="AA7710" i="3"/>
  <c r="C7711" i="3"/>
  <c r="U7710" i="3"/>
  <c r="C7680" i="2"/>
  <c r="AA7711" i="3"/>
  <c r="C7712" i="3"/>
  <c r="U7711" i="3"/>
  <c r="C7681" i="2"/>
  <c r="AA7712" i="3"/>
  <c r="C7713" i="3"/>
  <c r="U7712" i="3"/>
  <c r="C7682" i="2"/>
  <c r="AA7713" i="3"/>
  <c r="C7714" i="3"/>
  <c r="U7713" i="3"/>
  <c r="C7683" i="2"/>
  <c r="AA7714" i="3"/>
  <c r="C7715" i="3"/>
  <c r="U7714" i="3"/>
  <c r="C7684" i="2"/>
  <c r="AA7715" i="3"/>
  <c r="C7716" i="3"/>
  <c r="U7715" i="3"/>
  <c r="C7685" i="2"/>
  <c r="AA7716" i="3"/>
  <c r="C7717" i="3"/>
  <c r="U7716" i="3"/>
  <c r="C7686" i="2"/>
  <c r="AA7717" i="3"/>
  <c r="C7718" i="3"/>
  <c r="U7717" i="3"/>
  <c r="C7687" i="2"/>
  <c r="AA7718" i="3"/>
  <c r="C7719" i="3"/>
  <c r="U7718" i="3"/>
  <c r="C7688" i="2"/>
  <c r="AA7719" i="3"/>
  <c r="C7720" i="3"/>
  <c r="U7719" i="3"/>
  <c r="C7689" i="2"/>
  <c r="AA7720" i="3"/>
  <c r="C7721" i="3"/>
  <c r="U7720" i="3"/>
  <c r="C7690" i="2"/>
  <c r="AA7721" i="3"/>
  <c r="C7722" i="3"/>
  <c r="U7721" i="3"/>
  <c r="C7691" i="2"/>
  <c r="AA7722" i="3"/>
  <c r="C7723" i="3"/>
  <c r="U7722" i="3"/>
  <c r="C7692" i="2"/>
  <c r="AA7723" i="3"/>
  <c r="C7724" i="3"/>
  <c r="U7723" i="3"/>
  <c r="C7693" i="2"/>
  <c r="AA7724" i="3"/>
  <c r="C7725" i="3"/>
  <c r="U7724" i="3"/>
  <c r="C7694" i="2"/>
  <c r="AA7725" i="3"/>
  <c r="C7726" i="3"/>
  <c r="U7725" i="3"/>
  <c r="C7695" i="2"/>
  <c r="AA7726" i="3"/>
  <c r="C7727" i="3"/>
  <c r="U7726" i="3"/>
  <c r="C7696" i="2"/>
  <c r="AA7727" i="3"/>
  <c r="C7728" i="3"/>
  <c r="U7727" i="3"/>
  <c r="C7697" i="2"/>
  <c r="AA7728" i="3"/>
  <c r="C7729" i="3"/>
  <c r="U7728" i="3"/>
  <c r="C7698" i="2"/>
  <c r="AA7729" i="3"/>
  <c r="C7730" i="3"/>
  <c r="U7729" i="3"/>
  <c r="C7699" i="2"/>
  <c r="AA7730" i="3"/>
  <c r="C7731" i="3"/>
  <c r="U7730" i="3"/>
  <c r="C7700" i="2"/>
  <c r="AA7731" i="3"/>
  <c r="C7732" i="3"/>
  <c r="U7731" i="3"/>
  <c r="C7701" i="2"/>
  <c r="AA7732" i="3"/>
  <c r="C7733" i="3"/>
  <c r="U7732" i="3"/>
  <c r="C7702" i="2"/>
  <c r="AA7733" i="3"/>
  <c r="C7734" i="3"/>
  <c r="U7733" i="3"/>
  <c r="C7703" i="2"/>
  <c r="AA7734" i="3"/>
  <c r="U7734" i="3"/>
  <c r="C7735" i="3"/>
  <c r="C7704" i="2"/>
  <c r="AA7735" i="3"/>
  <c r="C7736" i="3"/>
  <c r="U7735" i="3"/>
  <c r="C7705" i="2"/>
  <c r="AA7736" i="3"/>
  <c r="C7737" i="3"/>
  <c r="U7736" i="3"/>
  <c r="C7706" i="2"/>
  <c r="AA7737" i="3"/>
  <c r="C7738" i="3"/>
  <c r="U7737" i="3"/>
  <c r="C7707" i="2"/>
  <c r="AA7738" i="3"/>
  <c r="C7739" i="3"/>
  <c r="U7738" i="3"/>
  <c r="C7708" i="2"/>
  <c r="AA7739" i="3"/>
  <c r="C7740" i="3"/>
  <c r="U7739" i="3"/>
  <c r="C7709" i="2"/>
  <c r="AA7740" i="3"/>
  <c r="C7741" i="3"/>
  <c r="U7740" i="3"/>
  <c r="C7710" i="2"/>
  <c r="AA7741" i="3"/>
  <c r="C7742" i="3"/>
  <c r="U7741" i="3"/>
  <c r="C7711" i="2"/>
  <c r="AA7742" i="3"/>
  <c r="C7743" i="3"/>
  <c r="U7742" i="3"/>
  <c r="C7712" i="2"/>
  <c r="AA7743" i="3"/>
  <c r="C7744" i="3"/>
  <c r="U7743" i="3"/>
  <c r="C7713" i="2"/>
  <c r="AA7744" i="3"/>
  <c r="C7745" i="3"/>
  <c r="U7744" i="3"/>
  <c r="C7714" i="2"/>
  <c r="AA7745" i="3"/>
  <c r="C7746" i="3"/>
  <c r="U7745" i="3"/>
  <c r="C7715" i="2"/>
  <c r="AA7746" i="3"/>
  <c r="C7747" i="3"/>
  <c r="U7746" i="3"/>
  <c r="C7716" i="2"/>
  <c r="AA7747" i="3"/>
  <c r="C7748" i="3"/>
  <c r="U7747" i="3"/>
  <c r="C7717" i="2"/>
  <c r="AA7748" i="3"/>
  <c r="C7749" i="3"/>
  <c r="U7748" i="3"/>
  <c r="C7718" i="2"/>
  <c r="AA7749" i="3"/>
  <c r="C7750" i="3"/>
  <c r="U7749" i="3"/>
  <c r="C7719" i="2"/>
  <c r="AA7750" i="3"/>
  <c r="C7751" i="3"/>
  <c r="U7750" i="3"/>
  <c r="C7720" i="2"/>
  <c r="AA7751" i="3"/>
  <c r="C7752" i="3"/>
  <c r="U7751" i="3"/>
  <c r="C7721" i="2"/>
  <c r="AA7752" i="3"/>
  <c r="C7753" i="3"/>
  <c r="U7752" i="3"/>
  <c r="C7722" i="2"/>
  <c r="AA7753" i="3"/>
  <c r="C7754" i="3"/>
  <c r="U7753" i="3"/>
  <c r="C7723" i="2"/>
  <c r="AA7754" i="3"/>
  <c r="C7755" i="3"/>
  <c r="U7754" i="3"/>
  <c r="C7724" i="2"/>
  <c r="AA7755" i="3"/>
  <c r="C7756" i="3"/>
  <c r="U7755" i="3"/>
  <c r="C7725" i="2"/>
  <c r="AA7756" i="3"/>
  <c r="C7757" i="3"/>
  <c r="U7756" i="3"/>
  <c r="C7726" i="2"/>
  <c r="AA7757" i="3"/>
  <c r="C7758" i="3"/>
  <c r="U7757" i="3"/>
  <c r="C7727" i="2"/>
  <c r="AA7758" i="3"/>
  <c r="C7759" i="3"/>
  <c r="U7758" i="3"/>
  <c r="C7728" i="2"/>
  <c r="AA7759" i="3"/>
  <c r="C7760" i="3"/>
  <c r="U7759" i="3"/>
  <c r="C7729" i="2"/>
  <c r="AA7760" i="3"/>
  <c r="C7761" i="3"/>
  <c r="U7760" i="3"/>
  <c r="C7730" i="2"/>
  <c r="AA7761" i="3"/>
  <c r="C7762" i="3"/>
  <c r="U7761" i="3"/>
  <c r="C7731" i="2"/>
  <c r="AA7762" i="3"/>
  <c r="C7763" i="3"/>
  <c r="U7762" i="3"/>
  <c r="C7732" i="2"/>
  <c r="AA7763" i="3"/>
  <c r="C7764" i="3"/>
  <c r="U7763" i="3"/>
  <c r="C7733" i="2"/>
  <c r="AA7764" i="3"/>
  <c r="C7765" i="3"/>
  <c r="U7764" i="3"/>
  <c r="C7734" i="2"/>
  <c r="AA7765" i="3"/>
  <c r="C7766" i="3"/>
  <c r="U7765" i="3"/>
  <c r="C7735" i="2"/>
  <c r="AA7766" i="3"/>
  <c r="C7767" i="3"/>
  <c r="U7766" i="3"/>
  <c r="C7736" i="2"/>
  <c r="AA7767" i="3"/>
  <c r="C7768" i="3"/>
  <c r="U7767" i="3"/>
  <c r="C7737" i="2"/>
  <c r="AA7768" i="3"/>
  <c r="C7769" i="3"/>
  <c r="U7768" i="3"/>
  <c r="C7738" i="2"/>
  <c r="AA7769" i="3"/>
  <c r="C7770" i="3"/>
  <c r="U7769" i="3"/>
  <c r="C7739" i="2"/>
  <c r="AA7770" i="3"/>
  <c r="C7771" i="3"/>
  <c r="U7770" i="3"/>
  <c r="C7740" i="2"/>
  <c r="AA7771" i="3"/>
  <c r="C7772" i="3"/>
  <c r="U7771" i="3"/>
  <c r="C7741" i="2"/>
  <c r="AA7772" i="3"/>
  <c r="C7773" i="3"/>
  <c r="U7772" i="3"/>
  <c r="C7742" i="2"/>
  <c r="AA7773" i="3"/>
  <c r="C7774" i="3"/>
  <c r="U7773" i="3"/>
  <c r="C7743" i="2"/>
  <c r="AA7774" i="3"/>
  <c r="C7775" i="3"/>
  <c r="U7774" i="3"/>
  <c r="C7744" i="2"/>
  <c r="AA7775" i="3"/>
  <c r="C7776" i="3"/>
  <c r="U7775" i="3"/>
  <c r="C7745" i="2"/>
  <c r="AA7776" i="3"/>
  <c r="C7777" i="3"/>
  <c r="U7776" i="3"/>
  <c r="C7746" i="2"/>
  <c r="AA7777" i="3"/>
  <c r="C7778" i="3"/>
  <c r="U7777" i="3"/>
  <c r="C7747" i="2"/>
  <c r="AA7778" i="3"/>
  <c r="C7779" i="3"/>
  <c r="U7778" i="3"/>
  <c r="C7748" i="2"/>
  <c r="AA7779" i="3"/>
  <c r="C7780" i="3"/>
  <c r="U7779" i="3"/>
  <c r="C7749" i="2"/>
  <c r="AA7780" i="3"/>
  <c r="C7781" i="3"/>
  <c r="U7780" i="3"/>
  <c r="C7750" i="2"/>
  <c r="AA7781" i="3"/>
  <c r="C7782" i="3"/>
  <c r="U7781" i="3"/>
  <c r="C7751" i="2"/>
  <c r="AA7782" i="3"/>
  <c r="C7783" i="3"/>
  <c r="U7782" i="3"/>
  <c r="C7752" i="2"/>
  <c r="AA7783" i="3"/>
  <c r="C7784" i="3"/>
  <c r="U7783" i="3"/>
  <c r="C7753" i="2"/>
  <c r="AA7784" i="3"/>
  <c r="C7785" i="3"/>
  <c r="U7784" i="3"/>
  <c r="C7754" i="2"/>
  <c r="AA7785" i="3"/>
  <c r="C7786" i="3"/>
  <c r="U7785" i="3"/>
  <c r="C7755" i="2"/>
  <c r="AA7786" i="3"/>
  <c r="C7787" i="3"/>
  <c r="U7786" i="3"/>
  <c r="C7756" i="2"/>
  <c r="AA7787" i="3"/>
  <c r="C7788" i="3"/>
  <c r="U7787" i="3"/>
  <c r="C7757" i="2"/>
  <c r="AA7788" i="3"/>
  <c r="C7789" i="3"/>
  <c r="U7788" i="3"/>
  <c r="C7758" i="2"/>
  <c r="AA7789" i="3"/>
  <c r="C7790" i="3"/>
  <c r="U7789" i="3"/>
  <c r="C7759" i="2"/>
  <c r="AA7790" i="3"/>
  <c r="C7791" i="3"/>
  <c r="U7790" i="3"/>
  <c r="C7760" i="2"/>
  <c r="AA7791" i="3"/>
  <c r="C7792" i="3"/>
  <c r="U7791" i="3"/>
  <c r="C7761" i="2"/>
  <c r="AA7792" i="3"/>
  <c r="C7793" i="3"/>
  <c r="U7792" i="3"/>
  <c r="C7762" i="2"/>
  <c r="AA7793" i="3"/>
  <c r="C7794" i="3"/>
  <c r="U7793" i="3"/>
  <c r="C7763" i="2"/>
  <c r="AA7794" i="3"/>
  <c r="C7795" i="3"/>
  <c r="U7794" i="3"/>
  <c r="C7764" i="2"/>
  <c r="AA7795" i="3"/>
  <c r="C7796" i="3"/>
  <c r="U7795" i="3"/>
  <c r="C7765" i="2"/>
  <c r="AA7796" i="3"/>
  <c r="C7797" i="3"/>
  <c r="U7796" i="3"/>
  <c r="C7766" i="2"/>
  <c r="AA7797" i="3"/>
  <c r="C7798" i="3"/>
  <c r="U7797" i="3"/>
  <c r="C7767" i="2"/>
  <c r="AA7798" i="3"/>
  <c r="C7799" i="3"/>
  <c r="U7798" i="3"/>
  <c r="C7768" i="2"/>
  <c r="AA7799" i="3"/>
  <c r="C7800" i="3"/>
  <c r="U7799" i="3"/>
  <c r="C7769" i="2"/>
  <c r="AA7800" i="3"/>
  <c r="C7801" i="3"/>
  <c r="U7800" i="3"/>
  <c r="C7770" i="2"/>
  <c r="AA7801" i="3"/>
  <c r="C7802" i="3"/>
  <c r="U7801" i="3"/>
  <c r="C7771" i="2"/>
  <c r="AA7802" i="3"/>
  <c r="C7803" i="3"/>
  <c r="U7802" i="3"/>
  <c r="C7772" i="2"/>
  <c r="AA7803" i="3"/>
  <c r="C7804" i="3"/>
  <c r="U7803" i="3"/>
  <c r="C7773" i="2"/>
  <c r="AA7804" i="3"/>
  <c r="C7805" i="3"/>
  <c r="U7804" i="3"/>
  <c r="C7774" i="2"/>
  <c r="AA7805" i="3"/>
  <c r="C7806" i="3"/>
  <c r="U7805" i="3"/>
  <c r="C7775" i="2"/>
  <c r="AA7806" i="3"/>
  <c r="C7807" i="3"/>
  <c r="U7806" i="3"/>
  <c r="C7776" i="2"/>
  <c r="AA7807" i="3"/>
  <c r="C7808" i="3"/>
  <c r="U7807" i="3"/>
  <c r="C7777" i="2"/>
  <c r="AA7808" i="3"/>
  <c r="C7809" i="3"/>
  <c r="U7808" i="3"/>
  <c r="C7778" i="2"/>
  <c r="AA7809" i="3"/>
  <c r="C7810" i="3"/>
  <c r="U7809" i="3"/>
  <c r="C7779" i="2"/>
  <c r="AA7810" i="3"/>
  <c r="C7811" i="3"/>
  <c r="U7810" i="3"/>
  <c r="C7780" i="2"/>
  <c r="AA7811" i="3"/>
  <c r="C7812" i="3"/>
  <c r="U7811" i="3"/>
  <c r="C7781" i="2"/>
  <c r="AA7812" i="3"/>
  <c r="C7813" i="3"/>
  <c r="U7812" i="3"/>
  <c r="C7782" i="2"/>
  <c r="AA7813" i="3"/>
  <c r="C7814" i="3"/>
  <c r="U7813" i="3"/>
  <c r="C7783" i="2"/>
  <c r="AA7814" i="3"/>
  <c r="C7815" i="3"/>
  <c r="U7814" i="3"/>
  <c r="C7784" i="2"/>
  <c r="AA7815" i="3"/>
  <c r="C7816" i="3"/>
  <c r="U7815" i="3"/>
  <c r="C7785" i="2"/>
  <c r="AA7816" i="3"/>
  <c r="C7817" i="3"/>
  <c r="U7816" i="3"/>
  <c r="C7786" i="2"/>
  <c r="AA7817" i="3"/>
  <c r="C7818" i="3"/>
  <c r="U7817" i="3"/>
  <c r="C7787" i="2"/>
  <c r="AA7818" i="3"/>
  <c r="C7819" i="3"/>
  <c r="U7818" i="3"/>
  <c r="C7788" i="2"/>
  <c r="AA7819" i="3"/>
  <c r="C7820" i="3"/>
  <c r="U7819" i="3"/>
  <c r="C7789" i="2"/>
  <c r="AA7820" i="3"/>
  <c r="C7821" i="3"/>
  <c r="U7820" i="3"/>
  <c r="C7790" i="2"/>
  <c r="AA7821" i="3"/>
  <c r="C7822" i="3"/>
  <c r="U7821" i="3"/>
  <c r="C7791" i="2"/>
  <c r="AA7822" i="3"/>
  <c r="C7823" i="3"/>
  <c r="U7822" i="3"/>
  <c r="C7792" i="2"/>
  <c r="AA7823" i="3"/>
  <c r="C7824" i="3"/>
  <c r="U7823" i="3"/>
  <c r="C7793" i="2"/>
  <c r="AA7824" i="3"/>
  <c r="C7825" i="3"/>
  <c r="U7824" i="3"/>
  <c r="C7794" i="2"/>
  <c r="AA7825" i="3"/>
  <c r="C7826" i="3"/>
  <c r="U7825" i="3"/>
  <c r="C7795" i="2"/>
  <c r="AA7826" i="3"/>
  <c r="C7827" i="3"/>
  <c r="U7826" i="3"/>
  <c r="C7796" i="2"/>
  <c r="AA7827" i="3"/>
  <c r="C7828" i="3"/>
  <c r="U7827" i="3"/>
  <c r="C7797" i="2"/>
  <c r="AA7828" i="3"/>
  <c r="C7829" i="3"/>
  <c r="U7828" i="3"/>
  <c r="C7798" i="2"/>
  <c r="AA7829" i="3"/>
  <c r="C7830" i="3"/>
  <c r="U7829" i="3"/>
  <c r="C7799" i="2"/>
  <c r="AA7830" i="3"/>
  <c r="C7831" i="3"/>
  <c r="U7830" i="3"/>
  <c r="C7800" i="2"/>
  <c r="AA7831" i="3"/>
  <c r="C7832" i="3"/>
  <c r="U7831" i="3"/>
  <c r="C7801" i="2"/>
  <c r="AA7832" i="3"/>
  <c r="C7833" i="3"/>
  <c r="U7832" i="3"/>
  <c r="C7802" i="2"/>
  <c r="AA7833" i="3"/>
  <c r="C7834" i="3"/>
  <c r="U7833" i="3"/>
  <c r="C7803" i="2"/>
  <c r="AA7834" i="3"/>
  <c r="C7835" i="3"/>
  <c r="U7834" i="3"/>
  <c r="C7804" i="2"/>
  <c r="AA7835" i="3"/>
  <c r="C7836" i="3"/>
  <c r="U7835" i="3"/>
  <c r="C7805" i="2"/>
  <c r="AA7836" i="3"/>
  <c r="C7837" i="3"/>
  <c r="U7836" i="3"/>
  <c r="C7806" i="2"/>
  <c r="AA7837" i="3"/>
  <c r="C7838" i="3"/>
  <c r="U7837" i="3"/>
  <c r="C7807" i="2"/>
  <c r="AA7838" i="3"/>
  <c r="C7839" i="3"/>
  <c r="U7838" i="3"/>
  <c r="C7808" i="2"/>
  <c r="AA7839" i="3"/>
  <c r="C7840" i="3"/>
  <c r="U7839" i="3"/>
  <c r="C7809" i="2"/>
  <c r="AA7840" i="3"/>
  <c r="C7841" i="3"/>
  <c r="U7840" i="3"/>
  <c r="C7810" i="2"/>
  <c r="AA7841" i="3"/>
  <c r="C7842" i="3"/>
  <c r="U7841" i="3"/>
  <c r="C7811" i="2"/>
  <c r="AA7842" i="3"/>
  <c r="C7843" i="3"/>
  <c r="U7842" i="3"/>
  <c r="C7812" i="2"/>
  <c r="AA7843" i="3"/>
  <c r="C7844" i="3"/>
  <c r="U7843" i="3"/>
  <c r="C7813" i="2"/>
  <c r="AA7844" i="3"/>
  <c r="C7845" i="3"/>
  <c r="U7844" i="3"/>
  <c r="C7814" i="2"/>
  <c r="AA7845" i="3"/>
  <c r="C7846" i="3"/>
  <c r="U7845" i="3"/>
  <c r="C7815" i="2"/>
  <c r="AA7846" i="3"/>
  <c r="C7847" i="3"/>
  <c r="U7846" i="3"/>
  <c r="C7816" i="2"/>
  <c r="AA7847" i="3"/>
  <c r="C7848" i="3"/>
  <c r="U7847" i="3"/>
  <c r="C7817" i="2"/>
  <c r="AA7848" i="3"/>
  <c r="C7849" i="3"/>
  <c r="U7848" i="3"/>
  <c r="C7818" i="2"/>
  <c r="AA7849" i="3"/>
  <c r="C7850" i="3"/>
  <c r="U7849" i="3"/>
  <c r="C7819" i="2"/>
  <c r="AA7850" i="3"/>
  <c r="C7851" i="3"/>
  <c r="U7850" i="3"/>
  <c r="C7820" i="2"/>
  <c r="AA7851" i="3"/>
  <c r="C7852" i="3"/>
  <c r="U7851" i="3"/>
  <c r="C7821" i="2"/>
  <c r="AA7852" i="3"/>
  <c r="C7853" i="3"/>
  <c r="U7852" i="3"/>
  <c r="C7822" i="2"/>
  <c r="AA7853" i="3"/>
  <c r="C7854" i="3"/>
  <c r="U7853" i="3"/>
  <c r="C7823" i="2"/>
  <c r="AA7854" i="3"/>
  <c r="C7855" i="3"/>
  <c r="U7854" i="3"/>
  <c r="C7824" i="2"/>
  <c r="AA7855" i="3"/>
  <c r="C7856" i="3"/>
  <c r="U7855" i="3"/>
  <c r="C7825" i="2"/>
  <c r="AA7856" i="3"/>
  <c r="C7857" i="3"/>
  <c r="U7856" i="3"/>
  <c r="C7826" i="2"/>
  <c r="AA7857" i="3"/>
  <c r="C7858" i="3"/>
  <c r="U7857" i="3"/>
  <c r="C7827" i="2"/>
  <c r="AA7858" i="3"/>
  <c r="C7859" i="3"/>
  <c r="U7858" i="3"/>
  <c r="C7828" i="2"/>
  <c r="AA7859" i="3"/>
  <c r="C7860" i="3"/>
  <c r="U7859" i="3"/>
  <c r="C7829" i="2"/>
  <c r="AA7860" i="3"/>
  <c r="C7861" i="3"/>
  <c r="U7860" i="3"/>
  <c r="C7830" i="2"/>
  <c r="AA7861" i="3"/>
  <c r="C7862" i="3"/>
  <c r="U7861" i="3"/>
  <c r="C7831" i="2"/>
  <c r="AA7862" i="3"/>
  <c r="C7863" i="3"/>
  <c r="U7862" i="3"/>
  <c r="C7832" i="2"/>
  <c r="AA7863" i="3"/>
  <c r="C7864" i="3"/>
  <c r="U7863" i="3"/>
  <c r="C7833" i="2"/>
  <c r="AA7864" i="3"/>
  <c r="C7865" i="3"/>
  <c r="U7864" i="3"/>
  <c r="C7834" i="2"/>
  <c r="AA7865" i="3"/>
  <c r="C7866" i="3"/>
  <c r="U7865" i="3"/>
  <c r="C7835" i="2"/>
  <c r="AA7866" i="3"/>
  <c r="C7867" i="3"/>
  <c r="U7866" i="3"/>
  <c r="C7836" i="2"/>
  <c r="AA7867" i="3"/>
  <c r="C7868" i="3"/>
  <c r="U7867" i="3"/>
  <c r="C7837" i="2"/>
  <c r="AA7868" i="3"/>
  <c r="C7869" i="3"/>
  <c r="U7868" i="3"/>
  <c r="C7838" i="2"/>
  <c r="AA7869" i="3"/>
  <c r="C7870" i="3"/>
  <c r="U7869" i="3"/>
  <c r="C7839" i="2"/>
  <c r="AA7870" i="3"/>
  <c r="C7871" i="3"/>
  <c r="U7870" i="3"/>
  <c r="C7840" i="2"/>
  <c r="AA7871" i="3"/>
  <c r="C7872" i="3"/>
  <c r="U7871" i="3"/>
  <c r="C7841" i="2"/>
  <c r="AA7872" i="3"/>
  <c r="C7873" i="3"/>
  <c r="U7872" i="3"/>
  <c r="C7842" i="2"/>
  <c r="AA7873" i="3"/>
  <c r="C7874" i="3"/>
  <c r="U7873" i="3"/>
  <c r="C7843" i="2"/>
  <c r="AA7874" i="3"/>
  <c r="C7875" i="3"/>
  <c r="U7874" i="3"/>
  <c r="C7844" i="2"/>
  <c r="AA7875" i="3"/>
  <c r="C7876" i="3"/>
  <c r="U7875" i="3"/>
  <c r="C7845" i="2"/>
  <c r="AA7876" i="3"/>
  <c r="C7877" i="3"/>
  <c r="U7876" i="3"/>
  <c r="C7846" i="2"/>
  <c r="AA7877" i="3"/>
  <c r="C7878" i="3"/>
  <c r="U7877" i="3"/>
  <c r="C7847" i="2"/>
  <c r="AA7878" i="3"/>
  <c r="C7879" i="3"/>
  <c r="U7878" i="3"/>
  <c r="C7848" i="2"/>
  <c r="AA7879" i="3"/>
  <c r="C7880" i="3"/>
  <c r="U7879" i="3"/>
  <c r="C7849" i="2"/>
  <c r="AA7880" i="3"/>
  <c r="C7881" i="3"/>
  <c r="U7880" i="3"/>
  <c r="C7850" i="2"/>
  <c r="AA7881" i="3"/>
  <c r="C7882" i="3"/>
  <c r="U7881" i="3"/>
  <c r="C7851" i="2"/>
  <c r="AA7882" i="3"/>
  <c r="C7883" i="3"/>
  <c r="U7882" i="3"/>
  <c r="C7852" i="2"/>
  <c r="AA7883" i="3"/>
  <c r="C7884" i="3"/>
  <c r="U7883" i="3"/>
  <c r="C7853" i="2"/>
  <c r="AA7884" i="3"/>
  <c r="C7885" i="3"/>
  <c r="U7884" i="3"/>
  <c r="C7854" i="2"/>
  <c r="AA7885" i="3"/>
  <c r="C7886" i="3"/>
  <c r="U7885" i="3"/>
  <c r="C7855" i="2"/>
  <c r="AA7886" i="3"/>
  <c r="C7887" i="3"/>
  <c r="U7886" i="3"/>
  <c r="C7856" i="2"/>
  <c r="AA7887" i="3"/>
  <c r="C7888" i="3"/>
  <c r="U7887" i="3"/>
  <c r="C7857" i="2"/>
  <c r="AA7888" i="3"/>
  <c r="C7889" i="3"/>
  <c r="U7888" i="3"/>
  <c r="C7858" i="2"/>
  <c r="AA7889" i="3"/>
  <c r="C7890" i="3"/>
  <c r="U7889" i="3"/>
  <c r="C7859" i="2"/>
  <c r="AA7890" i="3"/>
  <c r="C7891" i="3"/>
  <c r="U7890" i="3"/>
  <c r="C7860" i="2"/>
  <c r="AA7891" i="3"/>
  <c r="C7892" i="3"/>
  <c r="U7891" i="3"/>
  <c r="C7861" i="2"/>
  <c r="AA7892" i="3"/>
  <c r="C7893" i="3"/>
  <c r="U7892" i="3"/>
  <c r="C7862" i="2"/>
  <c r="AA7893" i="3"/>
  <c r="C7894" i="3"/>
  <c r="U7893" i="3"/>
  <c r="C7863" i="2"/>
  <c r="AA7894" i="3"/>
  <c r="C7895" i="3"/>
  <c r="U7894" i="3"/>
  <c r="C7864" i="2"/>
  <c r="AA7895" i="3"/>
  <c r="C7896" i="3"/>
  <c r="U7895" i="3"/>
  <c r="C7865" i="2"/>
  <c r="AA7896" i="3"/>
  <c r="C7897" i="3"/>
  <c r="U7896" i="3"/>
  <c r="C7866" i="2"/>
  <c r="AA7897" i="3"/>
  <c r="C7898" i="3"/>
  <c r="U7897" i="3"/>
  <c r="C7867" i="2"/>
  <c r="AA7898" i="3"/>
  <c r="C7899" i="3"/>
  <c r="U7898" i="3"/>
  <c r="C7868" i="2"/>
  <c r="AA7899" i="3"/>
  <c r="C7900" i="3"/>
  <c r="U7899" i="3"/>
  <c r="C7869" i="2"/>
  <c r="AA7900" i="3"/>
  <c r="C7901" i="3"/>
  <c r="U7900" i="3"/>
  <c r="C7870" i="2"/>
  <c r="AA7901" i="3"/>
  <c r="C7902" i="3"/>
  <c r="U7901" i="3"/>
  <c r="C7871" i="2"/>
  <c r="AA7902" i="3"/>
  <c r="C7903" i="3"/>
  <c r="U7902" i="3"/>
  <c r="C7872" i="2"/>
  <c r="AA7903" i="3"/>
  <c r="C7904" i="3"/>
  <c r="U7903" i="3"/>
  <c r="C7873" i="2"/>
  <c r="AA7904" i="3"/>
  <c r="C7905" i="3"/>
  <c r="U7904" i="3"/>
  <c r="C7874" i="2"/>
  <c r="AA7905" i="3"/>
  <c r="C7906" i="3"/>
  <c r="U7905" i="3"/>
  <c r="C7875" i="2"/>
  <c r="AA7906" i="3"/>
  <c r="C7907" i="3"/>
  <c r="U7906" i="3"/>
  <c r="C7876" i="2"/>
  <c r="AA7907" i="3"/>
  <c r="C7908" i="3"/>
  <c r="U7907" i="3"/>
  <c r="C7877" i="2"/>
  <c r="AA7908" i="3"/>
  <c r="C7909" i="3"/>
  <c r="U7908" i="3"/>
  <c r="C7878" i="2"/>
  <c r="AA7909" i="3"/>
  <c r="C7910" i="3"/>
  <c r="U7909" i="3"/>
  <c r="C7879" i="2"/>
  <c r="AA7910" i="3"/>
  <c r="C7911" i="3"/>
  <c r="U7910" i="3"/>
  <c r="C7880" i="2"/>
  <c r="AA7911" i="3"/>
  <c r="C7912" i="3"/>
  <c r="U7911" i="3"/>
  <c r="C7881" i="2"/>
  <c r="AA7912" i="3"/>
  <c r="C7913" i="3"/>
  <c r="U7912" i="3"/>
  <c r="C7882" i="2"/>
  <c r="AA7913" i="3"/>
  <c r="C7914" i="3"/>
  <c r="U7913" i="3"/>
  <c r="C7883" i="2"/>
  <c r="AA7914" i="3"/>
  <c r="C7915" i="3"/>
  <c r="U7914" i="3"/>
  <c r="C7884" i="2"/>
  <c r="AA7915" i="3"/>
  <c r="C7916" i="3"/>
  <c r="U7915" i="3"/>
  <c r="C7885" i="2"/>
  <c r="AA7916" i="3"/>
  <c r="C7917" i="3"/>
  <c r="U7916" i="3"/>
  <c r="C7886" i="2"/>
  <c r="AA7917" i="3"/>
  <c r="C7918" i="3"/>
  <c r="U7917" i="3"/>
  <c r="C7887" i="2"/>
  <c r="AA7918" i="3"/>
  <c r="C7919" i="3"/>
  <c r="U7918" i="3"/>
  <c r="C7888" i="2"/>
  <c r="AA7919" i="3"/>
  <c r="C7920" i="3"/>
  <c r="U7919" i="3"/>
  <c r="C7889" i="2"/>
  <c r="AA7920" i="3"/>
  <c r="C7921" i="3"/>
  <c r="U7920" i="3"/>
  <c r="C7890" i="2"/>
  <c r="AA7921" i="3"/>
  <c r="C7922" i="3"/>
  <c r="U7921" i="3"/>
  <c r="C7891" i="2"/>
  <c r="AA7922" i="3"/>
  <c r="C7923" i="3"/>
  <c r="U7922" i="3"/>
  <c r="C7892" i="2"/>
  <c r="AA7923" i="3"/>
  <c r="C7924" i="3"/>
  <c r="U7923" i="3"/>
  <c r="C7893" i="2"/>
  <c r="AA7924" i="3"/>
  <c r="C7925" i="3"/>
  <c r="U7924" i="3"/>
  <c r="C7894" i="2"/>
  <c r="AA7925" i="3"/>
  <c r="C7926" i="3"/>
  <c r="U7925" i="3"/>
  <c r="C7895" i="2"/>
  <c r="AA7926" i="3"/>
  <c r="C7927" i="3"/>
  <c r="U7926" i="3"/>
  <c r="C7896" i="2"/>
  <c r="AA7927" i="3"/>
  <c r="C7928" i="3"/>
  <c r="U7927" i="3"/>
  <c r="C7897" i="2"/>
  <c r="AA7928" i="3"/>
  <c r="C7929" i="3"/>
  <c r="U7928" i="3"/>
  <c r="C7898" i="2"/>
  <c r="AA7929" i="3"/>
  <c r="C7930" i="3"/>
  <c r="U7929" i="3"/>
  <c r="C7899" i="2"/>
  <c r="AA7930" i="3"/>
  <c r="C7931" i="3"/>
  <c r="U7930" i="3"/>
  <c r="C7900" i="2"/>
  <c r="AA7931" i="3"/>
  <c r="C7932" i="3"/>
  <c r="U7931" i="3"/>
  <c r="C7901" i="2"/>
  <c r="AA7932" i="3"/>
  <c r="C7933" i="3"/>
  <c r="U7932" i="3"/>
  <c r="C7902" i="2"/>
  <c r="AA7933" i="3"/>
  <c r="C7934" i="3"/>
  <c r="U7933" i="3"/>
  <c r="C7903" i="2"/>
  <c r="AA7934" i="3"/>
  <c r="C7935" i="3"/>
  <c r="U7934" i="3"/>
  <c r="C7904" i="2"/>
  <c r="AA7935" i="3"/>
  <c r="C7936" i="3"/>
  <c r="U7935" i="3"/>
  <c r="C7905" i="2"/>
  <c r="AA7936" i="3"/>
  <c r="C7937" i="3"/>
  <c r="U7936" i="3"/>
  <c r="C7906" i="2"/>
  <c r="AA7937" i="3"/>
  <c r="C7938" i="3"/>
  <c r="U7937" i="3"/>
  <c r="C7907" i="2"/>
  <c r="AA7938" i="3"/>
  <c r="C7939" i="3"/>
  <c r="U7938" i="3"/>
  <c r="C7908" i="2"/>
  <c r="AA7939" i="3"/>
  <c r="C7940" i="3"/>
  <c r="U7939" i="3"/>
  <c r="C7909" i="2"/>
  <c r="AA7940" i="3"/>
  <c r="C7941" i="3"/>
  <c r="U7940" i="3"/>
  <c r="C7910" i="2"/>
  <c r="AA7941" i="3"/>
  <c r="C7942" i="3"/>
  <c r="U7941" i="3"/>
  <c r="C7911" i="2"/>
  <c r="AA7942" i="3"/>
  <c r="C7943" i="3"/>
  <c r="U7942" i="3"/>
  <c r="C7912" i="2"/>
  <c r="AA7943" i="3"/>
  <c r="C7944" i="3"/>
  <c r="U7943" i="3"/>
  <c r="C7913" i="2"/>
  <c r="AA7944" i="3"/>
  <c r="C7945" i="3"/>
  <c r="U7944" i="3"/>
  <c r="C7914" i="2"/>
  <c r="AA7945" i="3"/>
  <c r="C7946" i="3"/>
  <c r="U7945" i="3"/>
  <c r="C7915" i="2"/>
  <c r="AA7946" i="3"/>
  <c r="C7947" i="3"/>
  <c r="U7946" i="3"/>
  <c r="C7916" i="2"/>
  <c r="AA7947" i="3"/>
  <c r="C7948" i="3"/>
  <c r="U7947" i="3"/>
  <c r="C7917" i="2"/>
  <c r="AA7948" i="3"/>
  <c r="C7949" i="3"/>
  <c r="U7948" i="3"/>
  <c r="C7918" i="2"/>
  <c r="AA7949" i="3"/>
  <c r="C7950" i="3"/>
  <c r="U7949" i="3"/>
  <c r="C7919" i="2"/>
  <c r="AA7950" i="3"/>
  <c r="C7951" i="3"/>
  <c r="U7950" i="3"/>
  <c r="C7920" i="2"/>
  <c r="AA7951" i="3"/>
  <c r="C7952" i="3"/>
  <c r="U7951" i="3"/>
  <c r="C7921" i="2"/>
  <c r="AA7952" i="3"/>
  <c r="C7953" i="3"/>
  <c r="U7952" i="3"/>
  <c r="C7922" i="2"/>
  <c r="AA7953" i="3"/>
  <c r="C7954" i="3"/>
  <c r="U7953" i="3"/>
  <c r="C7923" i="2"/>
  <c r="AA7954" i="3"/>
  <c r="C7955" i="3"/>
  <c r="U7954" i="3"/>
  <c r="C7924" i="2"/>
  <c r="AA7955" i="3"/>
  <c r="C7956" i="3"/>
  <c r="U7955" i="3"/>
  <c r="C7925" i="2"/>
  <c r="AA7956" i="3"/>
  <c r="C7957" i="3"/>
  <c r="U7956" i="3"/>
  <c r="C7926" i="2"/>
  <c r="AA7957" i="3"/>
  <c r="C7958" i="3"/>
  <c r="U7957" i="3"/>
  <c r="C7927" i="2"/>
  <c r="AA7958" i="3"/>
  <c r="C7959" i="3"/>
  <c r="U7958" i="3"/>
  <c r="C7928" i="2"/>
  <c r="AA7959" i="3"/>
  <c r="C7960" i="3"/>
  <c r="U7959" i="3"/>
  <c r="C7929" i="2"/>
  <c r="AA7960" i="3"/>
  <c r="C7961" i="3"/>
  <c r="U7960" i="3"/>
  <c r="C7930" i="2"/>
  <c r="AA7961" i="3"/>
  <c r="C7962" i="3"/>
  <c r="U7961" i="3"/>
  <c r="C7931" i="2"/>
  <c r="AA7962" i="3"/>
  <c r="C7963" i="3"/>
  <c r="U7962" i="3"/>
  <c r="C7932" i="2"/>
  <c r="AA7963" i="3"/>
  <c r="C7964" i="3"/>
  <c r="U7963" i="3"/>
  <c r="C7933" i="2"/>
  <c r="AA7964" i="3"/>
  <c r="C7965" i="3"/>
  <c r="U7964" i="3"/>
  <c r="C7934" i="2"/>
  <c r="AA7965" i="3"/>
  <c r="C7966" i="3"/>
  <c r="U7965" i="3"/>
  <c r="C7935" i="2"/>
  <c r="AA7966" i="3"/>
  <c r="C7967" i="3"/>
  <c r="U7966" i="3"/>
  <c r="C7936" i="2"/>
  <c r="AA7967" i="3"/>
  <c r="C7968" i="3"/>
  <c r="U7967" i="3"/>
  <c r="C7937" i="2"/>
  <c r="AA7968" i="3"/>
  <c r="C7969" i="3"/>
  <c r="U7968" i="3"/>
  <c r="C7938" i="2"/>
  <c r="AA7969" i="3"/>
  <c r="C7970" i="3"/>
  <c r="U7969" i="3"/>
  <c r="C7939" i="2"/>
  <c r="AA7970" i="3"/>
  <c r="C7971" i="3"/>
  <c r="U7970" i="3"/>
  <c r="C7940" i="2"/>
  <c r="AA7971" i="3"/>
  <c r="C7972" i="3"/>
  <c r="U7971" i="3"/>
  <c r="C7941" i="2"/>
  <c r="AA7972" i="3"/>
  <c r="C7973" i="3"/>
  <c r="U7972" i="3"/>
  <c r="C7942" i="2"/>
  <c r="AA7973" i="3"/>
  <c r="C7974" i="3"/>
  <c r="U7973" i="3"/>
  <c r="C7943" i="2"/>
  <c r="AA7974" i="3"/>
  <c r="C7975" i="3"/>
  <c r="U7974" i="3"/>
  <c r="C7944" i="2"/>
  <c r="AA7975" i="3"/>
  <c r="C7976" i="3"/>
  <c r="U7975" i="3"/>
  <c r="C7945" i="2"/>
  <c r="AA7976" i="3"/>
  <c r="C7977" i="3"/>
  <c r="U7976" i="3"/>
  <c r="C7946" i="2"/>
  <c r="AA7977" i="3"/>
  <c r="C7978" i="3"/>
  <c r="U7977" i="3"/>
  <c r="C7947" i="2"/>
  <c r="AA7978" i="3"/>
  <c r="C7979" i="3"/>
  <c r="U7978" i="3"/>
  <c r="C7948" i="2"/>
  <c r="AA7979" i="3"/>
  <c r="C7980" i="3"/>
  <c r="U7979" i="3"/>
  <c r="C7949" i="2"/>
  <c r="AA7980" i="3"/>
  <c r="C7981" i="3"/>
  <c r="U7980" i="3"/>
  <c r="C7950" i="2"/>
  <c r="AA7981" i="3"/>
  <c r="C7982" i="3"/>
  <c r="U7981" i="3"/>
  <c r="C7951" i="2"/>
  <c r="AA7982" i="3"/>
  <c r="C7983" i="3"/>
  <c r="U7982" i="3"/>
  <c r="C7952" i="2"/>
  <c r="AA7983" i="3"/>
  <c r="C7984" i="3"/>
  <c r="U7983" i="3"/>
  <c r="C7953" i="2"/>
  <c r="AA7984" i="3"/>
  <c r="C7985" i="3"/>
  <c r="U7984" i="3"/>
  <c r="C7954" i="2"/>
  <c r="AA7985" i="3"/>
  <c r="C7986" i="3"/>
  <c r="U7985" i="3"/>
  <c r="C7955" i="2"/>
  <c r="AA7986" i="3"/>
  <c r="C7987" i="3"/>
  <c r="U7986" i="3"/>
  <c r="C7956" i="2"/>
  <c r="AA7987" i="3"/>
  <c r="C7988" i="3"/>
  <c r="U7987" i="3"/>
  <c r="C7957" i="2"/>
  <c r="AA7988" i="3"/>
  <c r="C7989" i="3"/>
  <c r="U7988" i="3"/>
  <c r="C7958" i="2"/>
  <c r="AA7989" i="3"/>
  <c r="C7990" i="3"/>
  <c r="U7989" i="3"/>
  <c r="C7959" i="2"/>
  <c r="AA7990" i="3"/>
  <c r="C7991" i="3"/>
  <c r="U7990" i="3"/>
  <c r="C7960" i="2"/>
  <c r="AA7991" i="3"/>
  <c r="C7992" i="3"/>
  <c r="U7991" i="3"/>
  <c r="C7961" i="2"/>
  <c r="AA7992" i="3"/>
  <c r="C7993" i="3"/>
  <c r="U7992" i="3"/>
  <c r="C7962" i="2"/>
  <c r="AA7993" i="3"/>
  <c r="C7994" i="3"/>
  <c r="U7993" i="3"/>
  <c r="C7963" i="2"/>
  <c r="AA7994" i="3"/>
  <c r="C7995" i="3"/>
  <c r="U7994" i="3"/>
  <c r="C7964" i="2"/>
  <c r="AA7995" i="3"/>
  <c r="C7996" i="3"/>
  <c r="U7995" i="3"/>
  <c r="C7965" i="2"/>
  <c r="AA7996" i="3"/>
  <c r="C7997" i="3"/>
  <c r="U7996" i="3"/>
  <c r="C7966" i="2"/>
  <c r="AA7997" i="3"/>
  <c r="C7998" i="3"/>
  <c r="U7997" i="3"/>
  <c r="C7967" i="2"/>
  <c r="AA7998" i="3"/>
  <c r="C7999" i="3"/>
  <c r="U7998" i="3"/>
  <c r="C7968" i="2"/>
  <c r="AA7999" i="3"/>
  <c r="C8000" i="3"/>
  <c r="U7999" i="3"/>
  <c r="C7969" i="2"/>
  <c r="AA8000" i="3"/>
  <c r="C8001" i="3"/>
  <c r="U8000" i="3"/>
  <c r="C7970" i="2"/>
  <c r="AA8001" i="3"/>
  <c r="C8002" i="3"/>
  <c r="U8001" i="3"/>
  <c r="C7971" i="2"/>
  <c r="AA8002" i="3"/>
  <c r="C8003" i="3"/>
  <c r="U8002" i="3"/>
  <c r="C7972" i="2"/>
  <c r="AA8003" i="3"/>
  <c r="C8004" i="3"/>
  <c r="U8003" i="3"/>
  <c r="C7973" i="2"/>
  <c r="AA8004" i="3"/>
  <c r="C8005" i="3"/>
  <c r="U8004" i="3"/>
  <c r="C7974" i="2"/>
  <c r="AA8005" i="3"/>
  <c r="C8006" i="3"/>
  <c r="U8005" i="3"/>
  <c r="C7975" i="2"/>
  <c r="AA8006" i="3"/>
  <c r="C8007" i="3"/>
  <c r="U8006" i="3"/>
  <c r="C7976" i="2"/>
  <c r="AA8007" i="3"/>
  <c r="C8008" i="3"/>
  <c r="U8007" i="3"/>
  <c r="C7977" i="2"/>
  <c r="AA8008" i="3"/>
  <c r="C8009" i="3"/>
  <c r="U8008" i="3"/>
  <c r="C7978" i="2"/>
  <c r="AA8009" i="3"/>
  <c r="C8010" i="3"/>
  <c r="U8009" i="3"/>
  <c r="C7979" i="2"/>
  <c r="AA8010" i="3"/>
  <c r="C8011" i="3"/>
  <c r="U8010" i="3"/>
  <c r="C7980" i="2"/>
  <c r="AA8011" i="3"/>
  <c r="C8012" i="3"/>
  <c r="U8011" i="3"/>
  <c r="C7981" i="2"/>
  <c r="AA8012" i="3"/>
  <c r="C8013" i="3"/>
  <c r="U8012" i="3"/>
  <c r="C7982" i="2"/>
  <c r="AA8013" i="3"/>
  <c r="C8014" i="3"/>
  <c r="U8013" i="3"/>
  <c r="C7983" i="2"/>
  <c r="AA8014" i="3"/>
  <c r="C8015" i="3"/>
  <c r="U8014" i="3"/>
  <c r="C7984" i="2"/>
  <c r="AA8015" i="3"/>
  <c r="C8016" i="3"/>
  <c r="U8015" i="3"/>
  <c r="C7985" i="2"/>
  <c r="AA8016" i="3"/>
  <c r="C8017" i="3"/>
  <c r="U8016" i="3"/>
  <c r="C7986" i="2"/>
  <c r="AA8017" i="3"/>
  <c r="C8018" i="3"/>
  <c r="U8017" i="3"/>
  <c r="C7987" i="2"/>
  <c r="AA8018" i="3"/>
  <c r="C8019" i="3"/>
  <c r="U8018" i="3"/>
  <c r="C7988" i="2"/>
  <c r="AA8019" i="3"/>
  <c r="C8020" i="3"/>
  <c r="U8019" i="3"/>
  <c r="C7989" i="2"/>
  <c r="AA8020" i="3"/>
  <c r="C8021" i="3"/>
  <c r="U8020" i="3"/>
  <c r="C7990" i="2"/>
  <c r="AA8021" i="3"/>
  <c r="C8022" i="3"/>
  <c r="U8021" i="3"/>
  <c r="C7991" i="2"/>
  <c r="AA8022" i="3"/>
  <c r="C8023" i="3"/>
  <c r="U8022" i="3"/>
  <c r="C7992" i="2"/>
  <c r="AA8023" i="3"/>
  <c r="C8024" i="3"/>
  <c r="U8023" i="3"/>
  <c r="C7993" i="2"/>
  <c r="AA8024" i="3"/>
  <c r="C8025" i="3"/>
  <c r="U8024" i="3"/>
  <c r="C7994" i="2"/>
  <c r="AA8025" i="3"/>
  <c r="C8026" i="3"/>
  <c r="U8025" i="3"/>
  <c r="C7995" i="2"/>
  <c r="AA8026" i="3"/>
  <c r="C8027" i="3"/>
  <c r="U8026" i="3"/>
  <c r="C7996" i="2"/>
  <c r="AA8027" i="3"/>
  <c r="C8028" i="3"/>
  <c r="U8027" i="3"/>
  <c r="C7997" i="2"/>
  <c r="AA8028" i="3"/>
  <c r="C8029" i="3"/>
  <c r="U8028" i="3"/>
  <c r="C7998" i="2"/>
  <c r="AA8029" i="3"/>
  <c r="C8030" i="3"/>
  <c r="U8029" i="3"/>
  <c r="C7999" i="2"/>
  <c r="AA8030" i="3"/>
  <c r="C8031" i="3"/>
  <c r="U8030" i="3"/>
  <c r="C8000" i="2"/>
  <c r="AA8031" i="3"/>
  <c r="C8032" i="3"/>
  <c r="U8031" i="3"/>
  <c r="C8001" i="2"/>
  <c r="AA8032" i="3"/>
  <c r="C8033" i="3"/>
  <c r="U8032" i="3"/>
  <c r="C8002" i="2"/>
  <c r="AA8033" i="3"/>
  <c r="C8034" i="3"/>
  <c r="U8033" i="3"/>
  <c r="C8003" i="2"/>
  <c r="AA8034" i="3"/>
  <c r="C8035" i="3"/>
  <c r="U8034" i="3"/>
  <c r="C8004" i="2"/>
  <c r="AA8035" i="3"/>
  <c r="C8036" i="3"/>
  <c r="U8035" i="3"/>
  <c r="C8005" i="2"/>
  <c r="AA8036" i="3"/>
  <c r="C8037" i="3"/>
  <c r="U8036" i="3"/>
  <c r="C8006" i="2"/>
  <c r="AA8037" i="3"/>
  <c r="C8038" i="3"/>
  <c r="U8037" i="3"/>
  <c r="C8007" i="2"/>
  <c r="AA8038" i="3"/>
  <c r="C8039" i="3"/>
  <c r="U8038" i="3"/>
  <c r="C8008" i="2"/>
  <c r="AA8039" i="3"/>
  <c r="C8040" i="3"/>
  <c r="U8039" i="3"/>
  <c r="C8009" i="2"/>
  <c r="AA8040" i="3"/>
  <c r="C8041" i="3"/>
  <c r="U8040" i="3"/>
  <c r="C8010" i="2"/>
  <c r="AA8041" i="3"/>
  <c r="C8042" i="3"/>
  <c r="U8041" i="3"/>
  <c r="C8011" i="2"/>
  <c r="AA8042" i="3"/>
  <c r="C8043" i="3"/>
  <c r="U8042" i="3"/>
  <c r="C8012" i="2"/>
  <c r="AA8043" i="3"/>
  <c r="C8044" i="3"/>
  <c r="U8043" i="3"/>
  <c r="C8013" i="2"/>
  <c r="AA8044" i="3"/>
  <c r="C8045" i="3"/>
  <c r="U8044" i="3"/>
  <c r="C8014" i="2"/>
  <c r="AA8045" i="3"/>
  <c r="C8046" i="3"/>
  <c r="U8045" i="3"/>
  <c r="C8015" i="2"/>
  <c r="AA8046" i="3"/>
  <c r="C8047" i="3"/>
  <c r="U8046" i="3"/>
  <c r="C8016" i="2"/>
  <c r="AA8047" i="3"/>
  <c r="C8048" i="3"/>
  <c r="U8047" i="3"/>
  <c r="C8017" i="2"/>
  <c r="AA8048" i="3"/>
  <c r="C8049" i="3"/>
  <c r="U8048" i="3"/>
  <c r="C8018" i="2"/>
  <c r="AA8049" i="3"/>
  <c r="C8050" i="3"/>
  <c r="U8049" i="3"/>
  <c r="C8019" i="2"/>
  <c r="AA8050" i="3"/>
  <c r="C8051" i="3"/>
  <c r="U8050" i="3"/>
  <c r="C8020" i="2"/>
  <c r="AA8051" i="3"/>
  <c r="C8052" i="3"/>
  <c r="U8051" i="3"/>
  <c r="C8021" i="2"/>
  <c r="AA8052" i="3"/>
  <c r="C8053" i="3"/>
  <c r="U8052" i="3"/>
  <c r="C8022" i="2"/>
  <c r="AA8053" i="3"/>
  <c r="C8054" i="3"/>
  <c r="U8053" i="3"/>
  <c r="C8023" i="2"/>
  <c r="AA8054" i="3"/>
  <c r="C8055" i="3"/>
  <c r="U8054" i="3"/>
  <c r="C8024" i="2"/>
  <c r="AA8055" i="3"/>
  <c r="C8056" i="3"/>
  <c r="U8055" i="3"/>
  <c r="C8025" i="2"/>
  <c r="AA8056" i="3"/>
  <c r="C8057" i="3"/>
  <c r="U8056" i="3"/>
  <c r="C8026" i="2"/>
  <c r="AA8057" i="3"/>
  <c r="C8058" i="3"/>
  <c r="U8057" i="3"/>
  <c r="C8027" i="2"/>
  <c r="AA8058" i="3"/>
  <c r="C8059" i="3"/>
  <c r="U8058" i="3"/>
  <c r="C8028" i="2"/>
  <c r="AA8059" i="3"/>
  <c r="C8060" i="3"/>
  <c r="U8059" i="3"/>
  <c r="C8029" i="2"/>
  <c r="AA8060" i="3"/>
  <c r="C8061" i="3"/>
  <c r="U8060" i="3"/>
  <c r="C8030" i="2"/>
  <c r="AA8061" i="3"/>
  <c r="C8062" i="3"/>
  <c r="U8061" i="3"/>
  <c r="C8031" i="2"/>
  <c r="AA8062" i="3"/>
  <c r="C8063" i="3"/>
  <c r="U8062" i="3"/>
  <c r="C8032" i="2"/>
  <c r="AA8063" i="3"/>
  <c r="C8064" i="3"/>
  <c r="U8063" i="3"/>
  <c r="C8033" i="2"/>
  <c r="AA8064" i="3"/>
  <c r="C8065" i="3"/>
  <c r="U8064" i="3"/>
  <c r="C8034" i="2"/>
  <c r="AA8065" i="3"/>
  <c r="C8066" i="3"/>
  <c r="U8065" i="3"/>
  <c r="C8035" i="2"/>
  <c r="AA8066" i="3"/>
  <c r="C8067" i="3"/>
  <c r="U8066" i="3"/>
  <c r="C8036" i="2"/>
  <c r="AA8067" i="3"/>
  <c r="C8068" i="3"/>
  <c r="U8067" i="3"/>
  <c r="C8037" i="2"/>
  <c r="AA8068" i="3"/>
  <c r="C8069" i="3"/>
  <c r="U8068" i="3"/>
  <c r="C8038" i="2"/>
  <c r="AA8069" i="3"/>
  <c r="C8070" i="3"/>
  <c r="U8069" i="3"/>
  <c r="C8039" i="2"/>
  <c r="AA8070" i="3"/>
  <c r="C8071" i="3"/>
  <c r="U8070" i="3"/>
  <c r="C8040" i="2"/>
  <c r="AA8071" i="3"/>
  <c r="C8072" i="3"/>
  <c r="U8071" i="3"/>
  <c r="C8041" i="2"/>
  <c r="AA8072" i="3"/>
  <c r="C8073" i="3"/>
  <c r="U8072" i="3"/>
  <c r="C8042" i="2"/>
  <c r="AA8073" i="3"/>
  <c r="C8074" i="3"/>
  <c r="U8073" i="3"/>
  <c r="C8043" i="2"/>
  <c r="AA8074" i="3"/>
  <c r="C8075" i="3"/>
  <c r="U8074" i="3"/>
  <c r="C8044" i="2"/>
  <c r="AA8075" i="3"/>
  <c r="C8076" i="3"/>
  <c r="U8075" i="3"/>
  <c r="C8045" i="2"/>
  <c r="AA8076" i="3"/>
  <c r="C8077" i="3"/>
  <c r="U8076" i="3"/>
  <c r="C8046" i="2"/>
  <c r="AA8077" i="3"/>
  <c r="C8078" i="3"/>
  <c r="U8077" i="3"/>
  <c r="C8047" i="2"/>
  <c r="AA8078" i="3"/>
  <c r="C8079" i="3"/>
  <c r="U8078" i="3"/>
  <c r="C8048" i="2"/>
  <c r="AA8079" i="3"/>
  <c r="C8080" i="3"/>
  <c r="U8079" i="3"/>
  <c r="C8049" i="2"/>
  <c r="AA8080" i="3"/>
  <c r="C8081" i="3"/>
  <c r="U8080" i="3"/>
  <c r="C8050" i="2"/>
  <c r="AA8081" i="3"/>
  <c r="C8082" i="3"/>
  <c r="U8081" i="3"/>
  <c r="C8051" i="2"/>
  <c r="AA8082" i="3"/>
  <c r="C8083" i="3"/>
  <c r="U8082" i="3"/>
  <c r="C8052" i="2"/>
  <c r="AA8083" i="3"/>
  <c r="C8084" i="3"/>
  <c r="U8083" i="3"/>
  <c r="C8053" i="2"/>
  <c r="AA8084" i="3"/>
  <c r="C8085" i="3"/>
  <c r="U8084" i="3"/>
  <c r="C8054" i="2"/>
  <c r="AA8085" i="3"/>
  <c r="C8086" i="3"/>
  <c r="U8085" i="3"/>
  <c r="C8055" i="2"/>
  <c r="AA8086" i="3"/>
  <c r="C8087" i="3"/>
  <c r="U8086" i="3"/>
  <c r="C8056" i="2"/>
  <c r="AA8087" i="3"/>
  <c r="C8088" i="3"/>
  <c r="U8087" i="3"/>
  <c r="C8057" i="2"/>
  <c r="AA8088" i="3"/>
  <c r="C8089" i="3"/>
  <c r="U8088" i="3"/>
  <c r="C8058" i="2"/>
  <c r="AA8089" i="3"/>
  <c r="C8090" i="3"/>
  <c r="U8089" i="3"/>
  <c r="C8059" i="2"/>
  <c r="AA8090" i="3"/>
  <c r="C8091" i="3"/>
  <c r="U8090" i="3"/>
  <c r="C8060" i="2"/>
  <c r="AA8091" i="3"/>
  <c r="C8092" i="3"/>
  <c r="U8091" i="3"/>
  <c r="C8061" i="2"/>
  <c r="AA8092" i="3"/>
  <c r="C8093" i="3"/>
  <c r="U8092" i="3"/>
  <c r="C8062" i="2"/>
  <c r="AA8093" i="3"/>
  <c r="C8094" i="3"/>
  <c r="U8093" i="3"/>
  <c r="C8063" i="2"/>
  <c r="AA8094" i="3"/>
  <c r="C8095" i="3"/>
  <c r="U8094" i="3"/>
  <c r="C8064" i="2"/>
  <c r="AA8095" i="3"/>
  <c r="C8096" i="3"/>
  <c r="U8095" i="3"/>
  <c r="C8065" i="2"/>
  <c r="AA8096" i="3"/>
  <c r="C8097" i="3"/>
  <c r="U8096" i="3"/>
  <c r="C8066" i="2"/>
  <c r="AA8097" i="3"/>
  <c r="C8098" i="3"/>
  <c r="U8097" i="3"/>
  <c r="C8067" i="2"/>
  <c r="AA8098" i="3"/>
  <c r="C8099" i="3"/>
  <c r="U8098" i="3"/>
  <c r="C8068" i="2"/>
  <c r="AA8099" i="3"/>
  <c r="C8100" i="3"/>
  <c r="U8099" i="3"/>
  <c r="C8069" i="2"/>
  <c r="AA8100" i="3"/>
  <c r="C8101" i="3"/>
  <c r="U8100" i="3"/>
  <c r="C8070" i="2"/>
  <c r="AA8101" i="3"/>
  <c r="C8102" i="3"/>
  <c r="U8101" i="3"/>
  <c r="C8071" i="2"/>
  <c r="AA8102" i="3"/>
  <c r="C8103" i="3"/>
  <c r="U8102" i="3"/>
  <c r="C8072" i="2"/>
  <c r="AA8103" i="3"/>
  <c r="C8104" i="3"/>
  <c r="U8103" i="3"/>
  <c r="C8073" i="2"/>
  <c r="AA8104" i="3"/>
  <c r="C8105" i="3"/>
  <c r="U8104" i="3"/>
  <c r="C8074" i="2"/>
  <c r="AA8105" i="3"/>
  <c r="C8106" i="3"/>
  <c r="U8105" i="3"/>
  <c r="C8075" i="2"/>
  <c r="AA8106" i="3"/>
  <c r="C8107" i="3"/>
  <c r="U8106" i="3"/>
  <c r="C8076" i="2"/>
  <c r="AA8107" i="3"/>
  <c r="C8108" i="3"/>
  <c r="U8107" i="3"/>
  <c r="C8077" i="2"/>
  <c r="AA8108" i="3"/>
  <c r="C8109" i="3"/>
  <c r="U8108" i="3"/>
  <c r="C8078" i="2"/>
  <c r="AA8109" i="3"/>
  <c r="C8110" i="3"/>
  <c r="U8109" i="3"/>
  <c r="C8079" i="2"/>
  <c r="AA8110" i="3"/>
  <c r="C8111" i="3"/>
  <c r="U8110" i="3"/>
  <c r="C8080" i="2"/>
  <c r="AA8111" i="3"/>
  <c r="C8112" i="3"/>
  <c r="U8111" i="3"/>
  <c r="C8081" i="2"/>
  <c r="AA8112" i="3"/>
  <c r="C8113" i="3"/>
  <c r="U8112" i="3"/>
  <c r="C8082" i="2"/>
  <c r="AA8113" i="3"/>
  <c r="C8114" i="3"/>
  <c r="U8113" i="3"/>
  <c r="C8083" i="2"/>
  <c r="AA8114" i="3"/>
  <c r="C8115" i="3"/>
  <c r="U8114" i="3"/>
  <c r="C8084" i="2"/>
  <c r="AA8115" i="3"/>
  <c r="C8116" i="3"/>
  <c r="U8115" i="3"/>
  <c r="C8085" i="2"/>
  <c r="AA8116" i="3"/>
  <c r="C8117" i="3"/>
  <c r="U8116" i="3"/>
  <c r="C8086" i="2"/>
  <c r="AA8117" i="3"/>
  <c r="C8118" i="3"/>
  <c r="U8117" i="3"/>
  <c r="C8087" i="2"/>
  <c r="AA8118" i="3"/>
  <c r="C8119" i="3"/>
  <c r="U8118" i="3"/>
  <c r="C8088" i="2"/>
  <c r="AA8119" i="3"/>
  <c r="C8120" i="3"/>
  <c r="U8119" i="3"/>
  <c r="C8089" i="2"/>
  <c r="AA8120" i="3"/>
  <c r="C8121" i="3"/>
  <c r="U8120" i="3"/>
  <c r="C8090" i="2"/>
  <c r="AA8121" i="3"/>
  <c r="C8122" i="3"/>
  <c r="U8121" i="3"/>
  <c r="C8091" i="2"/>
  <c r="AA8122" i="3"/>
  <c r="C8123" i="3"/>
  <c r="U8122" i="3"/>
  <c r="C8092" i="2"/>
  <c r="AA8123" i="3"/>
  <c r="C8124" i="3"/>
  <c r="U8123" i="3"/>
  <c r="C8093" i="2"/>
  <c r="AA8124" i="3"/>
  <c r="C8125" i="3"/>
  <c r="U8124" i="3"/>
  <c r="C8094" i="2"/>
  <c r="AA8125" i="3"/>
  <c r="C8126" i="3"/>
  <c r="U8125" i="3"/>
  <c r="C8095" i="2"/>
  <c r="AA8126" i="3"/>
  <c r="C8127" i="3"/>
  <c r="U8126" i="3"/>
  <c r="C8096" i="2"/>
  <c r="AA8127" i="3"/>
  <c r="C8128" i="3"/>
  <c r="U8127" i="3"/>
  <c r="C8097" i="2"/>
  <c r="AA8128" i="3"/>
  <c r="C8129" i="3"/>
  <c r="U8128" i="3"/>
  <c r="C8098" i="2"/>
  <c r="AA8129" i="3"/>
  <c r="C8130" i="3"/>
  <c r="U8129" i="3"/>
  <c r="C8099" i="2"/>
  <c r="AA8130" i="3"/>
  <c r="C8131" i="3"/>
  <c r="U8130" i="3"/>
  <c r="C8100" i="2"/>
  <c r="AA8131" i="3"/>
  <c r="C8132" i="3"/>
  <c r="U8131" i="3"/>
  <c r="C8101" i="2"/>
  <c r="AA8132" i="3"/>
  <c r="C8133" i="3"/>
  <c r="U8132" i="3"/>
  <c r="C8102" i="2"/>
  <c r="AA8133" i="3"/>
  <c r="C8134" i="3"/>
  <c r="U8133" i="3"/>
  <c r="C8103" i="2"/>
  <c r="AA8134" i="3"/>
  <c r="C8135" i="3"/>
  <c r="U8134" i="3"/>
  <c r="C8104" i="2"/>
  <c r="AA8135" i="3"/>
  <c r="C8136" i="3"/>
  <c r="U8135" i="3"/>
  <c r="C8105" i="2"/>
  <c r="AA8136" i="3"/>
  <c r="C8137" i="3"/>
  <c r="U8136" i="3"/>
  <c r="C8106" i="2"/>
  <c r="AA8137" i="3"/>
  <c r="C8138" i="3"/>
  <c r="U8137" i="3"/>
  <c r="C8107" i="2"/>
  <c r="AA8138" i="3"/>
  <c r="C8139" i="3"/>
  <c r="U8138" i="3"/>
  <c r="C8108" i="2"/>
  <c r="AA8139" i="3"/>
  <c r="C8140" i="3"/>
  <c r="U8139" i="3"/>
  <c r="C8109" i="2"/>
  <c r="AA8140" i="3"/>
  <c r="C8141" i="3"/>
  <c r="U8140" i="3"/>
  <c r="C8110" i="2"/>
  <c r="AA8141" i="3"/>
  <c r="C8142" i="3"/>
  <c r="U8141" i="3"/>
  <c r="C8111" i="2"/>
  <c r="AA8142" i="3"/>
  <c r="C8143" i="3"/>
  <c r="U8142" i="3"/>
  <c r="C8112" i="2"/>
  <c r="AA8143" i="3"/>
  <c r="C8144" i="3"/>
  <c r="U8143" i="3"/>
  <c r="C8113" i="2"/>
  <c r="AA8144" i="3"/>
  <c r="C8145" i="3"/>
  <c r="U8144" i="3"/>
  <c r="C8114" i="2"/>
  <c r="AA8145" i="3"/>
  <c r="C8146" i="3"/>
  <c r="U8145" i="3"/>
  <c r="C8115" i="2"/>
  <c r="AA8146" i="3"/>
  <c r="C8147" i="3"/>
  <c r="U8146" i="3"/>
  <c r="C8116" i="2"/>
  <c r="AA8147" i="3"/>
  <c r="C8148" i="3"/>
  <c r="U8147" i="3"/>
  <c r="C8117" i="2"/>
  <c r="AA8148" i="3"/>
  <c r="C8149" i="3"/>
  <c r="U8148" i="3"/>
  <c r="C8118" i="2"/>
  <c r="AA8149" i="3"/>
  <c r="C8150" i="3"/>
  <c r="U8149" i="3"/>
  <c r="C8119" i="2"/>
  <c r="AA8150" i="3"/>
  <c r="C8151" i="3"/>
  <c r="U8150" i="3"/>
  <c r="C8120" i="2"/>
  <c r="AA8151" i="3"/>
  <c r="C8152" i="3"/>
  <c r="U8151" i="3"/>
  <c r="C8121" i="2"/>
  <c r="AA8152" i="3"/>
  <c r="C8153" i="3"/>
  <c r="U8152" i="3"/>
  <c r="C8122" i="2"/>
  <c r="AA8153" i="3"/>
  <c r="C8154" i="3"/>
  <c r="U8153" i="3"/>
  <c r="C8123" i="2"/>
  <c r="AA8154" i="3"/>
  <c r="C8155" i="3"/>
  <c r="U8154" i="3"/>
  <c r="C8124" i="2"/>
  <c r="AA8155" i="3"/>
  <c r="C8156" i="3"/>
  <c r="U8155" i="3"/>
  <c r="C8125" i="2"/>
  <c r="AA8156" i="3"/>
  <c r="C8157" i="3"/>
  <c r="U8156" i="3"/>
  <c r="C8126" i="2"/>
  <c r="AA8157" i="3"/>
  <c r="C8158" i="3"/>
  <c r="U8157" i="3"/>
  <c r="C8127" i="2"/>
  <c r="AA8158" i="3"/>
  <c r="C8159" i="3"/>
  <c r="U8158" i="3"/>
  <c r="C8128" i="2"/>
  <c r="AA8159" i="3"/>
  <c r="C8160" i="3"/>
  <c r="U8159" i="3"/>
  <c r="C8129" i="2"/>
  <c r="AA8160" i="3"/>
  <c r="C8161" i="3"/>
  <c r="U8160" i="3"/>
  <c r="C8130" i="2"/>
  <c r="AA8161" i="3"/>
  <c r="C8162" i="3"/>
  <c r="U8161" i="3"/>
  <c r="C8131" i="2"/>
  <c r="AA8162" i="3"/>
  <c r="C8163" i="3"/>
  <c r="U8162" i="3"/>
  <c r="C8132" i="2"/>
  <c r="AA8163" i="3"/>
  <c r="C8164" i="3"/>
  <c r="U8163" i="3"/>
  <c r="C8133" i="2"/>
  <c r="AA8164" i="3"/>
  <c r="C8165" i="3"/>
  <c r="U8164" i="3"/>
  <c r="C8134" i="2"/>
  <c r="AA8165" i="3"/>
  <c r="C8166" i="3"/>
  <c r="U8165" i="3"/>
  <c r="C8135" i="2"/>
  <c r="AA8166" i="3"/>
  <c r="C8167" i="3"/>
  <c r="U8166" i="3"/>
  <c r="C8136" i="2"/>
  <c r="AA8167" i="3"/>
  <c r="C8168" i="3"/>
  <c r="U8167" i="3"/>
  <c r="C8137" i="2"/>
  <c r="AA8168" i="3"/>
  <c r="C8169" i="3"/>
  <c r="U8168" i="3"/>
  <c r="C8138" i="2"/>
  <c r="AA8169" i="3"/>
  <c r="C8170" i="3"/>
  <c r="U8169" i="3"/>
  <c r="C8139" i="2"/>
  <c r="AA8170" i="3"/>
  <c r="C8171" i="3"/>
  <c r="U8170" i="3"/>
  <c r="C8140" i="2"/>
  <c r="AA8171" i="3"/>
  <c r="C8172" i="3"/>
  <c r="U8171" i="3"/>
  <c r="C8141" i="2"/>
  <c r="AA8172" i="3"/>
  <c r="C8173" i="3"/>
  <c r="U8172" i="3"/>
  <c r="C8142" i="2"/>
  <c r="AA8173" i="3"/>
  <c r="C8174" i="3"/>
  <c r="U8173" i="3"/>
  <c r="C8143" i="2"/>
  <c r="AA8174" i="3"/>
  <c r="C8175" i="3"/>
  <c r="U8174" i="3"/>
  <c r="C8144" i="2"/>
  <c r="AA8175" i="3"/>
  <c r="C8176" i="3"/>
  <c r="U8175" i="3"/>
  <c r="C8145" i="2"/>
  <c r="AA8176" i="3"/>
  <c r="C8177" i="3"/>
  <c r="U8176" i="3"/>
  <c r="C8146" i="2"/>
  <c r="AA8177" i="3"/>
  <c r="C8178" i="3"/>
  <c r="U8177" i="3"/>
  <c r="C8147" i="2"/>
  <c r="AA8178" i="3"/>
  <c r="C8179" i="3"/>
  <c r="U8178" i="3"/>
  <c r="C8148" i="2"/>
  <c r="AA8179" i="3"/>
  <c r="C8180" i="3"/>
  <c r="U8179" i="3"/>
  <c r="C8149" i="2"/>
  <c r="AA8180" i="3"/>
  <c r="C8181" i="3"/>
  <c r="U8180" i="3"/>
  <c r="C8150" i="2"/>
  <c r="AA8181" i="3"/>
  <c r="C8182" i="3"/>
  <c r="U8181" i="3"/>
  <c r="C8151" i="2"/>
  <c r="AA8182" i="3"/>
  <c r="C8183" i="3"/>
  <c r="U8182" i="3"/>
  <c r="C8152" i="2"/>
  <c r="AA8183" i="3"/>
  <c r="C8184" i="3"/>
  <c r="U8183" i="3"/>
  <c r="C8153" i="2"/>
  <c r="AA8184" i="3"/>
  <c r="C8185" i="3"/>
  <c r="U8184" i="3"/>
  <c r="C8154" i="2"/>
  <c r="AA8185" i="3"/>
  <c r="C8186" i="3"/>
  <c r="U8185" i="3"/>
  <c r="C8155" i="2"/>
  <c r="AA8186" i="3"/>
  <c r="C8187" i="3"/>
  <c r="U8186" i="3"/>
  <c r="C8156" i="2"/>
  <c r="AA8187" i="3"/>
  <c r="C8188" i="3"/>
  <c r="U8187" i="3"/>
  <c r="C8157" i="2"/>
  <c r="AA8188" i="3"/>
  <c r="C8189" i="3"/>
  <c r="U8188" i="3"/>
  <c r="C8158" i="2"/>
  <c r="AA8189" i="3"/>
  <c r="C8190" i="3"/>
  <c r="U8189" i="3"/>
  <c r="C8159" i="2"/>
  <c r="AA8190" i="3"/>
  <c r="C8191" i="3"/>
  <c r="U8190" i="3"/>
  <c r="C8160" i="2"/>
  <c r="AA8191" i="3"/>
  <c r="C8192" i="3"/>
  <c r="U8191" i="3"/>
  <c r="C8161" i="2"/>
  <c r="AA8192" i="3"/>
  <c r="C8193" i="3"/>
  <c r="U8192" i="3"/>
  <c r="C8162" i="2"/>
  <c r="AA8193" i="3"/>
  <c r="C8194" i="3"/>
  <c r="U8193" i="3"/>
  <c r="C8163" i="2"/>
  <c r="AA8194" i="3"/>
  <c r="C8195" i="3"/>
  <c r="U8194" i="3"/>
  <c r="C8164" i="2"/>
  <c r="AA8195" i="3"/>
  <c r="C8196" i="3"/>
  <c r="U8195" i="3"/>
  <c r="C8165" i="2"/>
  <c r="AA8196" i="3"/>
  <c r="C8197" i="3"/>
  <c r="U8196" i="3"/>
  <c r="C8166" i="2"/>
  <c r="AA8197" i="3"/>
  <c r="C8198" i="3"/>
  <c r="U8197" i="3"/>
  <c r="C8167" i="2"/>
  <c r="AA8198" i="3"/>
  <c r="C8199" i="3"/>
  <c r="U8198" i="3"/>
  <c r="C8168" i="2"/>
  <c r="AA8199" i="3"/>
  <c r="C8200" i="3"/>
  <c r="U8199" i="3"/>
  <c r="C8169" i="2"/>
  <c r="AA8200" i="3"/>
  <c r="C8201" i="3"/>
  <c r="U8200" i="3"/>
  <c r="C8170" i="2"/>
  <c r="AA8201" i="3"/>
  <c r="C8202" i="3"/>
  <c r="U8201" i="3"/>
  <c r="C8171" i="2"/>
  <c r="AA8202" i="3"/>
  <c r="C8203" i="3"/>
  <c r="U8202" i="3"/>
  <c r="C8172" i="2"/>
  <c r="AA8203" i="3"/>
  <c r="C8204" i="3"/>
  <c r="U8203" i="3"/>
  <c r="C8173" i="2"/>
  <c r="AA8204" i="3"/>
  <c r="C8205" i="3"/>
  <c r="U8204" i="3"/>
  <c r="C8174" i="2"/>
  <c r="AA8205" i="3"/>
  <c r="C8206" i="3"/>
  <c r="U8205" i="3"/>
  <c r="C8175" i="2"/>
  <c r="AA8206" i="3"/>
  <c r="C8207" i="3"/>
  <c r="U8206" i="3"/>
  <c r="C8176" i="2"/>
  <c r="AA8207" i="3"/>
  <c r="C8208" i="3"/>
  <c r="U8207" i="3"/>
  <c r="C8177" i="2"/>
  <c r="AA8208" i="3"/>
  <c r="C8209" i="3"/>
  <c r="U8208" i="3"/>
  <c r="C8178" i="2"/>
  <c r="AA8209" i="3"/>
  <c r="C8210" i="3"/>
  <c r="U8209" i="3"/>
  <c r="C8179" i="2"/>
  <c r="AA8210" i="3"/>
  <c r="C8211" i="3"/>
  <c r="U8210" i="3"/>
  <c r="C8180" i="2"/>
  <c r="AA8211" i="3"/>
  <c r="C8212" i="3"/>
  <c r="U8211" i="3"/>
  <c r="C8181" i="2"/>
  <c r="AA8212" i="3"/>
  <c r="C8213" i="3"/>
  <c r="U8212" i="3"/>
  <c r="C8182" i="2"/>
  <c r="AA8213" i="3"/>
  <c r="C8214" i="3"/>
  <c r="U8213" i="3"/>
  <c r="C8183" i="2"/>
  <c r="AA8214" i="3"/>
  <c r="C8215" i="3"/>
  <c r="U8214" i="3"/>
  <c r="C8184" i="2"/>
  <c r="AA8215" i="3"/>
  <c r="C8216" i="3"/>
  <c r="U8215" i="3"/>
  <c r="C8185" i="2"/>
  <c r="AA8216" i="3"/>
  <c r="C8217" i="3"/>
  <c r="U8216" i="3"/>
  <c r="C8186" i="2"/>
  <c r="AA8217" i="3"/>
  <c r="C8218" i="3"/>
  <c r="U8217" i="3"/>
  <c r="C8187" i="2"/>
  <c r="AA8218" i="3"/>
  <c r="C8219" i="3"/>
  <c r="U8218" i="3"/>
  <c r="C8188" i="2"/>
  <c r="AA8219" i="3"/>
  <c r="C8220" i="3"/>
  <c r="U8219" i="3"/>
  <c r="C8189" i="2"/>
  <c r="AA8220" i="3"/>
  <c r="C8221" i="3"/>
  <c r="U8220" i="3"/>
  <c r="C8190" i="2"/>
  <c r="AA8221" i="3"/>
  <c r="C8222" i="3"/>
  <c r="U8221" i="3"/>
  <c r="C8191" i="2"/>
  <c r="AA8222" i="3"/>
  <c r="C8223" i="3"/>
  <c r="U8222" i="3"/>
  <c r="C8192" i="2"/>
  <c r="AA8223" i="3"/>
  <c r="C8224" i="3"/>
  <c r="U8223" i="3"/>
  <c r="C8193" i="2"/>
  <c r="AA8224" i="3"/>
  <c r="C8225" i="3"/>
  <c r="U8224" i="3"/>
  <c r="C8194" i="2"/>
  <c r="AA8225" i="3"/>
  <c r="C8226" i="3"/>
  <c r="U8225" i="3"/>
  <c r="C8195" i="2"/>
  <c r="AA8226" i="3"/>
  <c r="C8227" i="3"/>
  <c r="U8226" i="3"/>
  <c r="C8196" i="2"/>
  <c r="AA8227" i="3"/>
  <c r="C8228" i="3"/>
  <c r="U8227" i="3"/>
  <c r="C8197" i="2"/>
  <c r="AA8228" i="3"/>
  <c r="C8229" i="3"/>
  <c r="U8228" i="3"/>
  <c r="C8198" i="2"/>
  <c r="AA8229" i="3"/>
  <c r="C8230" i="3"/>
  <c r="U8229" i="3"/>
  <c r="C8199" i="2"/>
  <c r="AA8230" i="3"/>
  <c r="C8231" i="3"/>
  <c r="U8230" i="3"/>
  <c r="C8200" i="2"/>
  <c r="AA8231" i="3"/>
  <c r="C8232" i="3"/>
  <c r="U8231" i="3"/>
  <c r="C8201" i="2"/>
  <c r="AA8232" i="3"/>
  <c r="C8233" i="3"/>
  <c r="U8232" i="3"/>
  <c r="C8202" i="2"/>
  <c r="AA8233" i="3"/>
  <c r="C8234" i="3"/>
  <c r="U8233" i="3"/>
  <c r="C8203" i="2"/>
  <c r="AA8234" i="3"/>
  <c r="C8235" i="3"/>
  <c r="U8234" i="3"/>
  <c r="C8204" i="2"/>
  <c r="AA8235" i="3"/>
  <c r="C8236" i="3"/>
  <c r="U8235" i="3"/>
  <c r="C8205" i="2"/>
  <c r="AA8236" i="3"/>
  <c r="C8237" i="3"/>
  <c r="U8236" i="3"/>
  <c r="C8206" i="2"/>
  <c r="AA8237" i="3"/>
  <c r="C8238" i="3"/>
  <c r="U8237" i="3"/>
  <c r="C8207" i="2"/>
  <c r="AA8238" i="3"/>
  <c r="C8239" i="3"/>
  <c r="U8238" i="3"/>
  <c r="C8208" i="2"/>
  <c r="AA8239" i="3"/>
  <c r="C8240" i="3"/>
  <c r="U8239" i="3"/>
  <c r="C8209" i="2"/>
  <c r="AA8240" i="3"/>
  <c r="C8241" i="3"/>
  <c r="U8240" i="3"/>
  <c r="C8210" i="2"/>
  <c r="AA8241" i="3"/>
  <c r="C8242" i="3"/>
  <c r="U8241" i="3"/>
  <c r="C8211" i="2"/>
  <c r="AA8242" i="3"/>
  <c r="C8243" i="3"/>
  <c r="U8242" i="3"/>
  <c r="C8212" i="2"/>
  <c r="AA8243" i="3"/>
  <c r="C8244" i="3"/>
  <c r="U8243" i="3"/>
  <c r="C8213" i="2"/>
  <c r="AA8244" i="3"/>
  <c r="C8245" i="3"/>
  <c r="U8244" i="3"/>
  <c r="C8214" i="2"/>
  <c r="AA8245" i="3"/>
  <c r="C8246" i="3"/>
  <c r="U8245" i="3"/>
  <c r="C8215" i="2"/>
  <c r="AA8246" i="3"/>
  <c r="C8247" i="3"/>
  <c r="U8246" i="3"/>
  <c r="C8216" i="2"/>
  <c r="AA8247" i="3"/>
  <c r="C8248" i="3"/>
  <c r="U8247" i="3"/>
  <c r="C8217" i="2"/>
  <c r="AA8248" i="3"/>
  <c r="C8249" i="3"/>
  <c r="U8248" i="3"/>
  <c r="C8218" i="2"/>
  <c r="AA8249" i="3"/>
  <c r="C8250" i="3"/>
  <c r="U8249" i="3"/>
  <c r="C8219" i="2"/>
  <c r="AA8250" i="3"/>
  <c r="C8251" i="3"/>
  <c r="U8250" i="3"/>
  <c r="C8220" i="2"/>
  <c r="AA8251" i="3"/>
  <c r="C8252" i="3"/>
  <c r="U8251" i="3"/>
  <c r="C8221" i="2"/>
  <c r="AA8252" i="3"/>
  <c r="C8253" i="3"/>
  <c r="U8252" i="3"/>
  <c r="C8222" i="2"/>
  <c r="AA8253" i="3"/>
  <c r="C8254" i="3"/>
  <c r="U8253" i="3"/>
  <c r="C8223" i="2"/>
  <c r="AA8254" i="3"/>
  <c r="C8255" i="3"/>
  <c r="U8254" i="3"/>
  <c r="C8224" i="2"/>
  <c r="AA8255" i="3"/>
  <c r="C8256" i="3"/>
  <c r="U8255" i="3"/>
  <c r="C8225" i="2"/>
  <c r="AA8256" i="3"/>
  <c r="C8257" i="3"/>
  <c r="U8256" i="3"/>
  <c r="C8226" i="2"/>
  <c r="AA8257" i="3"/>
  <c r="C8258" i="3"/>
  <c r="U8257" i="3"/>
  <c r="C8227" i="2"/>
  <c r="AA8258" i="3"/>
  <c r="C8259" i="3"/>
  <c r="U8258" i="3"/>
  <c r="C8228" i="2"/>
  <c r="AA8259" i="3"/>
  <c r="C8260" i="3"/>
  <c r="U8259" i="3"/>
  <c r="C8229" i="2"/>
  <c r="AA8260" i="3"/>
  <c r="C8261" i="3"/>
  <c r="U8260" i="3"/>
  <c r="C8230" i="2"/>
  <c r="AA8261" i="3"/>
  <c r="C8262" i="3"/>
  <c r="U8261" i="3"/>
  <c r="C8231" i="2"/>
  <c r="AA8262" i="3"/>
  <c r="C8263" i="3"/>
  <c r="U8262" i="3"/>
  <c r="C8232" i="2"/>
  <c r="AA8263" i="3"/>
  <c r="C8264" i="3"/>
  <c r="U8263" i="3"/>
  <c r="C8233" i="2"/>
  <c r="AA8264" i="3"/>
  <c r="C8265" i="3"/>
  <c r="U8264" i="3"/>
  <c r="C8234" i="2"/>
  <c r="AA8265" i="3"/>
  <c r="C8266" i="3"/>
  <c r="U8265" i="3"/>
  <c r="C8235" i="2"/>
  <c r="AA8266" i="3"/>
  <c r="C8267" i="3"/>
  <c r="U8266" i="3"/>
  <c r="C8236" i="2"/>
  <c r="AA8267" i="3"/>
  <c r="C8268" i="3"/>
  <c r="U8267" i="3"/>
  <c r="C8237" i="2"/>
  <c r="AA8268" i="3"/>
  <c r="C8269" i="3"/>
  <c r="U8268" i="3"/>
  <c r="C8238" i="2"/>
  <c r="AA8269" i="3"/>
  <c r="C8270" i="3"/>
  <c r="U8269" i="3"/>
  <c r="C8239" i="2"/>
  <c r="AA8270" i="3"/>
  <c r="C8271" i="3"/>
  <c r="U8270" i="3"/>
  <c r="C8240" i="2"/>
  <c r="AA8271" i="3"/>
  <c r="C8272" i="3"/>
  <c r="U8271" i="3"/>
  <c r="C8241" i="2"/>
  <c r="AA8272" i="3"/>
  <c r="C8273" i="3"/>
  <c r="U8272" i="3"/>
  <c r="C8242" i="2"/>
  <c r="AA8273" i="3"/>
  <c r="C8274" i="3"/>
  <c r="U8273" i="3"/>
  <c r="C8243" i="2"/>
  <c r="AA8274" i="3"/>
  <c r="C8275" i="3"/>
  <c r="U8274" i="3"/>
  <c r="C8244" i="2"/>
  <c r="AA8275" i="3"/>
  <c r="C8276" i="3"/>
  <c r="U8275" i="3"/>
  <c r="C8245" i="2"/>
  <c r="AA8276" i="3"/>
  <c r="C8277" i="3"/>
  <c r="U8276" i="3"/>
  <c r="C8246" i="2"/>
  <c r="AA8277" i="3"/>
  <c r="C8278" i="3"/>
  <c r="U8277" i="3"/>
  <c r="C8247" i="2"/>
  <c r="AA8278" i="3"/>
  <c r="C8279" i="3"/>
  <c r="U8278" i="3"/>
  <c r="C8248" i="2"/>
  <c r="AA8279" i="3"/>
  <c r="C8280" i="3"/>
  <c r="U8279" i="3"/>
  <c r="C8249" i="2"/>
  <c r="AA8280" i="3"/>
  <c r="C8281" i="3"/>
  <c r="U8280" i="3"/>
  <c r="C8250" i="2"/>
  <c r="AA8281" i="3"/>
  <c r="C8282" i="3"/>
  <c r="U8281" i="3"/>
  <c r="C8251" i="2"/>
  <c r="AA8282" i="3"/>
  <c r="C8283" i="3"/>
  <c r="U8282" i="3"/>
  <c r="C8252" i="2"/>
  <c r="AA8283" i="3"/>
  <c r="C8284" i="3"/>
  <c r="U8283" i="3"/>
  <c r="C8253" i="2"/>
  <c r="AA8284" i="3"/>
  <c r="C8285" i="3"/>
  <c r="U8284" i="3"/>
  <c r="C8254" i="2"/>
  <c r="AA8285" i="3"/>
  <c r="C8286" i="3"/>
  <c r="U8285" i="3"/>
  <c r="C8255" i="2"/>
  <c r="AA8286" i="3"/>
  <c r="C8287" i="3"/>
  <c r="U8286" i="3"/>
  <c r="C8256" i="2"/>
  <c r="AA8287" i="3"/>
  <c r="C8288" i="3"/>
  <c r="U8287" i="3"/>
  <c r="C8257" i="2"/>
  <c r="AA8288" i="3"/>
  <c r="C8289" i="3"/>
  <c r="U8288" i="3"/>
  <c r="C8258" i="2"/>
  <c r="AA8289" i="3"/>
  <c r="C8290" i="3"/>
  <c r="U8289" i="3"/>
  <c r="C8259" i="2"/>
  <c r="AA8290" i="3"/>
  <c r="C8291" i="3"/>
  <c r="U8290" i="3"/>
  <c r="C8260" i="2"/>
  <c r="AA8291" i="3"/>
  <c r="C8292" i="3"/>
  <c r="U8291" i="3"/>
  <c r="C8261" i="2"/>
  <c r="AA8292" i="3"/>
  <c r="C8293" i="3"/>
  <c r="U8292" i="3"/>
  <c r="C8262" i="2"/>
  <c r="AA8293" i="3"/>
  <c r="C8294" i="3"/>
  <c r="U8293" i="3"/>
  <c r="C8263" i="2"/>
  <c r="AA8294" i="3"/>
  <c r="C8295" i="3"/>
  <c r="U8294" i="3"/>
  <c r="C8264" i="2"/>
  <c r="AA8295" i="3"/>
  <c r="C8296" i="3"/>
  <c r="U8295" i="3"/>
  <c r="C8265" i="2"/>
  <c r="AA8296" i="3"/>
  <c r="C8297" i="3"/>
  <c r="U8296" i="3"/>
  <c r="C8266" i="2"/>
  <c r="AA8297" i="3"/>
  <c r="C8298" i="3"/>
  <c r="U8297" i="3"/>
  <c r="C8267" i="2"/>
  <c r="AA8298" i="3"/>
  <c r="C8299" i="3"/>
  <c r="U8298" i="3"/>
  <c r="C8268" i="2"/>
  <c r="AA8299" i="3"/>
  <c r="C8300" i="3"/>
  <c r="U8299" i="3"/>
  <c r="C8269" i="2"/>
  <c r="AA8300" i="3"/>
  <c r="C8301" i="3"/>
  <c r="U8300" i="3"/>
  <c r="C8270" i="2"/>
  <c r="AA8301" i="3"/>
  <c r="C8302" i="3"/>
  <c r="U8301" i="3"/>
  <c r="C8271" i="2"/>
  <c r="AA8302" i="3"/>
  <c r="C8303" i="3"/>
  <c r="U8302" i="3"/>
  <c r="C8272" i="2"/>
  <c r="AA8303" i="3"/>
  <c r="C8304" i="3"/>
  <c r="U8303" i="3"/>
  <c r="C8273" i="2"/>
  <c r="AA8304" i="3"/>
  <c r="C8305" i="3"/>
  <c r="U8304" i="3"/>
  <c r="C8274" i="2"/>
  <c r="AA8305" i="3"/>
  <c r="C8306" i="3"/>
  <c r="U8305" i="3"/>
  <c r="C8275" i="2"/>
  <c r="AA8306" i="3"/>
  <c r="C8307" i="3"/>
  <c r="U8306" i="3"/>
  <c r="C8276" i="2"/>
  <c r="AA8307" i="3"/>
  <c r="C8308" i="3"/>
  <c r="U8307" i="3"/>
  <c r="C8277" i="2"/>
  <c r="AA8308" i="3"/>
  <c r="C8309" i="3"/>
  <c r="U8308" i="3"/>
  <c r="C8278" i="2"/>
  <c r="AA8309" i="3"/>
  <c r="C8310" i="3"/>
  <c r="U8309" i="3"/>
  <c r="C8279" i="2"/>
  <c r="AA8310" i="3"/>
  <c r="C8311" i="3"/>
  <c r="U8310" i="3"/>
  <c r="C8280" i="2"/>
  <c r="AA8311" i="3"/>
  <c r="C8312" i="3"/>
  <c r="U8311" i="3"/>
  <c r="C8281" i="2"/>
  <c r="AA8312" i="3"/>
  <c r="C8313" i="3"/>
  <c r="U8312" i="3"/>
  <c r="C8282" i="2"/>
  <c r="AA8313" i="3"/>
  <c r="C8314" i="3"/>
  <c r="U8313" i="3"/>
  <c r="C8283" i="2"/>
  <c r="AA8314" i="3"/>
  <c r="C8315" i="3"/>
  <c r="U8314" i="3"/>
  <c r="C8284" i="2"/>
  <c r="AA8315" i="3"/>
  <c r="C8316" i="3"/>
  <c r="U8315" i="3"/>
  <c r="C8285" i="2"/>
  <c r="AA8316" i="3"/>
  <c r="C8317" i="3"/>
  <c r="U8316" i="3"/>
  <c r="C8286" i="2"/>
  <c r="AA8317" i="3"/>
  <c r="C8318" i="3"/>
  <c r="U8317" i="3"/>
  <c r="C8287" i="2"/>
  <c r="AA8318" i="3"/>
  <c r="C8319" i="3"/>
  <c r="U8318" i="3"/>
  <c r="C8288" i="2"/>
  <c r="AA8319" i="3"/>
  <c r="C8320" i="3"/>
  <c r="U8319" i="3"/>
  <c r="C8289" i="2"/>
  <c r="AA8320" i="3"/>
  <c r="C8321" i="3"/>
  <c r="U8320" i="3"/>
  <c r="C8290" i="2"/>
  <c r="AA8321" i="3"/>
  <c r="C8322" i="3"/>
  <c r="U8321" i="3"/>
  <c r="C8291" i="2"/>
  <c r="AA8322" i="3"/>
  <c r="C8323" i="3"/>
  <c r="U8322" i="3"/>
  <c r="C8292" i="2"/>
  <c r="AA8323" i="3"/>
  <c r="C8324" i="3"/>
  <c r="U8323" i="3"/>
  <c r="C8293" i="2"/>
  <c r="AA8324" i="3"/>
  <c r="C8325" i="3"/>
  <c r="U8324" i="3"/>
  <c r="C8294" i="2"/>
  <c r="AA8325" i="3"/>
  <c r="C8326" i="3"/>
  <c r="U8325" i="3"/>
  <c r="C8295" i="2"/>
  <c r="AA8326" i="3"/>
  <c r="C8327" i="3"/>
  <c r="U8326" i="3"/>
  <c r="C8296" i="2"/>
  <c r="AA8327" i="3"/>
  <c r="C8328" i="3"/>
  <c r="U8327" i="3"/>
  <c r="C8297" i="2"/>
  <c r="AA8328" i="3"/>
  <c r="C8329" i="3"/>
  <c r="U8328" i="3"/>
  <c r="C8298" i="2"/>
  <c r="AA8329" i="3"/>
  <c r="C8330" i="3"/>
  <c r="U8329" i="3"/>
  <c r="C8299" i="2"/>
  <c r="AA8330" i="3"/>
  <c r="C8331" i="3"/>
  <c r="U8330" i="3"/>
  <c r="C8300" i="2"/>
  <c r="AA8331" i="3"/>
  <c r="C8332" i="3"/>
  <c r="U8331" i="3"/>
  <c r="C8301" i="2"/>
  <c r="AA8332" i="3"/>
  <c r="C8333" i="3"/>
  <c r="U8332" i="3"/>
  <c r="C8302" i="2"/>
  <c r="AA8333" i="3"/>
  <c r="C8334" i="3"/>
  <c r="U8333" i="3"/>
  <c r="C8303" i="2"/>
  <c r="AA8334" i="3"/>
  <c r="C8335" i="3"/>
  <c r="U8334" i="3"/>
  <c r="C8304" i="2"/>
  <c r="AA8335" i="3"/>
  <c r="C8336" i="3"/>
  <c r="U8335" i="3"/>
  <c r="C8305" i="2"/>
  <c r="AA8336" i="3"/>
  <c r="C8337" i="3"/>
  <c r="U8336" i="3"/>
  <c r="C8306" i="2"/>
  <c r="AA8337" i="3"/>
  <c r="C8338" i="3"/>
  <c r="U8337" i="3"/>
  <c r="C8307" i="2"/>
  <c r="AA8338" i="3"/>
  <c r="C8339" i="3"/>
  <c r="U8338" i="3"/>
  <c r="C8308" i="2"/>
  <c r="AA8339" i="3"/>
  <c r="C8340" i="3"/>
  <c r="U8339" i="3"/>
  <c r="C8309" i="2"/>
  <c r="AA8340" i="3"/>
  <c r="C8341" i="3"/>
  <c r="U8340" i="3"/>
  <c r="C8310" i="2"/>
  <c r="AA8341" i="3"/>
  <c r="C8342" i="3"/>
  <c r="U8341" i="3"/>
  <c r="C8311" i="2"/>
  <c r="AA8342" i="3"/>
  <c r="C8343" i="3"/>
  <c r="U8342" i="3"/>
  <c r="C8312" i="2"/>
  <c r="AA8343" i="3"/>
  <c r="C8344" i="3"/>
  <c r="U8343" i="3"/>
  <c r="C8313" i="2"/>
  <c r="AA8344" i="3"/>
  <c r="C8345" i="3"/>
  <c r="U8344" i="3"/>
  <c r="C8314" i="2"/>
  <c r="AA8345" i="3"/>
  <c r="C8346" i="3"/>
  <c r="U8345" i="3"/>
  <c r="C8315" i="2"/>
  <c r="AA8346" i="3"/>
  <c r="C8347" i="3"/>
  <c r="U8346" i="3"/>
  <c r="C8316" i="2"/>
  <c r="AA8347" i="3"/>
  <c r="C8348" i="3"/>
  <c r="U8347" i="3"/>
  <c r="C8317" i="2"/>
  <c r="AA8348" i="3"/>
  <c r="C8349" i="3"/>
  <c r="U8348" i="3"/>
  <c r="C8318" i="2"/>
  <c r="AA8349" i="3"/>
  <c r="C8350" i="3"/>
  <c r="U8349" i="3"/>
  <c r="C8319" i="2"/>
  <c r="AA8350" i="3"/>
  <c r="C8351" i="3"/>
  <c r="U8350" i="3"/>
  <c r="C8320" i="2"/>
  <c r="AA8351" i="3"/>
  <c r="C8352" i="3"/>
  <c r="U8351" i="3"/>
  <c r="C8321" i="2"/>
  <c r="AA8352" i="3"/>
  <c r="C8353" i="3"/>
  <c r="U8352" i="3"/>
  <c r="C8322" i="2"/>
  <c r="AA8353" i="3"/>
  <c r="C8354" i="3"/>
  <c r="U8353" i="3"/>
  <c r="C8323" i="2"/>
  <c r="AA8354" i="3"/>
  <c r="C8355" i="3"/>
  <c r="U8354" i="3"/>
  <c r="C8324" i="2"/>
  <c r="AA8355" i="3"/>
  <c r="C8356" i="3"/>
  <c r="U8355" i="3"/>
  <c r="C8325" i="2"/>
  <c r="AA8356" i="3"/>
  <c r="C8357" i="3"/>
  <c r="U8356" i="3"/>
  <c r="C8326" i="2"/>
  <c r="AA8357" i="3"/>
  <c r="C8358" i="3"/>
  <c r="U8357" i="3"/>
  <c r="C8327" i="2"/>
  <c r="AA8358" i="3"/>
  <c r="C8359" i="3"/>
  <c r="U8358" i="3"/>
  <c r="C8328" i="2"/>
  <c r="AA8359" i="3"/>
  <c r="C8360" i="3"/>
  <c r="U8359" i="3"/>
  <c r="C8329" i="2"/>
  <c r="AA8360" i="3"/>
  <c r="C8361" i="3"/>
  <c r="U8360" i="3"/>
  <c r="C8330" i="2"/>
  <c r="AA8361" i="3"/>
  <c r="C8362" i="3"/>
  <c r="U8361" i="3"/>
  <c r="C8331" i="2"/>
  <c r="AA8362" i="3"/>
  <c r="C8363" i="3"/>
  <c r="U8362" i="3"/>
  <c r="C8332" i="2"/>
  <c r="AA8363" i="3"/>
  <c r="C8364" i="3"/>
  <c r="U8363" i="3"/>
  <c r="C8333" i="2"/>
  <c r="AA8364" i="3"/>
  <c r="C8365" i="3"/>
  <c r="U8364" i="3"/>
  <c r="C8334" i="2"/>
  <c r="AA8365" i="3"/>
  <c r="C8366" i="3"/>
  <c r="U8365" i="3"/>
  <c r="C8335" i="2"/>
  <c r="AA8366" i="3"/>
  <c r="C8367" i="3"/>
  <c r="U8366" i="3"/>
  <c r="C8336" i="2"/>
  <c r="AA8367" i="3"/>
  <c r="C8368" i="3"/>
  <c r="U8367" i="3"/>
  <c r="C8337" i="2"/>
  <c r="AA8368" i="3"/>
  <c r="C8369" i="3"/>
  <c r="U8368" i="3"/>
  <c r="C8338" i="2"/>
  <c r="AA8369" i="3"/>
  <c r="C8370" i="3"/>
  <c r="U8369" i="3"/>
  <c r="C8339" i="2"/>
  <c r="AA8370" i="3"/>
  <c r="C8371" i="3"/>
  <c r="U8370" i="3"/>
  <c r="C8340" i="2"/>
  <c r="AA8371" i="3"/>
  <c r="C8372" i="3"/>
  <c r="U8371" i="3"/>
  <c r="C8341" i="2"/>
  <c r="AA8372" i="3"/>
  <c r="C8373" i="3"/>
  <c r="U8372" i="3"/>
  <c r="C8342" i="2"/>
  <c r="AA8373" i="3"/>
  <c r="C8374" i="3"/>
  <c r="U8373" i="3"/>
  <c r="C8343" i="2"/>
  <c r="AA8374" i="3"/>
  <c r="C8375" i="3"/>
  <c r="U8374" i="3"/>
  <c r="C8344" i="2"/>
  <c r="AA8375" i="3"/>
  <c r="C8376" i="3"/>
  <c r="U8375" i="3"/>
  <c r="C8345" i="2"/>
  <c r="AA8376" i="3"/>
  <c r="C8377" i="3"/>
  <c r="U8376" i="3"/>
  <c r="C8346" i="2"/>
  <c r="AA8377" i="3"/>
  <c r="C8378" i="3"/>
  <c r="U8377" i="3"/>
  <c r="C8347" i="2"/>
  <c r="AA8378" i="3"/>
  <c r="C8379" i="3"/>
  <c r="U8378" i="3"/>
  <c r="C8348" i="2"/>
  <c r="AA8379" i="3"/>
  <c r="C8380" i="3"/>
  <c r="U8379" i="3"/>
  <c r="C8349" i="2"/>
  <c r="AA8380" i="3"/>
  <c r="C8381" i="3"/>
  <c r="U8380" i="3"/>
  <c r="C8350" i="2"/>
  <c r="AA8381" i="3"/>
  <c r="C8382" i="3"/>
  <c r="U8381" i="3"/>
  <c r="C8351" i="2"/>
  <c r="AA8382" i="3"/>
  <c r="C8383" i="3"/>
  <c r="U8382" i="3"/>
  <c r="C8352" i="2"/>
  <c r="AA8383" i="3"/>
  <c r="C8384" i="3"/>
  <c r="U8383" i="3"/>
  <c r="C8353" i="2"/>
  <c r="AA8384" i="3"/>
  <c r="C8385" i="3"/>
  <c r="U8384" i="3"/>
  <c r="C8354" i="2"/>
  <c r="AA8385" i="3"/>
  <c r="C8386" i="3"/>
  <c r="U8385" i="3"/>
  <c r="C8355" i="2"/>
  <c r="AA8386" i="3"/>
  <c r="C8387" i="3"/>
  <c r="U8386" i="3"/>
  <c r="C8356" i="2"/>
  <c r="AA8387" i="3"/>
  <c r="C8388" i="3"/>
  <c r="U8387" i="3"/>
  <c r="C8357" i="2"/>
  <c r="AA8388" i="3"/>
  <c r="C8389" i="3"/>
  <c r="U8388" i="3"/>
  <c r="C8358" i="2"/>
  <c r="AA8389" i="3"/>
  <c r="C8390" i="3"/>
  <c r="U8389" i="3"/>
  <c r="C8359" i="2"/>
  <c r="AA8390" i="3"/>
  <c r="C8391" i="3"/>
  <c r="U8390" i="3"/>
  <c r="C8360" i="2"/>
  <c r="AA8391" i="3"/>
  <c r="C8392" i="3"/>
  <c r="U8391" i="3"/>
  <c r="C8361" i="2"/>
  <c r="AA8392" i="3"/>
  <c r="C8393" i="3"/>
  <c r="U8392" i="3"/>
  <c r="C8362" i="2"/>
  <c r="AA8393" i="3"/>
  <c r="C8394" i="3"/>
  <c r="U8393" i="3"/>
  <c r="C8363" i="2"/>
  <c r="AA8394" i="3"/>
  <c r="C8395" i="3"/>
  <c r="U8394" i="3"/>
  <c r="C8364" i="2"/>
  <c r="AA8395" i="3"/>
  <c r="C8396" i="3"/>
  <c r="U8395" i="3"/>
  <c r="C8365" i="2"/>
  <c r="AA8396" i="3"/>
  <c r="C8397" i="3"/>
  <c r="U8396" i="3"/>
  <c r="C8366" i="2"/>
  <c r="AA8397" i="3"/>
  <c r="C8398" i="3"/>
  <c r="U8397" i="3"/>
  <c r="C8367" i="2"/>
  <c r="AA8398" i="3"/>
  <c r="C8399" i="3"/>
  <c r="U8398" i="3"/>
  <c r="C8368" i="2"/>
  <c r="AA8399" i="3"/>
  <c r="C8400" i="3"/>
  <c r="U8399" i="3"/>
  <c r="C8369" i="2"/>
  <c r="AA8400" i="3"/>
  <c r="C8401" i="3"/>
  <c r="U8400" i="3"/>
  <c r="C8370" i="2"/>
  <c r="AA8401" i="3"/>
  <c r="C8402" i="3"/>
  <c r="U8401" i="3"/>
  <c r="C8371" i="2"/>
  <c r="AA8402" i="3"/>
  <c r="C8403" i="3"/>
  <c r="U8402" i="3"/>
  <c r="C8372" i="2"/>
  <c r="AA8403" i="3"/>
  <c r="C8404" i="3"/>
  <c r="U8403" i="3"/>
  <c r="C8373" i="2"/>
  <c r="AA8404" i="3"/>
  <c r="C8405" i="3"/>
  <c r="U8404" i="3"/>
  <c r="C8374" i="2"/>
  <c r="AA8405" i="3"/>
  <c r="C8406" i="3"/>
  <c r="U8405" i="3"/>
  <c r="C8375" i="2"/>
  <c r="AA8406" i="3"/>
  <c r="C8407" i="3"/>
  <c r="U8406" i="3"/>
  <c r="C8376" i="2"/>
  <c r="AA8407" i="3"/>
  <c r="C8408" i="3"/>
  <c r="U8407" i="3"/>
  <c r="C8377" i="2"/>
  <c r="AA8408" i="3"/>
  <c r="C8409" i="3"/>
  <c r="U8408" i="3"/>
  <c r="C8378" i="2"/>
  <c r="AA8409" i="3"/>
  <c r="C8410" i="3"/>
  <c r="U8409" i="3"/>
  <c r="C8379" i="2"/>
  <c r="AA8410" i="3"/>
  <c r="C8411" i="3"/>
  <c r="U8410" i="3"/>
  <c r="C8380" i="2"/>
  <c r="AA8411" i="3"/>
  <c r="C8412" i="3"/>
  <c r="U8411" i="3"/>
  <c r="C8381" i="2"/>
  <c r="AA8412" i="3"/>
  <c r="C8413" i="3"/>
  <c r="U8412" i="3"/>
  <c r="C8382" i="2"/>
  <c r="AA8413" i="3"/>
  <c r="C8414" i="3"/>
  <c r="U8413" i="3"/>
  <c r="C8383" i="2"/>
  <c r="AA8414" i="3"/>
  <c r="C8415" i="3"/>
  <c r="U8414" i="3"/>
  <c r="C8384" i="2"/>
  <c r="AA8415" i="3"/>
  <c r="C8416" i="3"/>
  <c r="U8415" i="3"/>
  <c r="C8385" i="2"/>
  <c r="AA8416" i="3"/>
  <c r="C8417" i="3"/>
  <c r="U8416" i="3"/>
  <c r="C8386" i="2"/>
  <c r="AA8417" i="3"/>
  <c r="C8418" i="3"/>
  <c r="U8417" i="3"/>
  <c r="C8387" i="2"/>
  <c r="AA8418" i="3"/>
  <c r="C8419" i="3"/>
  <c r="U8418" i="3"/>
  <c r="C8388" i="2"/>
  <c r="AA8419" i="3"/>
  <c r="C8420" i="3"/>
  <c r="U8419" i="3"/>
  <c r="C8389" i="2"/>
  <c r="AA8420" i="3"/>
  <c r="C8421" i="3"/>
  <c r="U8420" i="3"/>
  <c r="C8390" i="2"/>
  <c r="AA8421" i="3"/>
  <c r="C8422" i="3"/>
  <c r="U8421" i="3"/>
  <c r="C8391" i="2"/>
  <c r="AA8422" i="3"/>
  <c r="C8423" i="3"/>
  <c r="U8422" i="3"/>
  <c r="C8392" i="2"/>
  <c r="AA8423" i="3"/>
  <c r="C8424" i="3"/>
  <c r="U8423" i="3"/>
  <c r="C8393" i="2"/>
  <c r="AA8424" i="3"/>
  <c r="C8425" i="3"/>
  <c r="U8424" i="3"/>
  <c r="C8394" i="2"/>
  <c r="AA8425" i="3"/>
  <c r="C8426" i="3"/>
  <c r="U8425" i="3"/>
  <c r="C8395" i="2"/>
  <c r="AA8426" i="3"/>
  <c r="C8427" i="3"/>
  <c r="U8426" i="3"/>
  <c r="C8396" i="2"/>
  <c r="AA8427" i="3"/>
  <c r="C8428" i="3"/>
  <c r="U8427" i="3"/>
  <c r="C8397" i="2"/>
  <c r="AA8428" i="3"/>
  <c r="C8429" i="3"/>
  <c r="U8428" i="3"/>
  <c r="C8398" i="2"/>
  <c r="AA8429" i="3"/>
  <c r="C8430" i="3"/>
  <c r="U8429" i="3"/>
  <c r="C8399" i="2"/>
  <c r="AA8430" i="3"/>
  <c r="C8431" i="3"/>
  <c r="U8430" i="3"/>
  <c r="C8400" i="2"/>
  <c r="AA8431" i="3"/>
  <c r="C8432" i="3"/>
  <c r="U8431" i="3"/>
  <c r="C8401" i="2"/>
  <c r="AA8432" i="3"/>
  <c r="C8433" i="3"/>
  <c r="U8432" i="3"/>
  <c r="C8402" i="2"/>
  <c r="AA8433" i="3"/>
  <c r="C8434" i="3"/>
  <c r="U8433" i="3"/>
  <c r="C8403" i="2"/>
  <c r="AA8434" i="3"/>
  <c r="C8435" i="3"/>
  <c r="U8434" i="3"/>
  <c r="C8404" i="2"/>
  <c r="AA8435" i="3"/>
  <c r="C8436" i="3"/>
  <c r="U8435" i="3"/>
  <c r="C8405" i="2"/>
  <c r="AA8436" i="3"/>
  <c r="C8437" i="3"/>
  <c r="U8436" i="3"/>
  <c r="C8406" i="2"/>
  <c r="AA8437" i="3"/>
  <c r="C8438" i="3"/>
  <c r="U8437" i="3"/>
  <c r="C8407" i="2"/>
  <c r="AA8438" i="3"/>
  <c r="C8439" i="3"/>
  <c r="U8438" i="3"/>
  <c r="C8408" i="2"/>
  <c r="AA8439" i="3"/>
  <c r="C8440" i="3"/>
  <c r="U8439" i="3"/>
  <c r="C8409" i="2"/>
  <c r="AA8440" i="3"/>
  <c r="C8441" i="3"/>
  <c r="U8440" i="3"/>
  <c r="C8410" i="2"/>
  <c r="AA8441" i="3"/>
  <c r="C8442" i="3"/>
  <c r="U8441" i="3"/>
  <c r="C8411" i="2"/>
  <c r="AA8442" i="3"/>
  <c r="C8443" i="3"/>
  <c r="U8442" i="3"/>
  <c r="C8412" i="2"/>
  <c r="AA8443" i="3"/>
  <c r="C8444" i="3"/>
  <c r="U8443" i="3"/>
  <c r="C8413" i="2"/>
  <c r="AA8444" i="3"/>
  <c r="C8445" i="3"/>
  <c r="U8444" i="3"/>
  <c r="C8414" i="2"/>
  <c r="AA8445" i="3"/>
  <c r="C8446" i="3"/>
  <c r="U8445" i="3"/>
  <c r="C8415" i="2"/>
  <c r="AA8446" i="3"/>
  <c r="C8447" i="3"/>
  <c r="U8446" i="3"/>
  <c r="C8416" i="2"/>
  <c r="AA8447" i="3"/>
  <c r="C8448" i="3"/>
  <c r="U8447" i="3"/>
  <c r="C8417" i="2"/>
  <c r="AA8448" i="3"/>
  <c r="C8449" i="3"/>
  <c r="U8448" i="3"/>
  <c r="C8418" i="2"/>
  <c r="AA8449" i="3"/>
  <c r="C8450" i="3"/>
  <c r="U8449" i="3"/>
  <c r="C8419" i="2"/>
  <c r="AA8450" i="3"/>
  <c r="C8451" i="3"/>
  <c r="U8450" i="3"/>
  <c r="C8420" i="2"/>
  <c r="AA8451" i="3"/>
  <c r="C8452" i="3"/>
  <c r="U8451" i="3"/>
  <c r="C8421" i="2"/>
  <c r="AA8452" i="3"/>
  <c r="C8453" i="3"/>
  <c r="U8452" i="3"/>
  <c r="C8422" i="2"/>
  <c r="AA8453" i="3"/>
  <c r="C8454" i="3"/>
  <c r="U8453" i="3"/>
  <c r="C8423" i="2"/>
  <c r="AA8454" i="3"/>
  <c r="C8455" i="3"/>
  <c r="U8454" i="3"/>
  <c r="C8424" i="2"/>
  <c r="AA8455" i="3"/>
  <c r="C8456" i="3"/>
  <c r="U8455" i="3"/>
  <c r="C8425" i="2"/>
  <c r="AA8456" i="3"/>
  <c r="C8457" i="3"/>
  <c r="U8456" i="3"/>
  <c r="C8426" i="2"/>
  <c r="AA8457" i="3"/>
  <c r="C8458" i="3"/>
  <c r="U8457" i="3"/>
  <c r="C8427" i="2"/>
  <c r="AA8458" i="3"/>
  <c r="C8459" i="3"/>
  <c r="U8458" i="3"/>
  <c r="C8428" i="2"/>
  <c r="AA8459" i="3"/>
  <c r="C8460" i="3"/>
  <c r="U8459" i="3"/>
  <c r="C8429" i="2"/>
  <c r="AA8460" i="3"/>
  <c r="C8461" i="3"/>
  <c r="U8460" i="3"/>
  <c r="C8430" i="2"/>
  <c r="AA8461" i="3"/>
  <c r="C8462" i="3"/>
  <c r="U8461" i="3"/>
  <c r="C8431" i="2"/>
  <c r="AA8462" i="3"/>
  <c r="C8463" i="3"/>
  <c r="U8462" i="3"/>
  <c r="C8432" i="2"/>
  <c r="AA8463" i="3"/>
  <c r="C8464" i="3"/>
  <c r="U8463" i="3"/>
  <c r="C8433" i="2"/>
  <c r="AA8464" i="3"/>
  <c r="C8465" i="3"/>
  <c r="U8464" i="3"/>
  <c r="C8434" i="2"/>
  <c r="AA8465" i="3"/>
  <c r="C8466" i="3"/>
  <c r="U8465" i="3"/>
  <c r="C8435" i="2"/>
  <c r="AA8466" i="3"/>
  <c r="C8467" i="3"/>
  <c r="U8466" i="3"/>
  <c r="C8436" i="2"/>
  <c r="AA8467" i="3"/>
  <c r="C8468" i="3"/>
  <c r="U8467" i="3"/>
  <c r="C8437" i="2"/>
  <c r="AA8468" i="3"/>
  <c r="C8469" i="3"/>
  <c r="U8468" i="3"/>
  <c r="C8438" i="2"/>
  <c r="AA8469" i="3"/>
  <c r="C8470" i="3"/>
  <c r="U8469" i="3"/>
  <c r="C8439" i="2"/>
  <c r="AA8470" i="3"/>
  <c r="C8471" i="3"/>
  <c r="U8470" i="3"/>
  <c r="C8440" i="2"/>
  <c r="AA8471" i="3"/>
  <c r="C8472" i="3"/>
  <c r="U8471" i="3"/>
  <c r="C8441" i="2"/>
  <c r="AA8472" i="3"/>
  <c r="C8473" i="3"/>
  <c r="U8472" i="3"/>
  <c r="C8442" i="2"/>
  <c r="AA8473" i="3"/>
  <c r="C8474" i="3"/>
  <c r="U8473" i="3"/>
  <c r="C8443" i="2"/>
  <c r="AA8474" i="3"/>
  <c r="C8475" i="3"/>
  <c r="U8474" i="3"/>
  <c r="C8444" i="2"/>
  <c r="AA8475" i="3"/>
  <c r="C8476" i="3"/>
  <c r="U8475" i="3"/>
  <c r="C8445" i="2"/>
  <c r="AA8476" i="3"/>
  <c r="C8477" i="3"/>
  <c r="U8476" i="3"/>
  <c r="C8446" i="2"/>
  <c r="AA8477" i="3"/>
  <c r="C8478" i="3"/>
  <c r="U8477" i="3"/>
  <c r="C8447" i="2"/>
  <c r="AA8478" i="3"/>
  <c r="C8479" i="3"/>
  <c r="U8478" i="3"/>
  <c r="C8448" i="2"/>
  <c r="AA8479" i="3"/>
  <c r="C8480" i="3"/>
  <c r="U8479" i="3"/>
  <c r="C8449" i="2"/>
  <c r="AA8480" i="3"/>
  <c r="C8481" i="3"/>
  <c r="U8480" i="3"/>
  <c r="C8450" i="2"/>
  <c r="AA8481" i="3"/>
  <c r="C8482" i="3"/>
  <c r="U8481" i="3"/>
  <c r="C8451" i="2"/>
  <c r="AA8482" i="3"/>
  <c r="C8483" i="3"/>
  <c r="U8482" i="3"/>
  <c r="C8452" i="2"/>
  <c r="AA8483" i="3"/>
  <c r="C8484" i="3"/>
  <c r="U8483" i="3"/>
  <c r="C8453" i="2"/>
  <c r="AA8484" i="3"/>
  <c r="C8485" i="3"/>
  <c r="U8484" i="3"/>
  <c r="C8454" i="2"/>
  <c r="AA8485" i="3"/>
  <c r="C8486" i="3"/>
  <c r="U8485" i="3"/>
  <c r="C8455" i="2"/>
  <c r="AA8486" i="3"/>
  <c r="C8487" i="3"/>
  <c r="U8486" i="3"/>
  <c r="C8456" i="2"/>
  <c r="AA8487" i="3"/>
  <c r="C8488" i="3"/>
  <c r="U8487" i="3"/>
  <c r="C8457" i="2"/>
  <c r="AA8488" i="3"/>
  <c r="C8489" i="3"/>
  <c r="U8488" i="3"/>
  <c r="C8458" i="2"/>
  <c r="AA8489" i="3"/>
  <c r="C8490" i="3"/>
  <c r="U8489" i="3"/>
  <c r="C8459" i="2"/>
  <c r="AA8490" i="3"/>
  <c r="C8491" i="3"/>
  <c r="U8490" i="3"/>
  <c r="C8460" i="2"/>
  <c r="AA8491" i="3"/>
  <c r="C8492" i="3"/>
  <c r="U8491" i="3"/>
  <c r="C8461" i="2"/>
  <c r="AA8492" i="3"/>
  <c r="C8493" i="3"/>
  <c r="U8492" i="3"/>
  <c r="C8462" i="2"/>
  <c r="AA8493" i="3"/>
  <c r="C8494" i="3"/>
  <c r="U8493" i="3"/>
  <c r="C8463" i="2"/>
  <c r="AA8494" i="3"/>
  <c r="C8495" i="3"/>
  <c r="U8494" i="3"/>
  <c r="C8464" i="2"/>
  <c r="AA8495" i="3"/>
  <c r="C8496" i="3"/>
  <c r="U8495" i="3"/>
  <c r="C8465" i="2"/>
  <c r="AA8496" i="3"/>
  <c r="C8497" i="3"/>
  <c r="U8496" i="3"/>
  <c r="C8466" i="2"/>
  <c r="AA8497" i="3"/>
  <c r="C8498" i="3"/>
  <c r="U8497" i="3"/>
  <c r="C8467" i="2"/>
  <c r="AA8498" i="3"/>
  <c r="C8499" i="3"/>
  <c r="U8498" i="3"/>
  <c r="C8468" i="2"/>
  <c r="AA8499" i="3"/>
  <c r="C8500" i="3"/>
  <c r="U8499" i="3"/>
  <c r="C8469" i="2"/>
  <c r="AA8500" i="3"/>
  <c r="C8501" i="3"/>
  <c r="U8500" i="3"/>
  <c r="C8470" i="2"/>
  <c r="AA8501" i="3"/>
  <c r="C8502" i="3"/>
  <c r="U8501" i="3"/>
  <c r="C8471" i="2"/>
  <c r="AA8502" i="3"/>
  <c r="C8503" i="3"/>
  <c r="U8502" i="3"/>
  <c r="C8472" i="2"/>
  <c r="AA8503" i="3"/>
  <c r="C8504" i="3"/>
  <c r="U8503" i="3"/>
  <c r="C8473" i="2"/>
  <c r="AA8504" i="3"/>
  <c r="C8505" i="3"/>
  <c r="U8504" i="3"/>
  <c r="C8474" i="2"/>
  <c r="AA8505" i="3"/>
  <c r="C8506" i="3"/>
  <c r="U8505" i="3"/>
  <c r="C8475" i="2"/>
  <c r="AA8506" i="3"/>
  <c r="C8507" i="3"/>
  <c r="U8506" i="3"/>
  <c r="C8476" i="2"/>
  <c r="AA8507" i="3"/>
  <c r="C8508" i="3"/>
  <c r="U8507" i="3"/>
  <c r="C8477" i="2"/>
  <c r="AA8508" i="3"/>
  <c r="C8509" i="3"/>
  <c r="U8508" i="3"/>
  <c r="C8478" i="2"/>
  <c r="AA8509" i="3"/>
  <c r="C8510" i="3"/>
  <c r="U8509" i="3"/>
  <c r="C8479" i="2"/>
  <c r="AA8510" i="3"/>
  <c r="C8511" i="3"/>
  <c r="U8510" i="3"/>
  <c r="C8480" i="2"/>
  <c r="AA8511" i="3"/>
  <c r="C8512" i="3"/>
  <c r="U8511" i="3"/>
  <c r="C8481" i="2"/>
  <c r="AA8512" i="3"/>
  <c r="C8513" i="3"/>
  <c r="U8512" i="3"/>
  <c r="C8482" i="2"/>
  <c r="AA8513" i="3"/>
  <c r="C8514" i="3"/>
  <c r="U8513" i="3"/>
  <c r="C8483" i="2"/>
  <c r="AA8514" i="3"/>
  <c r="C8515" i="3"/>
  <c r="U8514" i="3"/>
  <c r="C8484" i="2"/>
  <c r="AA8515" i="3"/>
  <c r="C8516" i="3"/>
  <c r="U8515" i="3"/>
  <c r="C8485" i="2"/>
  <c r="AA8516" i="3"/>
  <c r="C8517" i="3"/>
  <c r="U8516" i="3"/>
  <c r="C8486" i="2"/>
  <c r="AA8517" i="3"/>
  <c r="C8518" i="3"/>
  <c r="U8517" i="3"/>
  <c r="C8487" i="2"/>
  <c r="AA8518" i="3"/>
  <c r="C8519" i="3"/>
  <c r="U8518" i="3"/>
  <c r="C8488" i="2"/>
  <c r="AA8519" i="3"/>
  <c r="C8520" i="3"/>
  <c r="U8519" i="3"/>
  <c r="C8489" i="2"/>
  <c r="AA8520" i="3"/>
  <c r="C8521" i="3"/>
  <c r="U8520" i="3"/>
  <c r="C8490" i="2"/>
  <c r="AA8521" i="3"/>
  <c r="C8522" i="3"/>
  <c r="U8521" i="3"/>
  <c r="C8491" i="2"/>
  <c r="AA8522" i="3"/>
  <c r="C8523" i="3"/>
  <c r="U8522" i="3"/>
  <c r="C8492" i="2"/>
  <c r="AA8523" i="3"/>
  <c r="C8524" i="3"/>
  <c r="U8523" i="3"/>
  <c r="C8493" i="2"/>
  <c r="AA8524" i="3"/>
  <c r="C8525" i="3"/>
  <c r="U8524" i="3"/>
  <c r="C8494" i="2"/>
  <c r="AA8525" i="3"/>
  <c r="C8526" i="3"/>
  <c r="U8525" i="3"/>
  <c r="C8495" i="2"/>
  <c r="AA8526" i="3"/>
  <c r="C8527" i="3"/>
  <c r="U8526" i="3"/>
  <c r="C8496" i="2"/>
  <c r="AA8527" i="3"/>
  <c r="C8528" i="3"/>
  <c r="U8527" i="3"/>
  <c r="C8497" i="2"/>
  <c r="AA8528" i="3"/>
  <c r="C8529" i="3"/>
  <c r="U8528" i="3"/>
  <c r="C8498" i="2"/>
  <c r="AA8529" i="3"/>
  <c r="C8530" i="3"/>
  <c r="U8529" i="3"/>
  <c r="C8499" i="2"/>
  <c r="AA8530" i="3"/>
  <c r="C8531" i="3"/>
  <c r="U8530" i="3"/>
  <c r="C8500" i="2"/>
  <c r="AA8531" i="3"/>
  <c r="C8532" i="3"/>
  <c r="U8531" i="3"/>
  <c r="C8501" i="2"/>
  <c r="AA8532" i="3"/>
  <c r="C8533" i="3"/>
  <c r="U8532" i="3"/>
  <c r="C8502" i="2"/>
  <c r="AA8533" i="3"/>
  <c r="C8534" i="3"/>
  <c r="U8533" i="3"/>
  <c r="C8503" i="2"/>
  <c r="AA8534" i="3"/>
  <c r="C8535" i="3"/>
  <c r="U8534" i="3"/>
  <c r="C8504" i="2"/>
  <c r="AA8535" i="3"/>
  <c r="C8536" i="3"/>
  <c r="U8535" i="3"/>
  <c r="C8505" i="2"/>
  <c r="AA8536" i="3"/>
  <c r="C8537" i="3"/>
  <c r="U8536" i="3"/>
  <c r="C8506" i="2"/>
  <c r="AA8537" i="3"/>
  <c r="C8538" i="3"/>
  <c r="U8537" i="3"/>
  <c r="C8507" i="2"/>
  <c r="AA8538" i="3"/>
  <c r="C8539" i="3"/>
  <c r="U8538" i="3"/>
  <c r="C8508" i="2"/>
  <c r="AA8539" i="3"/>
  <c r="C8540" i="3"/>
  <c r="U8539" i="3"/>
  <c r="C8509" i="2"/>
  <c r="AA8540" i="3"/>
  <c r="C8541" i="3"/>
  <c r="U8540" i="3"/>
  <c r="C8510" i="2"/>
  <c r="AA8541" i="3"/>
  <c r="C8542" i="3"/>
  <c r="U8541" i="3"/>
  <c r="C8511" i="2"/>
  <c r="AA8542" i="3"/>
  <c r="C8543" i="3"/>
  <c r="U8542" i="3"/>
  <c r="C8512" i="2"/>
  <c r="AA8543" i="3"/>
  <c r="C8544" i="3"/>
  <c r="U8543" i="3"/>
  <c r="C8513" i="2"/>
  <c r="AA8544" i="3"/>
  <c r="C8545" i="3"/>
  <c r="U8544" i="3"/>
  <c r="C8514" i="2"/>
  <c r="AA8545" i="3"/>
  <c r="C8546" i="3"/>
  <c r="U8545" i="3"/>
  <c r="C8515" i="2"/>
  <c r="AA8546" i="3"/>
  <c r="C8547" i="3"/>
  <c r="U8546" i="3"/>
  <c r="C8516" i="2"/>
  <c r="AA8547" i="3"/>
  <c r="C8548" i="3"/>
  <c r="U8547" i="3"/>
  <c r="C8517" i="2"/>
  <c r="AA8548" i="3"/>
  <c r="C8549" i="3"/>
  <c r="U8548" i="3"/>
  <c r="C8518" i="2"/>
  <c r="AA8549" i="3"/>
  <c r="C8550" i="3"/>
  <c r="U8549" i="3"/>
  <c r="C8519" i="2"/>
  <c r="AA8550" i="3"/>
  <c r="C8551" i="3"/>
  <c r="U8550" i="3"/>
  <c r="C8520" i="2"/>
  <c r="AA8551" i="3"/>
  <c r="C8552" i="3"/>
  <c r="U8551" i="3"/>
  <c r="C8521" i="2"/>
  <c r="AA8552" i="3"/>
  <c r="C8553" i="3"/>
  <c r="U8552" i="3"/>
  <c r="C8522" i="2"/>
  <c r="AA8553" i="3"/>
  <c r="C8554" i="3"/>
  <c r="U8553" i="3"/>
  <c r="C8523" i="2"/>
  <c r="AA8554" i="3"/>
  <c r="C8555" i="3"/>
  <c r="U8554" i="3"/>
  <c r="C8524" i="2"/>
  <c r="AA8555" i="3"/>
  <c r="C8556" i="3"/>
  <c r="U8555" i="3"/>
  <c r="C8525" i="2"/>
  <c r="AA8556" i="3"/>
  <c r="C8557" i="3"/>
  <c r="U8556" i="3"/>
  <c r="C8526" i="2"/>
  <c r="AA8557" i="3"/>
  <c r="C8558" i="3"/>
  <c r="U8557" i="3"/>
  <c r="C8527" i="2"/>
  <c r="AA8558" i="3"/>
  <c r="C8559" i="3"/>
  <c r="U8558" i="3"/>
  <c r="C8528" i="2"/>
  <c r="AA8559" i="3"/>
  <c r="C8560" i="3"/>
  <c r="U8559" i="3"/>
  <c r="C8529" i="2"/>
  <c r="AA8560" i="3"/>
  <c r="C8561" i="3"/>
  <c r="U8560" i="3"/>
  <c r="C8530" i="2"/>
  <c r="AA8561" i="3"/>
  <c r="C8562" i="3"/>
  <c r="U8561" i="3"/>
  <c r="C8531" i="2"/>
  <c r="AA8562" i="3"/>
  <c r="C8563" i="3"/>
  <c r="U8562" i="3"/>
  <c r="C8532" i="2"/>
  <c r="AA8563" i="3"/>
  <c r="C8564" i="3"/>
  <c r="U8563" i="3"/>
  <c r="C8533" i="2"/>
  <c r="AA8564" i="3"/>
  <c r="C8565" i="3"/>
  <c r="U8564" i="3"/>
  <c r="C8534" i="2"/>
  <c r="AA8565" i="3"/>
  <c r="C8566" i="3"/>
  <c r="U8565" i="3"/>
  <c r="C8535" i="2"/>
  <c r="AA8566" i="3"/>
  <c r="C8567" i="3"/>
  <c r="U8566" i="3"/>
  <c r="C8536" i="2"/>
  <c r="AA8567" i="3"/>
  <c r="C8568" i="3"/>
  <c r="U8567" i="3"/>
  <c r="C8537" i="2"/>
  <c r="AA8568" i="3"/>
  <c r="C8569" i="3"/>
  <c r="U8568" i="3"/>
  <c r="C8538" i="2"/>
  <c r="AA8569" i="3"/>
  <c r="C8570" i="3"/>
  <c r="U8569" i="3"/>
  <c r="C8539" i="2"/>
  <c r="AA8570" i="3"/>
  <c r="C8571" i="3"/>
  <c r="U8570" i="3"/>
  <c r="C8540" i="2"/>
  <c r="AA8571" i="3"/>
  <c r="C8572" i="3"/>
  <c r="U8571" i="3"/>
  <c r="C8541" i="2"/>
  <c r="AA8572" i="3"/>
  <c r="C8573" i="3"/>
  <c r="U8572" i="3"/>
  <c r="C8542" i="2"/>
  <c r="AA8573" i="3"/>
  <c r="C8574" i="3"/>
  <c r="U8573" i="3"/>
  <c r="C8543" i="2"/>
  <c r="AA8574" i="3"/>
  <c r="C8575" i="3"/>
  <c r="U8574" i="3"/>
  <c r="C8544" i="2"/>
  <c r="AA8575" i="3"/>
  <c r="C8576" i="3"/>
  <c r="U8575" i="3"/>
  <c r="C8545" i="2"/>
  <c r="AA8576" i="3"/>
  <c r="C8577" i="3"/>
  <c r="U8576" i="3"/>
  <c r="C8546" i="2"/>
  <c r="AA8577" i="3"/>
  <c r="C8578" i="3"/>
  <c r="U8577" i="3"/>
  <c r="C8547" i="2"/>
  <c r="AA8578" i="3"/>
  <c r="C8579" i="3"/>
  <c r="U8578" i="3"/>
  <c r="C8548" i="2"/>
  <c r="AA8579" i="3"/>
  <c r="C8580" i="3"/>
  <c r="U8579" i="3"/>
  <c r="C8549" i="2"/>
  <c r="AA8580" i="3"/>
  <c r="C8581" i="3"/>
  <c r="U8580" i="3"/>
  <c r="C8550" i="2"/>
  <c r="AA8581" i="3"/>
  <c r="C8582" i="3"/>
  <c r="U8581" i="3"/>
  <c r="C8551" i="2"/>
  <c r="AA8582" i="3"/>
  <c r="C8583" i="3"/>
  <c r="U8582" i="3"/>
  <c r="C8552" i="2"/>
  <c r="AA8583" i="3"/>
  <c r="C8584" i="3"/>
  <c r="U8583" i="3"/>
  <c r="C8553" i="2"/>
  <c r="AA8584" i="3"/>
  <c r="C8585" i="3"/>
  <c r="U8584" i="3"/>
  <c r="C8554" i="2"/>
  <c r="AA8585" i="3"/>
  <c r="C8586" i="3"/>
  <c r="U8585" i="3"/>
  <c r="C8555" i="2"/>
  <c r="AA8586" i="3"/>
  <c r="C8587" i="3"/>
  <c r="U8586" i="3"/>
  <c r="C8556" i="2"/>
  <c r="AA8587" i="3"/>
  <c r="C8588" i="3"/>
  <c r="U8587" i="3"/>
  <c r="C8557" i="2"/>
  <c r="AA8588" i="3"/>
  <c r="C8589" i="3"/>
  <c r="U8588" i="3"/>
  <c r="C8558" i="2"/>
  <c r="AA8589" i="3"/>
  <c r="C8590" i="3"/>
  <c r="U8589" i="3"/>
  <c r="C8559" i="2"/>
  <c r="AA8590" i="3"/>
  <c r="C8591" i="3"/>
  <c r="U8590" i="3"/>
  <c r="C8560" i="2"/>
  <c r="AA8591" i="3"/>
  <c r="C8592" i="3"/>
  <c r="U8591" i="3"/>
  <c r="C8561" i="2"/>
  <c r="AA8592" i="3"/>
  <c r="C8593" i="3"/>
  <c r="U8592" i="3"/>
  <c r="C8562" i="2"/>
  <c r="AA8593" i="3"/>
  <c r="C8594" i="3"/>
  <c r="U8593" i="3"/>
  <c r="C8563" i="2"/>
  <c r="AA8594" i="3"/>
  <c r="C8595" i="3"/>
  <c r="U8594" i="3"/>
  <c r="C8564" i="2"/>
  <c r="AA8595" i="3"/>
  <c r="C8596" i="3"/>
  <c r="U8595" i="3"/>
  <c r="C8565" i="2"/>
  <c r="AA8596" i="3"/>
  <c r="C8597" i="3"/>
  <c r="U8596" i="3"/>
  <c r="C8566" i="2"/>
  <c r="AA8597" i="3"/>
  <c r="C8598" i="3"/>
  <c r="U8597" i="3"/>
  <c r="C8567" i="2"/>
  <c r="AA8598" i="3"/>
  <c r="C8599" i="3"/>
  <c r="U8598" i="3"/>
  <c r="C8568" i="2"/>
  <c r="AA8599" i="3"/>
  <c r="C8600" i="3"/>
  <c r="U8599" i="3"/>
  <c r="C8569" i="2"/>
  <c r="AA8600" i="3"/>
  <c r="C8601" i="3"/>
  <c r="U8600" i="3"/>
  <c r="C8570" i="2"/>
  <c r="AA8601" i="3"/>
  <c r="C8602" i="3"/>
  <c r="U8601" i="3"/>
  <c r="C8571" i="2"/>
  <c r="AA8602" i="3"/>
  <c r="C8603" i="3"/>
  <c r="U8602" i="3"/>
  <c r="C8572" i="2"/>
  <c r="AA8603" i="3"/>
  <c r="C8604" i="3"/>
  <c r="U8603" i="3"/>
  <c r="C8573" i="2"/>
  <c r="AA8604" i="3"/>
  <c r="C8605" i="3"/>
  <c r="U8604" i="3"/>
  <c r="C8574" i="2"/>
  <c r="AA8605" i="3"/>
  <c r="C8606" i="3"/>
  <c r="U8605" i="3"/>
  <c r="C8575" i="2"/>
  <c r="AA8606" i="3"/>
  <c r="C8607" i="3"/>
  <c r="U8606" i="3"/>
  <c r="C8576" i="2"/>
  <c r="AA8607" i="3"/>
  <c r="C8608" i="3"/>
  <c r="U8607" i="3"/>
  <c r="C8577" i="2"/>
  <c r="AA8608" i="3"/>
  <c r="C8609" i="3"/>
  <c r="U8608" i="3"/>
  <c r="C8578" i="2"/>
  <c r="AA8609" i="3"/>
  <c r="C8610" i="3"/>
  <c r="U8609" i="3"/>
  <c r="C8579" i="2"/>
  <c r="AA8610" i="3"/>
  <c r="C8611" i="3"/>
  <c r="U8610" i="3"/>
  <c r="C8580" i="2"/>
  <c r="AA8611" i="3"/>
  <c r="C8612" i="3"/>
  <c r="U8611" i="3"/>
  <c r="C8581" i="2"/>
  <c r="AA8612" i="3"/>
  <c r="C8613" i="3"/>
  <c r="U8612" i="3"/>
  <c r="C8582" i="2"/>
  <c r="AA8613" i="3"/>
  <c r="C8614" i="3"/>
  <c r="U8613" i="3"/>
  <c r="C8583" i="2"/>
  <c r="AA8614" i="3"/>
  <c r="C8615" i="3"/>
  <c r="U8614" i="3"/>
  <c r="C8584" i="2"/>
  <c r="AA8615" i="3"/>
  <c r="C8616" i="3"/>
  <c r="U8615" i="3"/>
  <c r="C8585" i="2"/>
  <c r="AA8616" i="3"/>
  <c r="C8617" i="3"/>
  <c r="U8616" i="3"/>
  <c r="C8586" i="2"/>
  <c r="AA8617" i="3"/>
  <c r="C8618" i="3"/>
  <c r="U8617" i="3"/>
  <c r="C8587" i="2"/>
  <c r="AA8618" i="3"/>
  <c r="C8619" i="3"/>
  <c r="U8618" i="3"/>
  <c r="C8588" i="2"/>
  <c r="AA8619" i="3"/>
  <c r="C8620" i="3"/>
  <c r="U8619" i="3"/>
  <c r="C8589" i="2"/>
  <c r="AA8620" i="3"/>
  <c r="C8621" i="3"/>
  <c r="U8620" i="3"/>
  <c r="C8590" i="2"/>
  <c r="AA8621" i="3"/>
  <c r="C8622" i="3"/>
  <c r="U8621" i="3"/>
  <c r="C8591" i="2"/>
  <c r="AA8622" i="3"/>
  <c r="C8623" i="3"/>
  <c r="U8622" i="3"/>
  <c r="C8592" i="2"/>
  <c r="AA8623" i="3"/>
  <c r="C8624" i="3"/>
  <c r="U8623" i="3"/>
  <c r="C8593" i="2"/>
  <c r="AA8624" i="3"/>
  <c r="C8625" i="3"/>
  <c r="U8624" i="3"/>
  <c r="C8594" i="2"/>
  <c r="AA8625" i="3"/>
  <c r="C8626" i="3"/>
  <c r="U8625" i="3"/>
  <c r="C8595" i="2"/>
  <c r="AA8626" i="3"/>
  <c r="C8627" i="3"/>
  <c r="U8626" i="3"/>
  <c r="C8596" i="2"/>
  <c r="AA8627" i="3"/>
  <c r="C8628" i="3"/>
  <c r="U8627" i="3"/>
  <c r="C8597" i="2"/>
  <c r="AA8628" i="3"/>
  <c r="C8629" i="3"/>
  <c r="U8628" i="3"/>
  <c r="C8598" i="2"/>
  <c r="AA8629" i="3"/>
  <c r="C8630" i="3"/>
  <c r="U8629" i="3"/>
  <c r="C8599" i="2"/>
  <c r="AA8630" i="3"/>
  <c r="C8631" i="3"/>
  <c r="U8630" i="3"/>
  <c r="C8600" i="2"/>
  <c r="AA8631" i="3"/>
  <c r="C8632" i="3"/>
  <c r="U8631" i="3"/>
  <c r="C8601" i="2"/>
  <c r="AA8632" i="3"/>
  <c r="C8633" i="3"/>
  <c r="U8632" i="3"/>
  <c r="C8602" i="2"/>
  <c r="AA8633" i="3"/>
  <c r="C8634" i="3"/>
  <c r="U8633" i="3"/>
  <c r="C8603" i="2"/>
  <c r="AA8634" i="3"/>
  <c r="C8635" i="3"/>
  <c r="U8634" i="3"/>
  <c r="C8604" i="2"/>
  <c r="AA8635" i="3"/>
  <c r="C8636" i="3"/>
  <c r="U8635" i="3"/>
  <c r="C8605" i="2"/>
  <c r="AA8636" i="3"/>
  <c r="C8637" i="3"/>
  <c r="U8636" i="3"/>
  <c r="C8606" i="2"/>
  <c r="AA8637" i="3"/>
  <c r="C8638" i="3"/>
  <c r="U8637" i="3"/>
  <c r="C8607" i="2"/>
  <c r="AA8638" i="3"/>
  <c r="C8639" i="3"/>
  <c r="U8638" i="3"/>
  <c r="C8608" i="2"/>
  <c r="AA8639" i="3"/>
  <c r="C8640" i="3"/>
  <c r="U8639" i="3"/>
  <c r="C8609" i="2"/>
  <c r="AA8640" i="3"/>
  <c r="C8641" i="3"/>
  <c r="U8640" i="3"/>
  <c r="C8610" i="2"/>
  <c r="AA8641" i="3"/>
  <c r="C8642" i="3"/>
  <c r="U8641" i="3"/>
  <c r="C8611" i="2"/>
  <c r="AA8642" i="3"/>
  <c r="C8643" i="3"/>
  <c r="U8642" i="3"/>
  <c r="C8612" i="2"/>
  <c r="AA8643" i="3"/>
  <c r="C8644" i="3"/>
  <c r="U8643" i="3"/>
  <c r="C8613" i="2"/>
  <c r="AA8644" i="3"/>
  <c r="C8645" i="3"/>
  <c r="U8644" i="3"/>
  <c r="C8614" i="2"/>
  <c r="AA8645" i="3"/>
  <c r="C8646" i="3"/>
  <c r="U8645" i="3"/>
  <c r="C8615" i="2"/>
  <c r="AA8646" i="3"/>
  <c r="C8647" i="3"/>
  <c r="U8646" i="3"/>
  <c r="C8616" i="2"/>
  <c r="AA8647" i="3"/>
  <c r="C8648" i="3"/>
  <c r="U8647" i="3"/>
  <c r="C8617" i="2"/>
  <c r="AA8648" i="3"/>
  <c r="C8649" i="3"/>
  <c r="U8648" i="3"/>
  <c r="C8618" i="2"/>
  <c r="AA8649" i="3"/>
  <c r="C8650" i="3"/>
  <c r="U8649" i="3"/>
  <c r="C8619" i="2"/>
  <c r="AA8650" i="3"/>
  <c r="C8651" i="3"/>
  <c r="U8650" i="3"/>
  <c r="C8620" i="2"/>
  <c r="AA8651" i="3"/>
  <c r="C8652" i="3"/>
  <c r="U8651" i="3"/>
  <c r="C8621" i="2"/>
  <c r="AA8652" i="3"/>
  <c r="C8653" i="3"/>
  <c r="U8652" i="3"/>
  <c r="C8622" i="2"/>
  <c r="AA8653" i="3"/>
  <c r="C8654" i="3"/>
  <c r="U8653" i="3"/>
  <c r="C8623" i="2"/>
  <c r="AA8654" i="3"/>
  <c r="C8655" i="3"/>
  <c r="U8654" i="3"/>
  <c r="C8624" i="2"/>
  <c r="AA8655" i="3"/>
  <c r="C8656" i="3"/>
  <c r="U8655" i="3"/>
  <c r="C8625" i="2"/>
  <c r="AA8656" i="3"/>
  <c r="C8657" i="3"/>
  <c r="U8656" i="3"/>
  <c r="C8626" i="2"/>
  <c r="AA8657" i="3"/>
  <c r="C8658" i="3"/>
  <c r="U8657" i="3"/>
  <c r="C8627" i="2"/>
  <c r="AA8658" i="3"/>
  <c r="C8659" i="3"/>
  <c r="U8658" i="3"/>
  <c r="C8628" i="2"/>
  <c r="AA8659" i="3"/>
  <c r="C8660" i="3"/>
  <c r="U8659" i="3"/>
  <c r="C8629" i="2"/>
  <c r="AA8660" i="3"/>
  <c r="C8661" i="3"/>
  <c r="U8660" i="3"/>
  <c r="C8630" i="2"/>
  <c r="AA8661" i="3"/>
  <c r="C8662" i="3"/>
  <c r="U8661" i="3"/>
  <c r="C8631" i="2"/>
  <c r="AA8662" i="3"/>
  <c r="C8663" i="3"/>
  <c r="U8662" i="3"/>
  <c r="C8632" i="2"/>
  <c r="AA8663" i="3"/>
  <c r="C8664" i="3"/>
  <c r="U8663" i="3"/>
  <c r="C8633" i="2"/>
  <c r="AA8664" i="3"/>
  <c r="C8665" i="3"/>
  <c r="U8664" i="3"/>
  <c r="C8634" i="2"/>
  <c r="AA8665" i="3"/>
  <c r="C8666" i="3"/>
  <c r="U8665" i="3"/>
  <c r="C8635" i="2"/>
  <c r="AA8666" i="3"/>
  <c r="C8667" i="3"/>
  <c r="U8666" i="3"/>
  <c r="C8636" i="2"/>
  <c r="AA8667" i="3"/>
  <c r="C8668" i="3"/>
  <c r="U8667" i="3"/>
  <c r="C8637" i="2"/>
  <c r="AA8668" i="3"/>
  <c r="C8669" i="3"/>
  <c r="U8668" i="3"/>
  <c r="C8638" i="2"/>
  <c r="AA8669" i="3"/>
  <c r="C8670" i="3"/>
  <c r="U8669" i="3"/>
  <c r="C8639" i="2"/>
  <c r="AA8670" i="3"/>
  <c r="C8671" i="3"/>
  <c r="U8670" i="3"/>
  <c r="C8640" i="2"/>
  <c r="AA8671" i="3"/>
  <c r="C8672" i="3"/>
  <c r="U8671" i="3"/>
  <c r="C8641" i="2"/>
  <c r="AA8672" i="3"/>
  <c r="C8673" i="3"/>
  <c r="U8672" i="3"/>
  <c r="C8642" i="2"/>
  <c r="AA8673" i="3"/>
  <c r="C8674" i="3"/>
  <c r="U8673" i="3"/>
  <c r="C8643" i="2"/>
  <c r="AA8674" i="3"/>
  <c r="C8675" i="3"/>
  <c r="U8674" i="3"/>
  <c r="C8644" i="2"/>
  <c r="AA8675" i="3"/>
  <c r="C8676" i="3"/>
  <c r="U8675" i="3"/>
  <c r="C8645" i="2"/>
  <c r="AA8676" i="3"/>
  <c r="C8677" i="3"/>
  <c r="U8676" i="3"/>
  <c r="C8646" i="2"/>
  <c r="AA8677" i="3"/>
  <c r="C8678" i="3"/>
  <c r="U8677" i="3"/>
  <c r="C8647" i="2"/>
  <c r="AA8678" i="3"/>
  <c r="C8679" i="3"/>
  <c r="U8678" i="3"/>
  <c r="C8648" i="2"/>
  <c r="AA8679" i="3"/>
  <c r="C8680" i="3"/>
  <c r="U8679" i="3"/>
  <c r="C8649" i="2"/>
  <c r="AA8680" i="3"/>
  <c r="C8681" i="3"/>
  <c r="U8680" i="3"/>
  <c r="C8650" i="2"/>
  <c r="AA8681" i="3"/>
  <c r="C8682" i="3"/>
  <c r="U8681" i="3"/>
  <c r="C8651" i="2"/>
  <c r="AA8682" i="3"/>
  <c r="C8683" i="3"/>
  <c r="U8682" i="3"/>
  <c r="C8652" i="2"/>
  <c r="AA8683" i="3"/>
  <c r="C8684" i="3"/>
  <c r="U8683" i="3"/>
  <c r="C8653" i="2"/>
  <c r="AA8684" i="3"/>
  <c r="C8685" i="3"/>
  <c r="U8684" i="3"/>
  <c r="C8654" i="2"/>
  <c r="AA8685" i="3"/>
  <c r="C8686" i="3"/>
  <c r="U8685" i="3"/>
  <c r="C8655" i="2"/>
  <c r="AA8686" i="3"/>
  <c r="C8687" i="3"/>
  <c r="U8686" i="3"/>
  <c r="C8656" i="2"/>
  <c r="AA8687" i="3"/>
  <c r="C8688" i="3"/>
  <c r="U8687" i="3"/>
  <c r="C8657" i="2"/>
  <c r="AA8688" i="3"/>
  <c r="C8689" i="3"/>
  <c r="U8688" i="3"/>
  <c r="C8658" i="2"/>
  <c r="AA8689" i="3"/>
  <c r="C8690" i="3"/>
  <c r="U8689" i="3"/>
  <c r="C8659" i="2"/>
  <c r="AA8690" i="3"/>
  <c r="C8691" i="3"/>
  <c r="U8690" i="3"/>
  <c r="C8660" i="2"/>
  <c r="AA8691" i="3"/>
  <c r="C8692" i="3"/>
  <c r="U8691" i="3"/>
  <c r="C8661" i="2"/>
  <c r="AA8692" i="3"/>
  <c r="C8693" i="3"/>
  <c r="U8692" i="3"/>
  <c r="C8662" i="2"/>
  <c r="AA8693" i="3"/>
  <c r="C8694" i="3"/>
  <c r="U8693" i="3"/>
  <c r="C8663" i="2"/>
  <c r="AA8694" i="3"/>
  <c r="C8695" i="3"/>
  <c r="U8694" i="3"/>
  <c r="C8664" i="2"/>
  <c r="AA8695" i="3"/>
  <c r="C8696" i="3"/>
  <c r="U8695" i="3"/>
  <c r="C8665" i="2"/>
  <c r="AA8696" i="3"/>
  <c r="C8697" i="3"/>
  <c r="U8696" i="3"/>
  <c r="C8666" i="2"/>
  <c r="AA8697" i="3"/>
  <c r="C8698" i="3"/>
  <c r="U8697" i="3"/>
  <c r="C8667" i="2"/>
  <c r="AA8698" i="3"/>
  <c r="C8699" i="3"/>
  <c r="U8698" i="3"/>
  <c r="C8668" i="2"/>
  <c r="AA8699" i="3"/>
  <c r="C8700" i="3"/>
  <c r="U8699" i="3"/>
  <c r="C8669" i="2"/>
  <c r="AA8700" i="3"/>
  <c r="C8701" i="3"/>
  <c r="U8700" i="3"/>
  <c r="C8670" i="2"/>
  <c r="AA8701" i="3"/>
  <c r="C8702" i="3"/>
  <c r="U8701" i="3"/>
  <c r="C8671" i="2"/>
  <c r="AA8702" i="3"/>
  <c r="C8703" i="3"/>
  <c r="U8702" i="3"/>
  <c r="C8672" i="2"/>
  <c r="AA8703" i="3"/>
  <c r="C8704" i="3"/>
  <c r="U8703" i="3"/>
  <c r="C8673" i="2"/>
  <c r="AA8704" i="3"/>
  <c r="C8705" i="3"/>
  <c r="U8704" i="3"/>
  <c r="C8674" i="2"/>
  <c r="AA8705" i="3"/>
  <c r="C8706" i="3"/>
  <c r="U8705" i="3"/>
  <c r="C8675" i="2"/>
  <c r="AA8706" i="3"/>
  <c r="C8707" i="3"/>
  <c r="U8706" i="3"/>
  <c r="C8676" i="2"/>
  <c r="AA8707" i="3"/>
  <c r="C8708" i="3"/>
  <c r="U8707" i="3"/>
  <c r="C8677" i="2"/>
  <c r="AA8708" i="3"/>
  <c r="C8709" i="3"/>
  <c r="U8708" i="3"/>
  <c r="C8678" i="2"/>
  <c r="AA8709" i="3"/>
  <c r="C8710" i="3"/>
  <c r="U8709" i="3"/>
  <c r="C8679" i="2"/>
  <c r="AA8710" i="3"/>
  <c r="C8711" i="3"/>
  <c r="U8710" i="3"/>
  <c r="C8680" i="2"/>
  <c r="AA8711" i="3"/>
  <c r="C8712" i="3"/>
  <c r="U8711" i="3"/>
  <c r="C8681" i="2"/>
  <c r="AA8712" i="3"/>
  <c r="C8713" i="3"/>
  <c r="U8712" i="3"/>
  <c r="C8682" i="2"/>
  <c r="AA8713" i="3"/>
  <c r="C8714" i="3"/>
  <c r="U8713" i="3"/>
  <c r="C8683" i="2"/>
  <c r="AA8714" i="3"/>
  <c r="C8715" i="3"/>
  <c r="U8714" i="3"/>
  <c r="C8684" i="2"/>
  <c r="AA8715" i="3"/>
  <c r="C8716" i="3"/>
  <c r="U8715" i="3"/>
  <c r="C8685" i="2"/>
  <c r="AA8716" i="3"/>
  <c r="C8717" i="3"/>
  <c r="U8716" i="3"/>
  <c r="C8686" i="2"/>
  <c r="AA8717" i="3"/>
  <c r="C8718" i="3"/>
  <c r="U8717" i="3"/>
  <c r="C8687" i="2"/>
  <c r="AA8718" i="3"/>
  <c r="U8718" i="3"/>
  <c r="C8719" i="3"/>
  <c r="C8688" i="2"/>
  <c r="AA8719" i="3"/>
  <c r="C8720" i="3"/>
  <c r="U8719" i="3"/>
  <c r="C8689" i="2"/>
  <c r="AA8720" i="3"/>
  <c r="C8721" i="3"/>
  <c r="U8720" i="3"/>
  <c r="C8690" i="2"/>
  <c r="AA8721" i="3"/>
  <c r="C8722" i="3"/>
  <c r="U8721" i="3"/>
  <c r="C8691" i="2"/>
  <c r="AA8722" i="3"/>
  <c r="C8723" i="3"/>
  <c r="U8722" i="3"/>
  <c r="C8692" i="2"/>
  <c r="AA8723" i="3"/>
  <c r="C8724" i="3"/>
  <c r="U8723" i="3"/>
  <c r="C8693" i="2"/>
  <c r="AA8724" i="3"/>
  <c r="C8725" i="3"/>
  <c r="U8724" i="3"/>
  <c r="C8694" i="2"/>
  <c r="AA8725" i="3"/>
  <c r="C8726" i="3"/>
  <c r="U8725" i="3"/>
  <c r="C8695" i="2"/>
  <c r="AA8726" i="3"/>
  <c r="C8727" i="3"/>
  <c r="U8726" i="3"/>
  <c r="C8696" i="2"/>
  <c r="AA8727" i="3"/>
  <c r="C8728" i="3"/>
  <c r="U8727" i="3"/>
  <c r="C8697" i="2"/>
  <c r="AA8728" i="3"/>
  <c r="C8729" i="3"/>
  <c r="U8728" i="3"/>
  <c r="C8698" i="2"/>
  <c r="AA8729" i="3"/>
  <c r="C8730" i="3"/>
  <c r="U8729" i="3"/>
  <c r="C8699" i="2"/>
  <c r="AA8730" i="3"/>
  <c r="C8731" i="3"/>
  <c r="U8730" i="3"/>
  <c r="C8700" i="2"/>
  <c r="AA8731" i="3"/>
  <c r="C8732" i="3"/>
  <c r="U8731" i="3"/>
  <c r="C8701" i="2"/>
  <c r="AA8732" i="3"/>
  <c r="C8733" i="3"/>
  <c r="U8732" i="3"/>
  <c r="C8702" i="2"/>
  <c r="AA8733" i="3"/>
  <c r="C8734" i="3"/>
  <c r="U8733" i="3"/>
  <c r="C8703" i="2"/>
  <c r="AA8734" i="3"/>
  <c r="C8735" i="3"/>
  <c r="U8734" i="3"/>
  <c r="C8704" i="2"/>
  <c r="AA8735" i="3"/>
  <c r="C8736" i="3"/>
  <c r="U8735" i="3"/>
  <c r="C8705" i="2"/>
  <c r="AA8736" i="3"/>
  <c r="C8737" i="3"/>
  <c r="U8736" i="3"/>
  <c r="C8706" i="2"/>
  <c r="AA8737" i="3"/>
  <c r="C8738" i="3"/>
  <c r="U8737" i="3"/>
  <c r="C8707" i="2"/>
  <c r="AA8738" i="3"/>
  <c r="C8739" i="3"/>
  <c r="U8738" i="3"/>
  <c r="C8708" i="2"/>
  <c r="AA8739" i="3"/>
  <c r="C8740" i="3"/>
  <c r="U8739" i="3"/>
  <c r="C8709" i="2"/>
  <c r="AA8740" i="3"/>
  <c r="C8741" i="3"/>
  <c r="U8740" i="3"/>
  <c r="C8710" i="2"/>
  <c r="AA8741" i="3"/>
  <c r="C8742" i="3"/>
  <c r="U8741" i="3"/>
  <c r="C8711" i="2"/>
  <c r="AA8742" i="3"/>
  <c r="C8743" i="3"/>
  <c r="U8742" i="3"/>
  <c r="C8712" i="2"/>
  <c r="AA8743" i="3"/>
  <c r="C8744" i="3"/>
  <c r="U8743" i="3"/>
  <c r="C8713" i="2"/>
  <c r="AA8744" i="3"/>
  <c r="C8745" i="3"/>
  <c r="U8744" i="3"/>
  <c r="C8714" i="2"/>
  <c r="AA8745" i="3"/>
  <c r="C8746" i="3"/>
  <c r="U8745" i="3"/>
  <c r="C8715" i="2"/>
  <c r="AA8746" i="3"/>
  <c r="C8747" i="3"/>
  <c r="U8746" i="3"/>
  <c r="C8716" i="2"/>
  <c r="AA8747" i="3"/>
  <c r="C8748" i="3"/>
  <c r="U8747" i="3"/>
  <c r="C8717" i="2"/>
  <c r="AA8748" i="3"/>
  <c r="C8749" i="3"/>
  <c r="U8748" i="3"/>
  <c r="C8718" i="2"/>
  <c r="AA8749" i="3"/>
  <c r="C8750" i="3"/>
  <c r="U8749" i="3"/>
  <c r="C8719" i="2"/>
  <c r="AA8750" i="3"/>
  <c r="C8751" i="3"/>
  <c r="U8750" i="3"/>
  <c r="C8720" i="2"/>
  <c r="AA8751" i="3"/>
  <c r="C8752" i="3"/>
  <c r="U8751" i="3"/>
  <c r="C8721" i="2"/>
  <c r="AA8752" i="3"/>
  <c r="C8753" i="3"/>
  <c r="U8752" i="3"/>
  <c r="C8722" i="2"/>
  <c r="AA8753" i="3"/>
  <c r="C8754" i="3"/>
  <c r="U8753" i="3"/>
  <c r="C8723" i="2"/>
  <c r="AA8754" i="3"/>
  <c r="C8755" i="3"/>
  <c r="U8754" i="3"/>
  <c r="C8724" i="2"/>
  <c r="AA8755" i="3"/>
  <c r="C8756" i="3"/>
  <c r="U8755" i="3"/>
  <c r="C8725" i="2"/>
  <c r="AA8756" i="3"/>
  <c r="C8757" i="3"/>
  <c r="U8756" i="3"/>
  <c r="C8726" i="2"/>
  <c r="AA8757" i="3"/>
  <c r="C8758" i="3"/>
  <c r="U8757" i="3"/>
  <c r="C8727" i="2"/>
  <c r="AA8758" i="3"/>
  <c r="C8759" i="3"/>
  <c r="U8758" i="3"/>
  <c r="C8728" i="2"/>
  <c r="AA8759" i="3"/>
  <c r="C8760" i="3"/>
  <c r="U8759" i="3"/>
  <c r="C8729" i="2"/>
  <c r="AA8760" i="3"/>
  <c r="C8761" i="3"/>
  <c r="U8760" i="3"/>
  <c r="C8730" i="2"/>
  <c r="AA8761" i="3"/>
  <c r="C8762" i="3"/>
  <c r="U8761" i="3"/>
  <c r="C8731" i="2"/>
  <c r="AA8762" i="3"/>
  <c r="C8763" i="3"/>
  <c r="U8762" i="3"/>
  <c r="C8732" i="2"/>
  <c r="AA8763" i="3"/>
  <c r="C8764" i="3"/>
  <c r="U8763" i="3"/>
  <c r="C8733" i="2"/>
  <c r="AA8764" i="3"/>
  <c r="C8765" i="3"/>
  <c r="U8764" i="3"/>
  <c r="C8734" i="2"/>
  <c r="AA8765" i="3"/>
  <c r="C8766" i="3"/>
  <c r="U8765" i="3"/>
  <c r="C8735" i="2"/>
  <c r="AA8766" i="3"/>
  <c r="C8767" i="3"/>
  <c r="U8766" i="3"/>
  <c r="C8736" i="2"/>
  <c r="AA8767" i="3"/>
  <c r="C8768" i="3"/>
  <c r="U8767" i="3"/>
  <c r="C8737" i="2"/>
  <c r="AA8768" i="3"/>
  <c r="C8769" i="3"/>
  <c r="U8768" i="3"/>
  <c r="C8738" i="2"/>
  <c r="AA8769" i="3"/>
  <c r="C8770" i="3"/>
  <c r="U8769" i="3"/>
  <c r="C8739" i="2"/>
  <c r="AA8770" i="3"/>
  <c r="C8771" i="3"/>
  <c r="U8770" i="3"/>
  <c r="C8740" i="2"/>
  <c r="AA8771" i="3"/>
  <c r="C8772" i="3"/>
  <c r="U8771" i="3"/>
  <c r="C8741" i="2"/>
  <c r="AA8772" i="3"/>
  <c r="C8773" i="3"/>
  <c r="U8772" i="3"/>
  <c r="C8742" i="2"/>
  <c r="AA8773" i="3"/>
  <c r="C8774" i="3"/>
  <c r="U8773" i="3"/>
  <c r="C8743" i="2"/>
  <c r="AA8774" i="3"/>
  <c r="C8775" i="3"/>
  <c r="U8774" i="3"/>
  <c r="C8744" i="2"/>
  <c r="AA8775" i="3"/>
  <c r="C8776" i="3"/>
  <c r="U8775" i="3"/>
  <c r="C8745" i="2"/>
  <c r="AA8776" i="3"/>
  <c r="C8777" i="3"/>
  <c r="U8776" i="3"/>
  <c r="C8746" i="2"/>
  <c r="AA8777" i="3"/>
  <c r="C8778" i="3"/>
  <c r="U8777" i="3"/>
  <c r="C8747" i="2"/>
  <c r="AA8778" i="3"/>
  <c r="C8779" i="3"/>
  <c r="U8778" i="3"/>
  <c r="C8748" i="2"/>
  <c r="AA8779" i="3"/>
  <c r="C8780" i="3"/>
  <c r="U8779" i="3"/>
  <c r="C8749" i="2"/>
  <c r="AA8780" i="3"/>
  <c r="C8781" i="3"/>
  <c r="U8780" i="3"/>
  <c r="C8750" i="2"/>
  <c r="AA8781" i="3"/>
  <c r="C8782" i="3"/>
  <c r="U8781" i="3"/>
  <c r="C8751" i="2"/>
  <c r="AA8782" i="3"/>
  <c r="C8783" i="3"/>
  <c r="U8782" i="3"/>
  <c r="C8752" i="2"/>
  <c r="AA8783" i="3"/>
  <c r="C8784" i="3"/>
  <c r="U8783" i="3"/>
  <c r="C8753" i="2"/>
  <c r="AA8784" i="3"/>
  <c r="C8785" i="3"/>
  <c r="U8784" i="3"/>
  <c r="C8754" i="2"/>
  <c r="AA8785" i="3"/>
  <c r="C8786" i="3"/>
  <c r="U8785" i="3"/>
  <c r="C8755" i="2"/>
  <c r="AA8786" i="3"/>
  <c r="C8787" i="3"/>
  <c r="U8786" i="3"/>
  <c r="C8756" i="2"/>
  <c r="AA8787" i="3"/>
  <c r="C8788" i="3"/>
  <c r="U8787" i="3"/>
  <c r="C8757" i="2"/>
  <c r="AA8788" i="3"/>
  <c r="C8789" i="3"/>
  <c r="U8788" i="3"/>
  <c r="C8758" i="2"/>
  <c r="AA8789" i="3"/>
  <c r="C8790" i="3"/>
  <c r="U8789" i="3"/>
  <c r="C8759" i="2"/>
  <c r="AA8790" i="3"/>
  <c r="C8791" i="3"/>
  <c r="U8790" i="3"/>
  <c r="C8760" i="2"/>
  <c r="AA8791" i="3"/>
  <c r="C8792" i="3"/>
  <c r="U8791" i="3"/>
  <c r="C8761" i="2"/>
  <c r="AA8792" i="3"/>
  <c r="C8793" i="3"/>
  <c r="U8792" i="3"/>
  <c r="C8762" i="2"/>
  <c r="AA8793" i="3"/>
  <c r="C8794" i="3"/>
  <c r="U8793" i="3"/>
  <c r="C8763" i="2"/>
  <c r="AA8794" i="3"/>
  <c r="C8795" i="3"/>
  <c r="U8794" i="3"/>
  <c r="C8764" i="2"/>
  <c r="AA8795" i="3"/>
  <c r="C8796" i="3"/>
  <c r="U8795" i="3"/>
  <c r="C8765" i="2"/>
  <c r="AA8796" i="3"/>
  <c r="C8797" i="3"/>
  <c r="U8796" i="3"/>
  <c r="C8766" i="2"/>
  <c r="AA8797" i="3"/>
  <c r="C8798" i="3"/>
  <c r="U8797" i="3"/>
  <c r="C8767" i="2"/>
  <c r="AA8798" i="3"/>
  <c r="C8799" i="3"/>
  <c r="U8798" i="3"/>
  <c r="C8768" i="2"/>
  <c r="AA8799" i="3"/>
  <c r="C8800" i="3"/>
  <c r="U8799" i="3"/>
  <c r="C8769" i="2"/>
  <c r="AA8800" i="3"/>
  <c r="C8801" i="3"/>
  <c r="U8800" i="3"/>
  <c r="C8770" i="2"/>
  <c r="AA8801" i="3"/>
  <c r="C8802" i="3"/>
  <c r="U8801" i="3"/>
  <c r="C8771" i="2"/>
  <c r="AA8802" i="3"/>
  <c r="C8803" i="3"/>
  <c r="U8802" i="3"/>
  <c r="C8772" i="2"/>
  <c r="AA8803" i="3"/>
  <c r="C8804" i="3"/>
  <c r="U8803" i="3"/>
  <c r="C8773" i="2"/>
  <c r="AA8804" i="3"/>
  <c r="C8805" i="3"/>
  <c r="U8804" i="3"/>
  <c r="C8774" i="2"/>
  <c r="AA8805" i="3"/>
  <c r="C8806" i="3"/>
  <c r="U8805" i="3"/>
  <c r="C8775" i="2"/>
  <c r="AA8806" i="3"/>
  <c r="C8807" i="3"/>
  <c r="U8806" i="3"/>
  <c r="C8776" i="2"/>
  <c r="AA8807" i="3"/>
  <c r="C8808" i="3"/>
  <c r="U8807" i="3"/>
  <c r="C8777" i="2"/>
  <c r="AA8808" i="3"/>
  <c r="C8809" i="3"/>
  <c r="U8808" i="3"/>
  <c r="C8778" i="2"/>
  <c r="AA8809" i="3"/>
  <c r="C8810" i="3"/>
  <c r="U8809" i="3"/>
  <c r="C8779" i="2"/>
  <c r="AA8810" i="3"/>
  <c r="C8811" i="3"/>
  <c r="U8810" i="3"/>
  <c r="C8780" i="2"/>
  <c r="AA8811" i="3"/>
  <c r="C8812" i="3"/>
  <c r="U8811" i="3"/>
  <c r="C8781" i="2"/>
  <c r="AA8812" i="3"/>
  <c r="C8813" i="3"/>
  <c r="U8812" i="3"/>
  <c r="C8782" i="2"/>
  <c r="AA8813" i="3"/>
  <c r="C8814" i="3"/>
  <c r="U8813" i="3"/>
  <c r="C8783" i="2"/>
  <c r="AA8814" i="3"/>
  <c r="C8815" i="3"/>
  <c r="U8814" i="3"/>
  <c r="C8784" i="2"/>
  <c r="AA8815" i="3"/>
  <c r="C8816" i="3"/>
  <c r="U8815" i="3"/>
  <c r="C8785" i="2"/>
  <c r="AA8816" i="3"/>
  <c r="C8817" i="3"/>
  <c r="U8816" i="3"/>
  <c r="C8786" i="2"/>
  <c r="AA8817" i="3"/>
  <c r="C8818" i="3"/>
  <c r="U8817" i="3"/>
  <c r="C8787" i="2"/>
  <c r="AA8818" i="3"/>
  <c r="C8819" i="3"/>
  <c r="U8818" i="3"/>
  <c r="C8788" i="2"/>
  <c r="AA8819" i="3"/>
  <c r="C8820" i="3"/>
  <c r="U8819" i="3"/>
  <c r="C8789" i="2"/>
  <c r="AA8820" i="3"/>
  <c r="C8821" i="3"/>
  <c r="U8820" i="3"/>
  <c r="C8790" i="2"/>
  <c r="AA8821" i="3"/>
  <c r="C8822" i="3"/>
  <c r="U8821" i="3"/>
  <c r="C8791" i="2"/>
  <c r="AA8822" i="3"/>
  <c r="C8823" i="3"/>
  <c r="U8822" i="3"/>
  <c r="C8792" i="2"/>
  <c r="AA8823" i="3"/>
  <c r="C8824" i="3"/>
  <c r="U8823" i="3"/>
  <c r="C8793" i="2"/>
  <c r="AA8824" i="3"/>
  <c r="C8825" i="3"/>
  <c r="U8824" i="3"/>
  <c r="C8794" i="2"/>
  <c r="AA8825" i="3"/>
  <c r="C8826" i="3"/>
  <c r="U8825" i="3"/>
  <c r="C8795" i="2"/>
  <c r="AA8826" i="3"/>
  <c r="C8827" i="3"/>
  <c r="U8826" i="3"/>
  <c r="C8796" i="2"/>
  <c r="AA8827" i="3"/>
  <c r="C8828" i="3"/>
  <c r="U8827" i="3"/>
  <c r="C8797" i="2"/>
  <c r="AA8828" i="3"/>
  <c r="C8829" i="3"/>
  <c r="U8828" i="3"/>
  <c r="C8798" i="2"/>
  <c r="AA8829" i="3"/>
  <c r="C8830" i="3"/>
  <c r="U8829" i="3"/>
  <c r="C8799" i="2"/>
  <c r="AA8830" i="3"/>
  <c r="C8831" i="3"/>
  <c r="U8830" i="3"/>
  <c r="C8800" i="2"/>
  <c r="AA8831" i="3"/>
  <c r="C8832" i="3"/>
  <c r="U8831" i="3"/>
  <c r="C8801" i="2"/>
  <c r="AA8832" i="3"/>
  <c r="C8833" i="3"/>
  <c r="U8832" i="3"/>
  <c r="C8802" i="2"/>
  <c r="AA8833" i="3"/>
  <c r="C8834" i="3"/>
  <c r="U8833" i="3"/>
  <c r="C8803" i="2"/>
  <c r="AA8834" i="3"/>
  <c r="C8835" i="3"/>
  <c r="U8834" i="3"/>
  <c r="C8804" i="2"/>
  <c r="AA8835" i="3"/>
  <c r="C8836" i="3"/>
  <c r="U8835" i="3"/>
  <c r="C8805" i="2"/>
  <c r="AA8836" i="3"/>
  <c r="C8837" i="3"/>
  <c r="U8836" i="3"/>
  <c r="C8806" i="2"/>
  <c r="AA8837" i="3"/>
  <c r="C8838" i="3"/>
  <c r="U8837" i="3"/>
  <c r="C8807" i="2"/>
  <c r="AA8838" i="3"/>
  <c r="C8839" i="3"/>
  <c r="U8838" i="3"/>
  <c r="C8808" i="2"/>
  <c r="AA8839" i="3"/>
  <c r="C8840" i="3"/>
  <c r="U8839" i="3"/>
  <c r="C8809" i="2"/>
  <c r="AA8840" i="3"/>
  <c r="C8841" i="3"/>
  <c r="U8840" i="3"/>
  <c r="C8810" i="2"/>
  <c r="AA8841" i="3"/>
  <c r="C8842" i="3"/>
  <c r="U8841" i="3"/>
  <c r="C8811" i="2"/>
  <c r="AA8842" i="3"/>
  <c r="C8843" i="3"/>
  <c r="U8842" i="3"/>
  <c r="C8812" i="2"/>
  <c r="AA8843" i="3"/>
  <c r="C8844" i="3"/>
  <c r="U8843" i="3"/>
  <c r="C8813" i="2"/>
  <c r="AA8844" i="3"/>
  <c r="C8845" i="3"/>
  <c r="U8844" i="3"/>
  <c r="C8814" i="2"/>
  <c r="AA8845" i="3"/>
  <c r="C8846" i="3"/>
  <c r="U8845" i="3"/>
  <c r="C8815" i="2"/>
  <c r="AA8846" i="3"/>
  <c r="U8846" i="3"/>
  <c r="C8847" i="3"/>
  <c r="C8816" i="2"/>
  <c r="AA8847" i="3"/>
  <c r="C8848" i="3"/>
  <c r="U8847" i="3"/>
  <c r="C8817" i="2"/>
  <c r="AA8848" i="3"/>
  <c r="C8849" i="3"/>
  <c r="U8848" i="3"/>
  <c r="C8818" i="2"/>
  <c r="AA8849" i="3"/>
  <c r="C8850" i="3"/>
  <c r="U8849" i="3"/>
  <c r="C8819" i="2"/>
  <c r="AA8850" i="3"/>
  <c r="C8851" i="3"/>
  <c r="U8850" i="3"/>
  <c r="C8820" i="2"/>
  <c r="AA8851" i="3"/>
  <c r="C8852" i="3"/>
  <c r="U8851" i="3"/>
  <c r="C8821" i="2"/>
  <c r="AA8852" i="3"/>
  <c r="C8853" i="3"/>
  <c r="U8852" i="3"/>
  <c r="C8822" i="2"/>
  <c r="AA8853" i="3"/>
  <c r="C8854" i="3"/>
  <c r="U8853" i="3"/>
  <c r="C8823" i="2"/>
  <c r="AA8854" i="3"/>
  <c r="C8855" i="3"/>
  <c r="U8854" i="3"/>
  <c r="C8824" i="2"/>
  <c r="AA8855" i="3"/>
  <c r="C8856" i="3"/>
  <c r="U8855" i="3"/>
  <c r="C8825" i="2"/>
  <c r="AA8856" i="3"/>
  <c r="C8857" i="3"/>
  <c r="U8856" i="3"/>
  <c r="C8826" i="2"/>
  <c r="AA8857" i="3"/>
  <c r="C8858" i="3"/>
  <c r="U8857" i="3"/>
  <c r="C8827" i="2"/>
  <c r="AA8858" i="3"/>
  <c r="C8859" i="3"/>
  <c r="U8858" i="3"/>
  <c r="C8828" i="2"/>
  <c r="AA8859" i="3"/>
  <c r="C8860" i="3"/>
  <c r="U8859" i="3"/>
  <c r="C8829" i="2"/>
  <c r="AA8860" i="3"/>
  <c r="C8861" i="3"/>
  <c r="U8860" i="3"/>
  <c r="C8830" i="2"/>
  <c r="AA8861" i="3"/>
  <c r="C8862" i="3"/>
  <c r="U8861" i="3"/>
  <c r="C8831" i="2"/>
  <c r="AA8862" i="3"/>
  <c r="C8863" i="3"/>
  <c r="U8862" i="3"/>
  <c r="C8832" i="2"/>
  <c r="AA8863" i="3"/>
  <c r="C8864" i="3"/>
  <c r="U8863" i="3"/>
  <c r="C8833" i="2"/>
  <c r="AA8864" i="3"/>
  <c r="C8865" i="3"/>
  <c r="U8864" i="3"/>
  <c r="C8834" i="2"/>
  <c r="AA8865" i="3"/>
  <c r="C8866" i="3"/>
  <c r="U8865" i="3"/>
  <c r="C8835" i="2"/>
  <c r="AA8866" i="3"/>
  <c r="C8867" i="3"/>
  <c r="U8866" i="3"/>
  <c r="C8836" i="2"/>
  <c r="AA8867" i="3"/>
  <c r="C8868" i="3"/>
  <c r="U8867" i="3"/>
  <c r="C8837" i="2"/>
  <c r="AA8868" i="3"/>
  <c r="C8869" i="3"/>
  <c r="U8868" i="3"/>
  <c r="C8838" i="2"/>
  <c r="AA8869" i="3"/>
  <c r="C8870" i="3"/>
  <c r="U8869" i="3"/>
  <c r="C8839" i="2"/>
  <c r="AA8870" i="3"/>
  <c r="C8871" i="3"/>
  <c r="U8870" i="3"/>
  <c r="C8840" i="2"/>
  <c r="AA8871" i="3"/>
  <c r="C8872" i="3"/>
  <c r="U8871" i="3"/>
  <c r="C8841" i="2"/>
  <c r="AA8872" i="3"/>
  <c r="C8873" i="3"/>
  <c r="U8872" i="3"/>
  <c r="C8842" i="2"/>
  <c r="AA8873" i="3"/>
  <c r="C8874" i="3"/>
  <c r="U8873" i="3"/>
  <c r="C8843" i="2"/>
  <c r="AA8874" i="3"/>
  <c r="C8875" i="3"/>
  <c r="U8874" i="3"/>
  <c r="C8844" i="2"/>
  <c r="AA8875" i="3"/>
  <c r="C8876" i="3"/>
  <c r="U8875" i="3"/>
  <c r="C8845" i="2"/>
  <c r="AA8876" i="3"/>
  <c r="C8877" i="3"/>
  <c r="U8876" i="3"/>
  <c r="C8846" i="2"/>
  <c r="AA8877" i="3"/>
  <c r="C8878" i="3"/>
  <c r="U8877" i="3"/>
  <c r="C8847" i="2"/>
  <c r="AA8878" i="3"/>
  <c r="C8879" i="3"/>
  <c r="U8878" i="3"/>
  <c r="C8848" i="2"/>
  <c r="AA8879" i="3"/>
  <c r="C8880" i="3"/>
  <c r="U8879" i="3"/>
  <c r="C8849" i="2"/>
  <c r="AA8880" i="3"/>
  <c r="C8881" i="3"/>
  <c r="U8880" i="3"/>
  <c r="C8850" i="2"/>
  <c r="AA8881" i="3"/>
  <c r="C8882" i="3"/>
  <c r="U8881" i="3"/>
  <c r="C8851" i="2"/>
  <c r="AA8882" i="3"/>
  <c r="C8883" i="3"/>
  <c r="U8882" i="3"/>
  <c r="C8852" i="2"/>
  <c r="AA8883" i="3"/>
  <c r="C8884" i="3"/>
  <c r="U8883" i="3"/>
  <c r="C8853" i="2"/>
  <c r="AA8884" i="3"/>
  <c r="C8885" i="3"/>
  <c r="U8884" i="3"/>
  <c r="C8854" i="2"/>
  <c r="AA8885" i="3"/>
  <c r="C8886" i="3"/>
  <c r="U8885" i="3"/>
  <c r="C8855" i="2"/>
  <c r="AA8886" i="3"/>
  <c r="C8887" i="3"/>
  <c r="U8886" i="3"/>
  <c r="C8856" i="2"/>
  <c r="AA8887" i="3"/>
  <c r="C8888" i="3"/>
  <c r="U8887" i="3"/>
  <c r="C8857" i="2"/>
  <c r="AA8888" i="3"/>
  <c r="C8889" i="3"/>
  <c r="U8888" i="3"/>
  <c r="C8858" i="2"/>
  <c r="AA8889" i="3"/>
  <c r="C8890" i="3"/>
  <c r="U8889" i="3"/>
  <c r="C8859" i="2"/>
  <c r="AA8890" i="3"/>
  <c r="C8891" i="3"/>
  <c r="U8890" i="3"/>
  <c r="C8860" i="2"/>
  <c r="AA8891" i="3"/>
  <c r="C8892" i="3"/>
  <c r="U8891" i="3"/>
  <c r="C8861" i="2"/>
  <c r="AA8892" i="3"/>
  <c r="C8893" i="3"/>
  <c r="U8892" i="3"/>
  <c r="C8862" i="2"/>
  <c r="AA8893" i="3"/>
  <c r="C8894" i="3"/>
  <c r="U8893" i="3"/>
  <c r="C8863" i="2"/>
  <c r="AA8894" i="3"/>
  <c r="C8895" i="3"/>
  <c r="U8894" i="3"/>
  <c r="C8864" i="2"/>
  <c r="AA8895" i="3"/>
  <c r="C8896" i="3"/>
  <c r="U8895" i="3"/>
  <c r="C8865" i="2"/>
  <c r="AA8896" i="3"/>
  <c r="C8897" i="3"/>
  <c r="U8896" i="3"/>
  <c r="C8866" i="2"/>
  <c r="AA8897" i="3"/>
  <c r="C8898" i="3"/>
  <c r="U8897" i="3"/>
  <c r="C8867" i="2"/>
  <c r="AA8898" i="3"/>
  <c r="C8899" i="3"/>
  <c r="U8898" i="3"/>
  <c r="C8868" i="2"/>
  <c r="AA8899" i="3"/>
  <c r="C8900" i="3"/>
  <c r="U8899" i="3"/>
  <c r="C8869" i="2"/>
  <c r="AA8900" i="3"/>
  <c r="C8901" i="3"/>
  <c r="U8900" i="3"/>
  <c r="C8870" i="2"/>
  <c r="AA8901" i="3"/>
  <c r="C8902" i="3"/>
  <c r="U8901" i="3"/>
  <c r="C8871" i="2"/>
  <c r="AA8902" i="3"/>
  <c r="C8903" i="3"/>
  <c r="U8902" i="3"/>
  <c r="C8872" i="2"/>
  <c r="AA8903" i="3"/>
  <c r="C8904" i="3"/>
  <c r="U8903" i="3"/>
  <c r="C8873" i="2"/>
  <c r="AA8904" i="3"/>
  <c r="C8905" i="3"/>
  <c r="U8904" i="3"/>
  <c r="C8874" i="2"/>
  <c r="AA8905" i="3"/>
  <c r="C8906" i="3"/>
  <c r="U8905" i="3"/>
  <c r="C8875" i="2"/>
  <c r="AA8906" i="3"/>
  <c r="C8907" i="3"/>
  <c r="U8906" i="3"/>
  <c r="C8876" i="2"/>
  <c r="AA8907" i="3"/>
  <c r="C8908" i="3"/>
  <c r="U8907" i="3"/>
  <c r="C8877" i="2"/>
  <c r="AA8908" i="3"/>
  <c r="C8909" i="3"/>
  <c r="U8908" i="3"/>
  <c r="C8878" i="2"/>
  <c r="AA8909" i="3"/>
  <c r="C8910" i="3"/>
  <c r="U8909" i="3"/>
  <c r="C8879" i="2"/>
  <c r="AA8910" i="3"/>
  <c r="C8911" i="3"/>
  <c r="U8910" i="3"/>
  <c r="C8880" i="2"/>
  <c r="AA8911" i="3"/>
  <c r="C8912" i="3"/>
  <c r="U8911" i="3"/>
  <c r="C8881" i="2"/>
  <c r="AA8912" i="3"/>
  <c r="C8913" i="3"/>
  <c r="U8912" i="3"/>
  <c r="C8882" i="2"/>
  <c r="AA8913" i="3"/>
  <c r="C8914" i="3"/>
  <c r="U8913" i="3"/>
  <c r="C8883" i="2"/>
  <c r="AA8914" i="3"/>
  <c r="C8915" i="3"/>
  <c r="U8914" i="3"/>
  <c r="C8884" i="2"/>
  <c r="AA8915" i="3"/>
  <c r="C8916" i="3"/>
  <c r="U8915" i="3"/>
  <c r="C8885" i="2"/>
  <c r="AA8916" i="3"/>
  <c r="C8917" i="3"/>
  <c r="U8916" i="3"/>
  <c r="C8886" i="2"/>
  <c r="AA8917" i="3"/>
  <c r="C8918" i="3"/>
  <c r="U8917" i="3"/>
  <c r="C8887" i="2"/>
  <c r="AA8918" i="3"/>
  <c r="C8919" i="3"/>
  <c r="U8918" i="3"/>
  <c r="C8888" i="2"/>
  <c r="AA8919" i="3"/>
  <c r="C8920" i="3"/>
  <c r="U8919" i="3"/>
  <c r="C8889" i="2"/>
  <c r="AA8920" i="3"/>
  <c r="C8921" i="3"/>
  <c r="U8920" i="3"/>
  <c r="C8890" i="2"/>
  <c r="AA8921" i="3"/>
  <c r="C8922" i="3"/>
  <c r="U8921" i="3"/>
  <c r="C8891" i="2"/>
  <c r="AA8922" i="3"/>
  <c r="C8923" i="3"/>
  <c r="U8922" i="3"/>
  <c r="C8892" i="2"/>
  <c r="AA8923" i="3"/>
  <c r="C8924" i="3"/>
  <c r="U8923" i="3"/>
  <c r="C8893" i="2"/>
  <c r="AA8924" i="3"/>
  <c r="C8925" i="3"/>
  <c r="U8924" i="3"/>
  <c r="C8894" i="2"/>
  <c r="AA8925" i="3"/>
  <c r="C8926" i="3"/>
  <c r="U8925" i="3"/>
  <c r="C8895" i="2"/>
  <c r="AA8926" i="3"/>
  <c r="C8927" i="3"/>
  <c r="U8926" i="3"/>
  <c r="C8896" i="2"/>
  <c r="AA8927" i="3"/>
  <c r="C8928" i="3"/>
  <c r="U8927" i="3"/>
  <c r="C8897" i="2"/>
  <c r="AA8928" i="3"/>
  <c r="C8929" i="3"/>
  <c r="U8928" i="3"/>
  <c r="C8898" i="2"/>
  <c r="AA8929" i="3"/>
  <c r="C8930" i="3"/>
  <c r="U8929" i="3"/>
  <c r="C8899" i="2"/>
  <c r="AA8930" i="3"/>
  <c r="C8931" i="3"/>
  <c r="U8930" i="3"/>
  <c r="C8900" i="2"/>
  <c r="AA8931" i="3"/>
  <c r="C8932" i="3"/>
  <c r="U8931" i="3"/>
  <c r="C8901" i="2"/>
  <c r="AA8932" i="3"/>
  <c r="C8933" i="3"/>
  <c r="U8932" i="3"/>
  <c r="C8902" i="2"/>
  <c r="AA8933" i="3"/>
  <c r="C8934" i="3"/>
  <c r="U8933" i="3"/>
  <c r="C8903" i="2"/>
  <c r="AA8934" i="3"/>
  <c r="C8935" i="3"/>
  <c r="U8934" i="3"/>
  <c r="C8904" i="2"/>
  <c r="AA8935" i="3"/>
  <c r="C8936" i="3"/>
  <c r="U8935" i="3"/>
  <c r="C8905" i="2"/>
  <c r="AA8936" i="3"/>
  <c r="C8937" i="3"/>
  <c r="U8936" i="3"/>
  <c r="C8906" i="2"/>
  <c r="AA8937" i="3"/>
  <c r="C8938" i="3"/>
  <c r="U8937" i="3"/>
  <c r="C8907" i="2"/>
  <c r="AA8938" i="3"/>
  <c r="C8939" i="3"/>
  <c r="U8938" i="3"/>
  <c r="C8908" i="2"/>
  <c r="AA8939" i="3"/>
  <c r="C8940" i="3"/>
  <c r="U8939" i="3"/>
  <c r="C8909" i="2"/>
  <c r="AA8940" i="3"/>
  <c r="C8941" i="3"/>
  <c r="U8940" i="3"/>
  <c r="C8910" i="2"/>
  <c r="AA8941" i="3"/>
  <c r="C8942" i="3"/>
  <c r="U8941" i="3"/>
  <c r="C8911" i="2"/>
  <c r="AA8942" i="3"/>
  <c r="C8943" i="3"/>
  <c r="U8942" i="3"/>
  <c r="C8912" i="2"/>
  <c r="AA8943" i="3"/>
  <c r="C8944" i="3"/>
  <c r="U8943" i="3"/>
  <c r="C8913" i="2"/>
  <c r="AA8944" i="3"/>
  <c r="C8945" i="3"/>
  <c r="U8944" i="3"/>
  <c r="C8914" i="2"/>
  <c r="AA8945" i="3"/>
  <c r="C8946" i="3"/>
  <c r="U8945" i="3"/>
  <c r="C8915" i="2"/>
  <c r="AA8946" i="3"/>
  <c r="C8947" i="3"/>
  <c r="U8946" i="3"/>
  <c r="C8916" i="2"/>
  <c r="AA8947" i="3"/>
  <c r="C8948" i="3"/>
  <c r="U8947" i="3"/>
  <c r="C8917" i="2"/>
  <c r="AA8948" i="3"/>
  <c r="C8949" i="3"/>
  <c r="U8948" i="3"/>
  <c r="C8918" i="2"/>
  <c r="AA8949" i="3"/>
  <c r="C8950" i="3"/>
  <c r="U8949" i="3"/>
  <c r="C8919" i="2"/>
  <c r="AA8950" i="3"/>
  <c r="C8951" i="3"/>
  <c r="U8950" i="3"/>
  <c r="C8920" i="2"/>
  <c r="AA8951" i="3"/>
  <c r="C8952" i="3"/>
  <c r="U8951" i="3"/>
  <c r="C8921" i="2"/>
  <c r="AA8952" i="3"/>
  <c r="C8953" i="3"/>
  <c r="U8952" i="3"/>
  <c r="C8922" i="2"/>
  <c r="AA8953" i="3"/>
  <c r="C8954" i="3"/>
  <c r="U8953" i="3"/>
  <c r="C8923" i="2"/>
  <c r="AA8954" i="3"/>
  <c r="C8955" i="3"/>
  <c r="U8954" i="3"/>
  <c r="C8924" i="2"/>
  <c r="AA8955" i="3"/>
  <c r="C8956" i="3"/>
  <c r="U8955" i="3"/>
  <c r="C8925" i="2"/>
  <c r="AA8956" i="3"/>
  <c r="C8957" i="3"/>
  <c r="U8956" i="3"/>
  <c r="C8926" i="2"/>
  <c r="AA8957" i="3"/>
  <c r="C8958" i="3"/>
  <c r="U8957" i="3"/>
  <c r="C8927" i="2"/>
  <c r="AA8958" i="3"/>
  <c r="C8959" i="3"/>
  <c r="U8958" i="3"/>
  <c r="C8928" i="2"/>
  <c r="AA8959" i="3"/>
  <c r="C8960" i="3"/>
  <c r="U8959" i="3"/>
  <c r="C8929" i="2"/>
  <c r="AA8960" i="3"/>
  <c r="C8961" i="3"/>
  <c r="U8960" i="3"/>
  <c r="C8930" i="2"/>
  <c r="AA8961" i="3"/>
  <c r="C8962" i="3"/>
  <c r="U8961" i="3"/>
  <c r="C8931" i="2"/>
  <c r="AA8962" i="3"/>
  <c r="C8963" i="3"/>
  <c r="U8962" i="3"/>
  <c r="C8932" i="2"/>
  <c r="AA8963" i="3"/>
  <c r="C8964" i="3"/>
  <c r="U8963" i="3"/>
  <c r="C8933" i="2"/>
  <c r="AA8964" i="3"/>
  <c r="C8965" i="3"/>
  <c r="U8964" i="3"/>
  <c r="C8934" i="2"/>
  <c r="AA8965" i="3"/>
  <c r="C8966" i="3"/>
  <c r="U8965" i="3"/>
  <c r="C8935" i="2"/>
  <c r="AA8966" i="3"/>
  <c r="C8967" i="3"/>
  <c r="U8966" i="3"/>
  <c r="C8936" i="2"/>
  <c r="AA8967" i="3"/>
  <c r="C8968" i="3"/>
  <c r="U8967" i="3"/>
  <c r="C8937" i="2"/>
  <c r="AA8968" i="3"/>
  <c r="C8969" i="3"/>
  <c r="U8968" i="3"/>
  <c r="C8938" i="2"/>
  <c r="AA8969" i="3"/>
  <c r="C8970" i="3"/>
  <c r="U8969" i="3"/>
  <c r="C8939" i="2"/>
  <c r="AA8970" i="3"/>
  <c r="C8971" i="3"/>
  <c r="U8970" i="3"/>
  <c r="C8940" i="2"/>
  <c r="AA8971" i="3"/>
  <c r="C8972" i="3"/>
  <c r="U8971" i="3"/>
  <c r="C8941" i="2"/>
  <c r="AA8972" i="3"/>
  <c r="C8973" i="3"/>
  <c r="U8972" i="3"/>
  <c r="C8942" i="2"/>
  <c r="AA8973" i="3"/>
  <c r="C8974" i="3"/>
  <c r="U8973" i="3"/>
  <c r="C8943" i="2"/>
  <c r="AA8974" i="3"/>
  <c r="C8975" i="3"/>
  <c r="U8974" i="3"/>
  <c r="C8944" i="2"/>
  <c r="AA8975" i="3"/>
  <c r="C8976" i="3"/>
  <c r="U8975" i="3"/>
  <c r="C8945" i="2"/>
  <c r="AA8976" i="3"/>
  <c r="C8977" i="3"/>
  <c r="U8976" i="3"/>
  <c r="C8946" i="2"/>
  <c r="AA8977" i="3"/>
  <c r="C8978" i="3"/>
  <c r="U8977" i="3"/>
  <c r="C8947" i="2"/>
  <c r="AA8978" i="3"/>
  <c r="C8979" i="3"/>
  <c r="U8978" i="3"/>
  <c r="C8948" i="2"/>
  <c r="AA8979" i="3"/>
  <c r="C8980" i="3"/>
  <c r="U8979" i="3"/>
  <c r="C8949" i="2"/>
  <c r="AA8980" i="3"/>
  <c r="C8981" i="3"/>
  <c r="U8980" i="3"/>
  <c r="C8950" i="2"/>
  <c r="AA8981" i="3"/>
  <c r="C8982" i="3"/>
  <c r="U8981" i="3"/>
  <c r="C8951" i="2"/>
  <c r="AA8982" i="3"/>
  <c r="C8983" i="3"/>
  <c r="U8982" i="3"/>
  <c r="C8952" i="2"/>
  <c r="AA8983" i="3"/>
  <c r="C8984" i="3"/>
  <c r="U8983" i="3"/>
  <c r="C8953" i="2"/>
  <c r="AA8984" i="3"/>
  <c r="C8985" i="3"/>
  <c r="U8984" i="3"/>
  <c r="C8954" i="2"/>
  <c r="AA8985" i="3"/>
  <c r="C8986" i="3"/>
  <c r="U8985" i="3"/>
  <c r="C8955" i="2"/>
  <c r="AA8986" i="3"/>
  <c r="C8987" i="3"/>
  <c r="U8986" i="3"/>
  <c r="C8956" i="2"/>
  <c r="AA8987" i="3"/>
  <c r="C8988" i="3"/>
  <c r="U8987" i="3"/>
  <c r="C8957" i="2"/>
  <c r="AA8988" i="3"/>
  <c r="C8989" i="3"/>
  <c r="U8988" i="3"/>
  <c r="C8958" i="2"/>
  <c r="AA8989" i="3"/>
  <c r="C8990" i="3"/>
  <c r="U8989" i="3"/>
  <c r="C8959" i="2"/>
  <c r="AA8990" i="3"/>
  <c r="C8991" i="3"/>
  <c r="U8990" i="3"/>
  <c r="C8960" i="2"/>
  <c r="AA8991" i="3"/>
  <c r="C8992" i="3"/>
  <c r="U8991" i="3"/>
  <c r="C8961" i="2"/>
  <c r="AA8992" i="3"/>
  <c r="C8993" i="3"/>
  <c r="U8992" i="3"/>
  <c r="C8962" i="2"/>
  <c r="AA8993" i="3"/>
  <c r="C8994" i="3"/>
  <c r="U8993" i="3"/>
  <c r="C8963" i="2"/>
  <c r="AA8994" i="3"/>
  <c r="C8995" i="3"/>
  <c r="U8994" i="3"/>
  <c r="C8964" i="2"/>
  <c r="AA8995" i="3"/>
  <c r="C8996" i="3"/>
  <c r="U8995" i="3"/>
  <c r="C8965" i="2"/>
  <c r="AA8996" i="3"/>
  <c r="C8997" i="3"/>
  <c r="U8996" i="3"/>
  <c r="C8966" i="2"/>
  <c r="AA8997" i="3"/>
  <c r="C8998" i="3"/>
  <c r="U8997" i="3"/>
  <c r="C8967" i="2"/>
  <c r="AA8998" i="3"/>
  <c r="C8999" i="3"/>
  <c r="U8998" i="3"/>
  <c r="C8968" i="2"/>
  <c r="AA8999" i="3"/>
  <c r="C9000" i="3"/>
  <c r="U8999" i="3"/>
  <c r="C8969" i="2"/>
  <c r="AA9000" i="3"/>
  <c r="C9001" i="3"/>
  <c r="U9000" i="3"/>
  <c r="C8970" i="2"/>
  <c r="AA9001" i="3"/>
  <c r="C9002" i="3"/>
  <c r="U9001" i="3"/>
  <c r="C8971" i="2"/>
  <c r="AA9002" i="3"/>
  <c r="C9003" i="3"/>
  <c r="U9002" i="3"/>
  <c r="C8972" i="2"/>
  <c r="AA9003" i="3"/>
  <c r="C9004" i="3"/>
  <c r="U9003" i="3"/>
  <c r="C8973" i="2"/>
  <c r="AA9004" i="3"/>
  <c r="C9005" i="3"/>
  <c r="U9004" i="3"/>
  <c r="C8974" i="2"/>
  <c r="AA9005" i="3"/>
  <c r="C9006" i="3"/>
  <c r="U9005" i="3"/>
  <c r="C8975" i="2"/>
  <c r="AA9006" i="3"/>
  <c r="C9007" i="3"/>
  <c r="U9006" i="3"/>
  <c r="C8976" i="2"/>
  <c r="AA9007" i="3"/>
  <c r="C9008" i="3"/>
  <c r="U9007" i="3"/>
  <c r="C8977" i="2"/>
  <c r="AA9008" i="3"/>
  <c r="C9009" i="3"/>
  <c r="U9008" i="3"/>
  <c r="C8978" i="2"/>
  <c r="AA9009" i="3"/>
  <c r="C9010" i="3"/>
  <c r="U9009" i="3"/>
  <c r="C8979" i="2"/>
  <c r="AA9010" i="3"/>
  <c r="C9011" i="3"/>
  <c r="U9010" i="3"/>
  <c r="C8980" i="2"/>
  <c r="AA9011" i="3"/>
  <c r="C9012" i="3"/>
  <c r="U9011" i="3"/>
  <c r="C8981" i="2"/>
  <c r="AA9012" i="3"/>
  <c r="C9013" i="3"/>
  <c r="U9012" i="3"/>
  <c r="C8982" i="2"/>
  <c r="AA9013" i="3"/>
  <c r="C9014" i="3"/>
  <c r="U9013" i="3"/>
  <c r="C8983" i="2"/>
  <c r="AA9014" i="3"/>
  <c r="C9015" i="3"/>
  <c r="U9014" i="3"/>
  <c r="C8984" i="2"/>
  <c r="AA9015" i="3"/>
  <c r="C9016" i="3"/>
  <c r="U9015" i="3"/>
  <c r="C8985" i="2"/>
  <c r="AA9016" i="3"/>
  <c r="C9017" i="3"/>
  <c r="U9016" i="3"/>
  <c r="C8986" i="2"/>
  <c r="AA9017" i="3"/>
  <c r="C9018" i="3"/>
  <c r="U9017" i="3"/>
  <c r="C8987" i="2"/>
  <c r="AA9018" i="3"/>
  <c r="C9019" i="3"/>
  <c r="U9018" i="3"/>
  <c r="C8988" i="2"/>
  <c r="AA9019" i="3"/>
  <c r="C9020" i="3"/>
  <c r="U9019" i="3"/>
  <c r="C8989" i="2"/>
  <c r="AA9020" i="3"/>
  <c r="C9021" i="3"/>
  <c r="U9020" i="3"/>
  <c r="C8990" i="2"/>
  <c r="AA9021" i="3"/>
  <c r="C9022" i="3"/>
  <c r="U9021" i="3"/>
  <c r="C8991" i="2"/>
  <c r="AA9022" i="3"/>
  <c r="C9023" i="3"/>
  <c r="U9022" i="3"/>
  <c r="C8992" i="2"/>
  <c r="AA9023" i="3"/>
  <c r="C9024" i="3"/>
  <c r="U9023" i="3"/>
  <c r="C8993" i="2"/>
  <c r="AA9024" i="3"/>
  <c r="C9025" i="3"/>
  <c r="U9024" i="3"/>
  <c r="C8994" i="2"/>
  <c r="AA9025" i="3"/>
  <c r="C9026" i="3"/>
  <c r="U9025" i="3"/>
  <c r="C8995" i="2"/>
  <c r="AA9026" i="3"/>
  <c r="C9027" i="3"/>
  <c r="U9026" i="3"/>
  <c r="C8996" i="2"/>
  <c r="AA9027" i="3"/>
  <c r="C9028" i="3"/>
  <c r="U9027" i="3"/>
  <c r="C8997" i="2"/>
  <c r="AA9028" i="3"/>
  <c r="C9029" i="3"/>
  <c r="U9028" i="3"/>
  <c r="C8998" i="2"/>
  <c r="AA9029" i="3"/>
  <c r="C9030" i="3"/>
  <c r="U9029" i="3"/>
  <c r="C8999" i="2"/>
  <c r="AA9030" i="3"/>
  <c r="C9031" i="3"/>
  <c r="U9030" i="3"/>
  <c r="C9000" i="2"/>
  <c r="AA9031" i="3"/>
  <c r="C9032" i="3"/>
  <c r="U9031" i="3"/>
  <c r="C9001" i="2"/>
  <c r="AA9032" i="3"/>
  <c r="C9033" i="3"/>
  <c r="U9032" i="3"/>
  <c r="C9002" i="2"/>
  <c r="AA9033" i="3"/>
  <c r="C9034" i="3"/>
  <c r="U9033" i="3"/>
  <c r="C9003" i="2"/>
  <c r="AA9034" i="3"/>
  <c r="C9035" i="3"/>
  <c r="U9034" i="3"/>
  <c r="C9004" i="2"/>
  <c r="AA9035" i="3"/>
  <c r="C9036" i="3"/>
  <c r="U9035" i="3"/>
  <c r="C9005" i="2"/>
  <c r="AA9036" i="3"/>
  <c r="C9037" i="3"/>
  <c r="U9036" i="3"/>
  <c r="C9006" i="2"/>
  <c r="AA9037" i="3"/>
  <c r="C9038" i="3"/>
  <c r="U9037" i="3"/>
  <c r="C9007" i="2"/>
  <c r="AA9038" i="3"/>
  <c r="C9039" i="3"/>
  <c r="U9038" i="3"/>
  <c r="C9008" i="2"/>
  <c r="AA9039" i="3"/>
  <c r="C9040" i="3"/>
  <c r="U9039" i="3"/>
  <c r="C9009" i="2"/>
  <c r="AA9040" i="3"/>
  <c r="C9041" i="3"/>
  <c r="U9040" i="3"/>
  <c r="C9010" i="2"/>
  <c r="AA9041" i="3"/>
  <c r="C9042" i="3"/>
  <c r="U9041" i="3"/>
  <c r="C9011" i="2"/>
  <c r="AA9042" i="3"/>
  <c r="C9043" i="3"/>
  <c r="U9042" i="3"/>
  <c r="C9012" i="2"/>
  <c r="AA9043" i="3"/>
  <c r="C9044" i="3"/>
  <c r="U9043" i="3"/>
  <c r="C9013" i="2"/>
  <c r="AA9044" i="3"/>
  <c r="C9045" i="3"/>
  <c r="U9044" i="3"/>
  <c r="C9014" i="2"/>
  <c r="AA9045" i="3"/>
  <c r="C9046" i="3"/>
  <c r="U9045" i="3"/>
  <c r="C9015" i="2"/>
  <c r="AA9046" i="3"/>
  <c r="C9047" i="3"/>
  <c r="U9046" i="3"/>
  <c r="C9016" i="2"/>
  <c r="AA9047" i="3"/>
  <c r="C9048" i="3"/>
  <c r="U9047" i="3"/>
  <c r="C9017" i="2"/>
  <c r="AA9048" i="3"/>
  <c r="C9049" i="3"/>
  <c r="U9048" i="3"/>
  <c r="C9018" i="2"/>
  <c r="AA9049" i="3"/>
  <c r="C9050" i="3"/>
  <c r="U9049" i="3"/>
  <c r="C9019" i="2"/>
  <c r="AA9050" i="3"/>
  <c r="C9051" i="3"/>
  <c r="U9050" i="3"/>
  <c r="C9020" i="2"/>
  <c r="AA9051" i="3"/>
  <c r="C9052" i="3"/>
  <c r="U9051" i="3"/>
  <c r="C9021" i="2"/>
  <c r="AA9052" i="3"/>
  <c r="C9053" i="3"/>
  <c r="U9052" i="3"/>
  <c r="C9022" i="2"/>
  <c r="AA9053" i="3"/>
  <c r="C9054" i="3"/>
  <c r="U9053" i="3"/>
  <c r="C9023" i="2"/>
  <c r="AA9054" i="3"/>
  <c r="C9055" i="3"/>
  <c r="U9054" i="3"/>
  <c r="C9024" i="2"/>
  <c r="AA9055" i="3"/>
  <c r="C9056" i="3"/>
  <c r="U9055" i="3"/>
  <c r="C9025" i="2"/>
  <c r="AA9056" i="3"/>
  <c r="C9057" i="3"/>
  <c r="U9056" i="3"/>
  <c r="C9026" i="2"/>
  <c r="AA9057" i="3"/>
  <c r="C9058" i="3"/>
  <c r="U9057" i="3"/>
  <c r="C9027" i="2"/>
  <c r="AA9058" i="3"/>
  <c r="C9059" i="3"/>
  <c r="U9058" i="3"/>
  <c r="C9028" i="2"/>
  <c r="AA9059" i="3"/>
  <c r="C9060" i="3"/>
  <c r="U9059" i="3"/>
  <c r="C9029" i="2"/>
  <c r="AA9060" i="3"/>
  <c r="C9061" i="3"/>
  <c r="U9060" i="3"/>
  <c r="C9030" i="2"/>
  <c r="AA9061" i="3"/>
  <c r="C9062" i="3"/>
  <c r="U9061" i="3"/>
  <c r="C9031" i="2"/>
  <c r="AA9062" i="3"/>
  <c r="C9063" i="3"/>
  <c r="U9062" i="3"/>
  <c r="C9032" i="2"/>
  <c r="AA9063" i="3"/>
  <c r="C9064" i="3"/>
  <c r="U9063" i="3"/>
  <c r="C9033" i="2"/>
  <c r="AA9064" i="3"/>
  <c r="C9065" i="3"/>
  <c r="U9064" i="3"/>
  <c r="C9034" i="2"/>
  <c r="AA9065" i="3"/>
  <c r="C9066" i="3"/>
  <c r="U9065" i="3"/>
  <c r="C9035" i="2"/>
  <c r="AA9066" i="3"/>
  <c r="C9067" i="3"/>
  <c r="U9066" i="3"/>
  <c r="C9036" i="2"/>
  <c r="AA9067" i="3"/>
  <c r="C9068" i="3"/>
  <c r="U9067" i="3"/>
  <c r="C9037" i="2"/>
  <c r="AA9068" i="3"/>
  <c r="C9069" i="3"/>
  <c r="U9068" i="3"/>
  <c r="C9038" i="2"/>
  <c r="AA9069" i="3"/>
  <c r="C9070" i="3"/>
  <c r="U9069" i="3"/>
  <c r="C9039" i="2"/>
  <c r="AA9070" i="3"/>
  <c r="C9071" i="3"/>
  <c r="U9070" i="3"/>
  <c r="C9040" i="2"/>
  <c r="AA9071" i="3"/>
  <c r="C9072" i="3"/>
  <c r="U9071" i="3"/>
  <c r="C9041" i="2"/>
  <c r="AA9072" i="3"/>
  <c r="C9073" i="3"/>
  <c r="U9072" i="3"/>
  <c r="C9042" i="2"/>
  <c r="AA9073" i="3"/>
  <c r="C9074" i="3"/>
  <c r="U9073" i="3"/>
  <c r="C9043" i="2"/>
  <c r="AA9074" i="3"/>
  <c r="C9075" i="3"/>
  <c r="U9074" i="3"/>
  <c r="C9044" i="2"/>
  <c r="AA9075" i="3"/>
  <c r="C9076" i="3"/>
  <c r="U9075" i="3"/>
  <c r="C9045" i="2"/>
  <c r="AA9076" i="3"/>
  <c r="C9077" i="3"/>
  <c r="U9076" i="3"/>
  <c r="C9046" i="2"/>
  <c r="AA9077" i="3"/>
  <c r="C9078" i="3"/>
  <c r="U9077" i="3"/>
  <c r="C9047" i="2"/>
  <c r="AA9078" i="3"/>
  <c r="C9079" i="3"/>
  <c r="U9078" i="3"/>
  <c r="C9048" i="2"/>
  <c r="AA9079" i="3"/>
  <c r="C9080" i="3"/>
  <c r="U9079" i="3"/>
  <c r="C9049" i="2"/>
  <c r="AA9080" i="3"/>
  <c r="C9081" i="3"/>
  <c r="U9080" i="3"/>
  <c r="C9050" i="2"/>
  <c r="AA9081" i="3"/>
  <c r="C9082" i="3"/>
  <c r="U9081" i="3"/>
  <c r="C9051" i="2"/>
  <c r="AA9082" i="3"/>
  <c r="C9083" i="3"/>
  <c r="U9082" i="3"/>
  <c r="C9052" i="2"/>
  <c r="AA9083" i="3"/>
  <c r="C9084" i="3"/>
  <c r="U9083" i="3"/>
  <c r="C9053" i="2"/>
  <c r="AA9084" i="3"/>
  <c r="C9085" i="3"/>
  <c r="U9084" i="3"/>
  <c r="C9054" i="2"/>
  <c r="AA9085" i="3"/>
  <c r="C9086" i="3"/>
  <c r="U9085" i="3"/>
  <c r="C9055" i="2"/>
  <c r="AA9086" i="3"/>
  <c r="C9087" i="3"/>
  <c r="U9086" i="3"/>
  <c r="C9056" i="2"/>
  <c r="AA9087" i="3"/>
  <c r="C9088" i="3"/>
  <c r="U9087" i="3"/>
  <c r="C9057" i="2"/>
  <c r="AA9088" i="3"/>
  <c r="C9089" i="3"/>
  <c r="U9088" i="3"/>
  <c r="C9058" i="2"/>
  <c r="AA9089" i="3"/>
  <c r="C9090" i="3"/>
  <c r="U9089" i="3"/>
  <c r="C9059" i="2"/>
  <c r="AA9090" i="3"/>
  <c r="C9091" i="3"/>
  <c r="U9090" i="3"/>
  <c r="C9060" i="2"/>
  <c r="AA9091" i="3"/>
  <c r="C9092" i="3"/>
  <c r="U9091" i="3"/>
  <c r="C9061" i="2"/>
  <c r="AA9092" i="3"/>
  <c r="C9093" i="3"/>
  <c r="U9092" i="3"/>
  <c r="C9062" i="2"/>
  <c r="AA9093" i="3"/>
  <c r="C9094" i="3"/>
  <c r="U9093" i="3"/>
  <c r="C9063" i="2"/>
  <c r="AA9094" i="3"/>
  <c r="C9095" i="3"/>
  <c r="U9094" i="3"/>
  <c r="C9064" i="2"/>
  <c r="AA9095" i="3"/>
  <c r="C9096" i="3"/>
  <c r="U9095" i="3"/>
  <c r="C9065" i="2"/>
  <c r="AA9096" i="3"/>
  <c r="C9097" i="3"/>
  <c r="U9096" i="3"/>
  <c r="C9066" i="2"/>
  <c r="AA9097" i="3"/>
  <c r="C9098" i="3"/>
  <c r="U9097" i="3"/>
  <c r="C9067" i="2"/>
  <c r="AA9098" i="3"/>
  <c r="C9099" i="3"/>
  <c r="U9098" i="3"/>
  <c r="C9068" i="2"/>
  <c r="AA9099" i="3"/>
  <c r="C9100" i="3"/>
  <c r="U9099" i="3"/>
  <c r="C9069" i="2"/>
  <c r="AA9100" i="3"/>
  <c r="C9101" i="3"/>
  <c r="U9100" i="3"/>
  <c r="C9070" i="2"/>
  <c r="AA9101" i="3"/>
  <c r="C9102" i="3"/>
  <c r="U9101" i="3"/>
  <c r="C9071" i="2"/>
  <c r="AA9102" i="3"/>
  <c r="U9102" i="3"/>
  <c r="C9103" i="3"/>
  <c r="C9072" i="2"/>
  <c r="AA9103" i="3"/>
  <c r="C9104" i="3"/>
  <c r="U9103" i="3"/>
  <c r="C9073" i="2"/>
  <c r="AA9104" i="3"/>
  <c r="C9105" i="3"/>
  <c r="U9104" i="3"/>
  <c r="C9074" i="2"/>
  <c r="AA9105" i="3"/>
  <c r="C9106" i="3"/>
  <c r="U9105" i="3"/>
  <c r="C9075" i="2"/>
  <c r="AA9106" i="3"/>
  <c r="C9107" i="3"/>
  <c r="U9106" i="3"/>
  <c r="C9076" i="2"/>
  <c r="AA9107" i="3"/>
  <c r="C9108" i="3"/>
  <c r="U9107" i="3"/>
  <c r="C9077" i="2"/>
  <c r="AA9108" i="3"/>
  <c r="C9109" i="3"/>
  <c r="U9108" i="3"/>
  <c r="C9078" i="2"/>
  <c r="AA9109" i="3"/>
  <c r="C9110" i="3"/>
  <c r="U9109" i="3"/>
  <c r="C9079" i="2"/>
  <c r="AA9110" i="3"/>
  <c r="C9111" i="3"/>
  <c r="U9110" i="3"/>
  <c r="C9080" i="2"/>
  <c r="AA9111" i="3"/>
  <c r="C9112" i="3"/>
  <c r="U9111" i="3"/>
  <c r="C9081" i="2"/>
  <c r="AA9112" i="3"/>
  <c r="C9113" i="3"/>
  <c r="U9112" i="3"/>
  <c r="C9082" i="2"/>
  <c r="AA9113" i="3"/>
  <c r="C9114" i="3"/>
  <c r="U9113" i="3"/>
  <c r="C9083" i="2"/>
  <c r="AA9114" i="3"/>
  <c r="C9115" i="3"/>
  <c r="U9114" i="3"/>
  <c r="C9084" i="2"/>
  <c r="AA9115" i="3"/>
  <c r="C9116" i="3"/>
  <c r="U9115" i="3"/>
  <c r="C9085" i="2"/>
  <c r="AA9116" i="3"/>
  <c r="C9117" i="3"/>
  <c r="U9116" i="3"/>
  <c r="C9086" i="2"/>
  <c r="AA9117" i="3"/>
  <c r="C9118" i="3"/>
  <c r="U9117" i="3"/>
  <c r="C9087" i="2"/>
  <c r="AA9118" i="3"/>
  <c r="C9119" i="3"/>
  <c r="U9118" i="3"/>
  <c r="C9088" i="2"/>
  <c r="AA9119" i="3"/>
  <c r="C9120" i="3"/>
  <c r="U9119" i="3"/>
  <c r="C9089" i="2"/>
  <c r="AA9120" i="3"/>
  <c r="C9121" i="3"/>
  <c r="U9120" i="3"/>
  <c r="C9090" i="2"/>
  <c r="AA9121" i="3"/>
  <c r="C9122" i="3"/>
  <c r="U9121" i="3"/>
  <c r="C9091" i="2"/>
  <c r="AA9122" i="3"/>
  <c r="C9123" i="3"/>
  <c r="U9122" i="3"/>
  <c r="C9092" i="2"/>
  <c r="AA9123" i="3"/>
  <c r="C9124" i="3"/>
  <c r="U9123" i="3"/>
  <c r="C9093" i="2"/>
  <c r="AA9124" i="3"/>
  <c r="C9125" i="3"/>
  <c r="U9124" i="3"/>
  <c r="C9094" i="2"/>
  <c r="AA9125" i="3"/>
  <c r="C9126" i="3"/>
  <c r="U9125" i="3"/>
  <c r="C9095" i="2"/>
  <c r="AA9126" i="3"/>
  <c r="C9127" i="3"/>
  <c r="U9126" i="3"/>
  <c r="C9096" i="2"/>
  <c r="AA9127" i="3"/>
  <c r="C9128" i="3"/>
  <c r="U9127" i="3"/>
  <c r="C9097" i="2"/>
  <c r="AA9128" i="3"/>
  <c r="C9129" i="3"/>
  <c r="U9128" i="3"/>
  <c r="C9098" i="2"/>
  <c r="AA9129" i="3"/>
  <c r="C9130" i="3"/>
  <c r="U9129" i="3"/>
  <c r="C9099" i="2"/>
  <c r="AA9130" i="3"/>
  <c r="C9131" i="3"/>
  <c r="U9130" i="3"/>
  <c r="C9100" i="2"/>
  <c r="AA9131" i="3"/>
  <c r="C9132" i="3"/>
  <c r="U9131" i="3"/>
  <c r="C9101" i="2"/>
  <c r="AA9132" i="3"/>
  <c r="C9133" i="3"/>
  <c r="U9132" i="3"/>
  <c r="C9102" i="2"/>
  <c r="AA9133" i="3"/>
  <c r="C9134" i="3"/>
  <c r="U9133" i="3"/>
  <c r="C9103" i="2"/>
  <c r="AA9134" i="3"/>
  <c r="C9135" i="3"/>
  <c r="U9134" i="3"/>
  <c r="C9104" i="2"/>
  <c r="AA9135" i="3"/>
  <c r="C9136" i="3"/>
  <c r="U9135" i="3"/>
  <c r="C9105" i="2"/>
  <c r="AA9136" i="3"/>
  <c r="C9137" i="3"/>
  <c r="U9136" i="3"/>
  <c r="C9106" i="2"/>
  <c r="AA9137" i="3"/>
  <c r="C9138" i="3"/>
  <c r="U9137" i="3"/>
  <c r="C9107" i="2"/>
  <c r="AA9138" i="3"/>
  <c r="C9139" i="3"/>
  <c r="U9138" i="3"/>
  <c r="C9108" i="2"/>
  <c r="AA9139" i="3"/>
  <c r="C9140" i="3"/>
  <c r="U9139" i="3"/>
  <c r="C9109" i="2"/>
  <c r="AA9140" i="3"/>
  <c r="C9141" i="3"/>
  <c r="U9140" i="3"/>
  <c r="C9110" i="2"/>
  <c r="AA9141" i="3"/>
  <c r="C9142" i="3"/>
  <c r="U9141" i="3"/>
  <c r="C9111" i="2"/>
  <c r="AA9142" i="3"/>
  <c r="C9143" i="3"/>
  <c r="U9142" i="3"/>
  <c r="C9112" i="2"/>
  <c r="AA9143" i="3"/>
  <c r="C9144" i="3"/>
  <c r="U9143" i="3"/>
  <c r="C9113" i="2"/>
  <c r="AA9144" i="3"/>
  <c r="C9145" i="3"/>
  <c r="U9144" i="3"/>
  <c r="C9114" i="2"/>
  <c r="AA9145" i="3"/>
  <c r="C9146" i="3"/>
  <c r="U9145" i="3"/>
  <c r="C9115" i="2"/>
  <c r="AA9146" i="3"/>
  <c r="C9147" i="3"/>
  <c r="U9146" i="3"/>
  <c r="C9116" i="2"/>
  <c r="AA9147" i="3"/>
  <c r="C9148" i="3"/>
  <c r="U9147" i="3"/>
  <c r="C9117" i="2"/>
  <c r="AA9148" i="3"/>
  <c r="C9149" i="3"/>
  <c r="U9148" i="3"/>
  <c r="C9118" i="2"/>
  <c r="AA9149" i="3"/>
  <c r="C9150" i="3"/>
  <c r="U9149" i="3"/>
  <c r="C9119" i="2"/>
  <c r="AA9150" i="3"/>
  <c r="C9151" i="3"/>
  <c r="U9150" i="3"/>
  <c r="C9120" i="2"/>
  <c r="AA9151" i="3"/>
  <c r="C9152" i="3"/>
  <c r="U9151" i="3"/>
  <c r="C9121" i="2"/>
  <c r="AA9152" i="3"/>
  <c r="C9153" i="3"/>
  <c r="U9152" i="3"/>
  <c r="C9122" i="2"/>
  <c r="AA9153" i="3"/>
  <c r="C9154" i="3"/>
  <c r="U9153" i="3"/>
  <c r="C9123" i="2"/>
  <c r="AA9154" i="3"/>
  <c r="C9155" i="3"/>
  <c r="U9154" i="3"/>
  <c r="C9124" i="2"/>
  <c r="AA9155" i="3"/>
  <c r="C9156" i="3"/>
  <c r="U9155" i="3"/>
  <c r="C9125" i="2"/>
  <c r="AA9156" i="3"/>
  <c r="C9157" i="3"/>
  <c r="U9156" i="3"/>
  <c r="C9126" i="2"/>
  <c r="AA9157" i="3"/>
  <c r="C9158" i="3"/>
  <c r="U9157" i="3"/>
  <c r="C9127" i="2"/>
  <c r="AA9158" i="3"/>
  <c r="C9159" i="3"/>
  <c r="U9158" i="3"/>
  <c r="C9128" i="2"/>
  <c r="AA9159" i="3"/>
  <c r="C9160" i="3"/>
  <c r="U9159" i="3"/>
  <c r="C9129" i="2"/>
  <c r="AA9160" i="3"/>
  <c r="C9161" i="3"/>
  <c r="U9160" i="3"/>
  <c r="C9130" i="2"/>
  <c r="AA9161" i="3"/>
  <c r="C9162" i="3"/>
  <c r="U9161" i="3"/>
  <c r="C9131" i="2"/>
  <c r="AA9162" i="3"/>
  <c r="C9163" i="3"/>
  <c r="U9162" i="3"/>
  <c r="C9132" i="2"/>
  <c r="AA9163" i="3"/>
  <c r="C9164" i="3"/>
  <c r="U9163" i="3"/>
  <c r="C9133" i="2"/>
  <c r="AA9164" i="3"/>
  <c r="C9165" i="3"/>
  <c r="U9164" i="3"/>
  <c r="C9134" i="2"/>
  <c r="AA9165" i="3"/>
  <c r="C9166" i="3"/>
  <c r="U9165" i="3"/>
  <c r="C9135" i="2"/>
  <c r="AA9166" i="3"/>
  <c r="C9167" i="3"/>
  <c r="U9166" i="3"/>
  <c r="C9136" i="2"/>
  <c r="AA9167" i="3"/>
  <c r="C9168" i="3"/>
  <c r="U9167" i="3"/>
  <c r="C9137" i="2"/>
  <c r="AA9168" i="3"/>
  <c r="C9169" i="3"/>
  <c r="U9168" i="3"/>
  <c r="C9138" i="2"/>
  <c r="AA9169" i="3"/>
  <c r="C9170" i="3"/>
  <c r="U9169" i="3"/>
  <c r="C9139" i="2"/>
  <c r="AA9170" i="3"/>
  <c r="C9171" i="3"/>
  <c r="U9170" i="3"/>
  <c r="C9140" i="2"/>
  <c r="AA9171" i="3"/>
  <c r="C9172" i="3"/>
  <c r="U9171" i="3"/>
  <c r="C9141" i="2"/>
  <c r="AA9172" i="3"/>
  <c r="C9173" i="3"/>
  <c r="U9172" i="3"/>
  <c r="C9142" i="2"/>
  <c r="AA9173" i="3"/>
  <c r="C9174" i="3"/>
  <c r="U9173" i="3"/>
  <c r="C9143" i="2"/>
  <c r="AA9174" i="3"/>
  <c r="C9175" i="3"/>
  <c r="U9174" i="3"/>
  <c r="C9144" i="2"/>
  <c r="AA9175" i="3"/>
  <c r="C9176" i="3"/>
  <c r="U9175" i="3"/>
  <c r="C9145" i="2"/>
  <c r="AA9176" i="3"/>
  <c r="C9177" i="3"/>
  <c r="U9176" i="3"/>
  <c r="C9146" i="2"/>
  <c r="AA9177" i="3"/>
  <c r="C9178" i="3"/>
  <c r="U9177" i="3"/>
  <c r="C9147" i="2"/>
  <c r="AA9178" i="3"/>
  <c r="C9179" i="3"/>
  <c r="U9178" i="3"/>
  <c r="C9148" i="2"/>
  <c r="AA9179" i="3"/>
  <c r="C9180" i="3"/>
  <c r="U9179" i="3"/>
  <c r="C9149" i="2"/>
  <c r="AA9180" i="3"/>
  <c r="C9181" i="3"/>
  <c r="U9180" i="3"/>
  <c r="C9150" i="2"/>
  <c r="AA9181" i="3"/>
  <c r="C9182" i="3"/>
  <c r="U9181" i="3"/>
  <c r="C9151" i="2"/>
  <c r="AA9182" i="3"/>
  <c r="C9183" i="3"/>
  <c r="U9182" i="3"/>
  <c r="C9152" i="2"/>
  <c r="AA9183" i="3"/>
  <c r="C9184" i="3"/>
  <c r="U9183" i="3"/>
  <c r="C9153" i="2"/>
  <c r="AA9184" i="3"/>
  <c r="C9185" i="3"/>
  <c r="U9184" i="3"/>
  <c r="C9154" i="2"/>
  <c r="AA9185" i="3"/>
  <c r="C9186" i="3"/>
  <c r="U9185" i="3"/>
  <c r="C9155" i="2"/>
  <c r="AA9186" i="3"/>
  <c r="C9187" i="3"/>
  <c r="U9186" i="3"/>
  <c r="C9156" i="2"/>
  <c r="AA9187" i="3"/>
  <c r="C9188" i="3"/>
  <c r="U9187" i="3"/>
  <c r="C9157" i="2"/>
  <c r="AA9188" i="3"/>
  <c r="C9189" i="3"/>
  <c r="U9188" i="3"/>
  <c r="C9158" i="2"/>
  <c r="AA9189" i="3"/>
  <c r="C9190" i="3"/>
  <c r="U9189" i="3"/>
  <c r="C9159" i="2"/>
  <c r="AA9190" i="3"/>
  <c r="C9191" i="3"/>
  <c r="U9190" i="3"/>
  <c r="C9160" i="2"/>
  <c r="AA9191" i="3"/>
  <c r="C9192" i="3"/>
  <c r="U9191" i="3"/>
  <c r="C9161" i="2"/>
  <c r="AA9192" i="3"/>
  <c r="C9193" i="3"/>
  <c r="U9192" i="3"/>
  <c r="C9162" i="2"/>
  <c r="AA9193" i="3"/>
  <c r="C9194" i="3"/>
  <c r="U9193" i="3"/>
  <c r="C9163" i="2"/>
  <c r="AA9194" i="3"/>
  <c r="C9195" i="3"/>
  <c r="U9194" i="3"/>
  <c r="C9164" i="2"/>
  <c r="AA9195" i="3"/>
  <c r="C9196" i="3"/>
  <c r="U9195" i="3"/>
  <c r="C9165" i="2"/>
  <c r="AA9196" i="3"/>
  <c r="C9197" i="3"/>
  <c r="U9196" i="3"/>
  <c r="C9166" i="2"/>
  <c r="AA9197" i="3"/>
  <c r="C9198" i="3"/>
  <c r="U9197" i="3"/>
  <c r="C9167" i="2"/>
  <c r="AA9198" i="3"/>
  <c r="C9199" i="3"/>
  <c r="U9198" i="3"/>
  <c r="C9168" i="2"/>
  <c r="AA9199" i="3"/>
  <c r="C9200" i="3"/>
  <c r="U9199" i="3"/>
  <c r="C9169" i="2"/>
  <c r="AA9200" i="3"/>
  <c r="C9201" i="3"/>
  <c r="U9200" i="3"/>
  <c r="C9170" i="2"/>
  <c r="AA9201" i="3"/>
  <c r="C9202" i="3"/>
  <c r="U9201" i="3"/>
  <c r="C9171" i="2"/>
  <c r="AA9202" i="3"/>
  <c r="C9203" i="3"/>
  <c r="U9202" i="3"/>
  <c r="C9172" i="2"/>
  <c r="AA9203" i="3"/>
  <c r="C9204" i="3"/>
  <c r="U9203" i="3"/>
  <c r="C9173" i="2"/>
  <c r="AA9204" i="3"/>
  <c r="C9205" i="3"/>
  <c r="U9204" i="3"/>
  <c r="C9174" i="2"/>
  <c r="AA9205" i="3"/>
  <c r="C9206" i="3"/>
  <c r="U9205" i="3"/>
  <c r="C9175" i="2"/>
  <c r="AA9206" i="3"/>
  <c r="C9207" i="3"/>
  <c r="U9206" i="3"/>
  <c r="C9176" i="2"/>
  <c r="AA9207" i="3"/>
  <c r="C9208" i="3"/>
  <c r="U9207" i="3"/>
  <c r="C9177" i="2"/>
  <c r="AA9208" i="3"/>
  <c r="C9209" i="3"/>
  <c r="U9208" i="3"/>
  <c r="C9178" i="2"/>
  <c r="AA9209" i="3"/>
  <c r="C9210" i="3"/>
  <c r="U9209" i="3"/>
  <c r="C9179" i="2"/>
  <c r="AA9210" i="3"/>
  <c r="C9211" i="3"/>
  <c r="U9210" i="3"/>
  <c r="C9180" i="2"/>
  <c r="AA9211" i="3"/>
  <c r="C9212" i="3"/>
  <c r="U9211" i="3"/>
  <c r="C9181" i="2"/>
  <c r="AA9212" i="3"/>
  <c r="C9213" i="3"/>
  <c r="U9212" i="3"/>
  <c r="C9182" i="2"/>
  <c r="AA9213" i="3"/>
  <c r="C9214" i="3"/>
  <c r="U9213" i="3"/>
  <c r="C9183" i="2"/>
  <c r="AA9214" i="3"/>
  <c r="C9215" i="3"/>
  <c r="U9214" i="3"/>
  <c r="C9184" i="2"/>
  <c r="AA9215" i="3"/>
  <c r="C9216" i="3"/>
  <c r="U9215" i="3"/>
  <c r="C9185" i="2"/>
  <c r="AA9216" i="3"/>
  <c r="C9217" i="3"/>
  <c r="U9216" i="3"/>
  <c r="C9186" i="2"/>
  <c r="AA9217" i="3"/>
  <c r="C9218" i="3"/>
  <c r="U9217" i="3"/>
  <c r="C9187" i="2"/>
  <c r="AA9218" i="3"/>
  <c r="C9219" i="3"/>
  <c r="U9218" i="3"/>
  <c r="C9188" i="2"/>
  <c r="AA9219" i="3"/>
  <c r="C9220" i="3"/>
  <c r="U9219" i="3"/>
  <c r="C9189" i="2"/>
  <c r="AA9220" i="3"/>
  <c r="C9221" i="3"/>
  <c r="U9220" i="3"/>
  <c r="C9190" i="2"/>
  <c r="AA9221" i="3"/>
  <c r="C9222" i="3"/>
  <c r="U9221" i="3"/>
  <c r="C9191" i="2"/>
  <c r="AA9222" i="3"/>
  <c r="C9223" i="3"/>
  <c r="U9222" i="3"/>
  <c r="C9192" i="2"/>
  <c r="AA9223" i="3"/>
  <c r="C9224" i="3"/>
  <c r="U9223" i="3"/>
  <c r="C9193" i="2"/>
  <c r="AA9224" i="3"/>
  <c r="C9225" i="3"/>
  <c r="U9224" i="3"/>
  <c r="C9194" i="2"/>
  <c r="AA9225" i="3"/>
  <c r="C9226" i="3"/>
  <c r="U9225" i="3"/>
  <c r="C9195" i="2"/>
  <c r="AA9226" i="3"/>
  <c r="C9227" i="3"/>
  <c r="U9226" i="3"/>
  <c r="C9196" i="2"/>
  <c r="AA9227" i="3"/>
  <c r="C9228" i="3"/>
  <c r="U9227" i="3"/>
  <c r="C9197" i="2"/>
  <c r="AA9228" i="3"/>
  <c r="C9229" i="3"/>
  <c r="U9228" i="3"/>
  <c r="C9198" i="2"/>
  <c r="AA9229" i="3"/>
  <c r="C9230" i="3"/>
  <c r="U9229" i="3"/>
  <c r="C9199" i="2"/>
  <c r="AA9230" i="3"/>
  <c r="C9231" i="3"/>
  <c r="U9230" i="3"/>
  <c r="C9200" i="2"/>
  <c r="AA9231" i="3"/>
  <c r="C9232" i="3"/>
  <c r="U9231" i="3"/>
  <c r="C9201" i="2"/>
  <c r="AA9232" i="3"/>
  <c r="C9233" i="3"/>
  <c r="U9232" i="3"/>
  <c r="C9202" i="2"/>
  <c r="AA9233" i="3"/>
  <c r="C9234" i="3"/>
  <c r="U9233" i="3"/>
  <c r="C9203" i="2"/>
  <c r="AA9234" i="3"/>
  <c r="C9235" i="3"/>
  <c r="U9234" i="3"/>
  <c r="C9204" i="2"/>
  <c r="AA9235" i="3"/>
  <c r="C9236" i="3"/>
  <c r="U9235" i="3"/>
  <c r="C9205" i="2"/>
  <c r="AA9236" i="3"/>
  <c r="C9237" i="3"/>
  <c r="U9236" i="3"/>
  <c r="C9206" i="2"/>
  <c r="AA9237" i="3"/>
  <c r="C9238" i="3"/>
  <c r="U9237" i="3"/>
  <c r="C9207" i="2"/>
  <c r="AA9238" i="3"/>
  <c r="C9239" i="3"/>
  <c r="U9238" i="3"/>
  <c r="C9208" i="2"/>
  <c r="AA9239" i="3"/>
  <c r="C9240" i="3"/>
  <c r="U9239" i="3"/>
  <c r="C9209" i="2"/>
  <c r="AA9240" i="3"/>
  <c r="C9241" i="3"/>
  <c r="U9240" i="3"/>
  <c r="C9210" i="2"/>
  <c r="AA9241" i="3"/>
  <c r="C9242" i="3"/>
  <c r="U9241" i="3"/>
  <c r="C9211" i="2"/>
  <c r="AA9242" i="3"/>
  <c r="C9243" i="3"/>
  <c r="U9242" i="3"/>
  <c r="C9212" i="2"/>
  <c r="AA9243" i="3"/>
  <c r="C9244" i="3"/>
  <c r="U9243" i="3"/>
  <c r="C9213" i="2"/>
  <c r="AA9244" i="3"/>
  <c r="C9245" i="3"/>
  <c r="U9244" i="3"/>
  <c r="C9214" i="2"/>
  <c r="AA9245" i="3"/>
  <c r="C9246" i="3"/>
  <c r="U9245" i="3"/>
  <c r="C9215" i="2"/>
  <c r="AA9246" i="3"/>
  <c r="C9247" i="3"/>
  <c r="U9246" i="3"/>
  <c r="C9216" i="2"/>
  <c r="AA9247" i="3"/>
  <c r="C9248" i="3"/>
  <c r="U9247" i="3"/>
  <c r="C9217" i="2"/>
  <c r="AA9248" i="3"/>
  <c r="C9249" i="3"/>
  <c r="U9248" i="3"/>
  <c r="C9218" i="2"/>
  <c r="AA9249" i="3"/>
  <c r="C9250" i="3"/>
  <c r="U9249" i="3"/>
  <c r="C9219" i="2"/>
  <c r="AA9250" i="3"/>
  <c r="C9251" i="3"/>
  <c r="U9250" i="3"/>
  <c r="C9220" i="2"/>
  <c r="AA9251" i="3"/>
  <c r="C9252" i="3"/>
  <c r="U9251" i="3"/>
  <c r="C9221" i="2"/>
  <c r="AA9252" i="3"/>
  <c r="C9253" i="3"/>
  <c r="U9252" i="3"/>
  <c r="C9222" i="2"/>
  <c r="AA9253" i="3"/>
  <c r="C9254" i="3"/>
  <c r="U9253" i="3"/>
  <c r="C9223" i="2"/>
  <c r="AA9254" i="3"/>
  <c r="C9255" i="3"/>
  <c r="U9254" i="3"/>
  <c r="C9224" i="2"/>
  <c r="AA9255" i="3"/>
  <c r="C9256" i="3"/>
  <c r="U9255" i="3"/>
  <c r="C9225" i="2"/>
  <c r="AA9256" i="3"/>
  <c r="C9257" i="3"/>
  <c r="U9256" i="3"/>
  <c r="C9226" i="2"/>
  <c r="AA9257" i="3"/>
  <c r="C9258" i="3"/>
  <c r="U9257" i="3"/>
  <c r="C9227" i="2"/>
  <c r="AA9258" i="3"/>
  <c r="C9259" i="3"/>
  <c r="U9258" i="3"/>
  <c r="C9228" i="2"/>
  <c r="AA9259" i="3"/>
  <c r="C9260" i="3"/>
  <c r="U9259" i="3"/>
  <c r="C9229" i="2"/>
  <c r="AA9260" i="3"/>
  <c r="C9261" i="3"/>
  <c r="U9260" i="3"/>
  <c r="C9230" i="2"/>
  <c r="AA9261" i="3"/>
  <c r="C9262" i="3"/>
  <c r="U9261" i="3"/>
  <c r="C9231" i="2"/>
  <c r="AA9262" i="3"/>
  <c r="C9263" i="3"/>
  <c r="U9262" i="3"/>
  <c r="C9232" i="2"/>
  <c r="AA9263" i="3"/>
  <c r="C9264" i="3"/>
  <c r="U9263" i="3"/>
  <c r="C9233" i="2"/>
  <c r="AA9264" i="3"/>
  <c r="C9265" i="3"/>
  <c r="U9264" i="3"/>
  <c r="C9234" i="2"/>
  <c r="AA9265" i="3"/>
  <c r="C9266" i="3"/>
  <c r="U9265" i="3"/>
  <c r="C9235" i="2"/>
  <c r="AA9266" i="3"/>
  <c r="C9267" i="3"/>
  <c r="U9266" i="3"/>
  <c r="C9236" i="2"/>
  <c r="AA9267" i="3"/>
  <c r="C9268" i="3"/>
  <c r="U9267" i="3"/>
  <c r="C9237" i="2"/>
  <c r="AA9268" i="3"/>
  <c r="C9269" i="3"/>
  <c r="U9268" i="3"/>
  <c r="C9238" i="2"/>
  <c r="AA9269" i="3"/>
  <c r="C9270" i="3"/>
  <c r="U9269" i="3"/>
  <c r="C9239" i="2"/>
  <c r="AA9270" i="3"/>
  <c r="C9271" i="3"/>
  <c r="U9270" i="3"/>
  <c r="C9240" i="2"/>
  <c r="AA9271" i="3"/>
  <c r="C9272" i="3"/>
  <c r="U9271" i="3"/>
  <c r="C9241" i="2"/>
  <c r="AA9272" i="3"/>
  <c r="C9273" i="3"/>
  <c r="U9272" i="3"/>
  <c r="C9242" i="2"/>
  <c r="AA9273" i="3"/>
  <c r="C9274" i="3"/>
  <c r="U9273" i="3"/>
  <c r="C9243" i="2"/>
  <c r="AA9274" i="3"/>
  <c r="C9275" i="3"/>
  <c r="U9274" i="3"/>
  <c r="C9244" i="2"/>
  <c r="AA9275" i="3"/>
  <c r="C9276" i="3"/>
  <c r="U9275" i="3"/>
  <c r="C9245" i="2"/>
  <c r="AA9276" i="3"/>
  <c r="C9277" i="3"/>
  <c r="U9276" i="3"/>
  <c r="C9246" i="2"/>
  <c r="AA9277" i="3"/>
  <c r="C9278" i="3"/>
  <c r="U9277" i="3"/>
  <c r="C9247" i="2"/>
  <c r="AA9278" i="3"/>
  <c r="C9279" i="3"/>
  <c r="U9278" i="3"/>
  <c r="C9248" i="2"/>
  <c r="AA9279" i="3"/>
  <c r="C9280" i="3"/>
  <c r="U9279" i="3"/>
  <c r="C9249" i="2"/>
  <c r="AA9280" i="3"/>
  <c r="C9281" i="3"/>
  <c r="U9280" i="3"/>
  <c r="C9250" i="2"/>
  <c r="AA9281" i="3"/>
  <c r="C9282" i="3"/>
  <c r="U9281" i="3"/>
  <c r="C9251" i="2"/>
  <c r="AA9282" i="3"/>
  <c r="C9283" i="3"/>
  <c r="U9282" i="3"/>
  <c r="C9252" i="2"/>
  <c r="AA9283" i="3"/>
  <c r="C9284" i="3"/>
  <c r="U9283" i="3"/>
  <c r="C9253" i="2"/>
  <c r="AA9284" i="3"/>
  <c r="C9285" i="3"/>
  <c r="U9284" i="3"/>
  <c r="C9254" i="2"/>
  <c r="AA9285" i="3"/>
  <c r="C9286" i="3"/>
  <c r="U9285" i="3"/>
  <c r="C9255" i="2"/>
  <c r="AA9286" i="3"/>
  <c r="C9287" i="3"/>
  <c r="U9286" i="3"/>
  <c r="C9256" i="2"/>
  <c r="AA9287" i="3"/>
  <c r="C9288" i="3"/>
  <c r="U9287" i="3"/>
  <c r="C9257" i="2"/>
  <c r="AA9288" i="3"/>
  <c r="C9289" i="3"/>
  <c r="U9288" i="3"/>
  <c r="C9258" i="2"/>
  <c r="AA9289" i="3"/>
  <c r="C9290" i="3"/>
  <c r="U9289" i="3"/>
  <c r="C9259" i="2"/>
  <c r="AA9290" i="3"/>
  <c r="C9291" i="3"/>
  <c r="U9290" i="3"/>
  <c r="C9260" i="2"/>
  <c r="AA9291" i="3"/>
  <c r="C9292" i="3"/>
  <c r="U9291" i="3"/>
  <c r="C9261" i="2"/>
  <c r="AA9292" i="3"/>
  <c r="C9293" i="3"/>
  <c r="U9292" i="3"/>
  <c r="C9262" i="2"/>
  <c r="AA9293" i="3"/>
  <c r="C9294" i="3"/>
  <c r="U9293" i="3"/>
  <c r="C9263" i="2"/>
  <c r="AA9294" i="3"/>
  <c r="C9295" i="3"/>
  <c r="U9294" i="3"/>
  <c r="C9264" i="2"/>
  <c r="AA9295" i="3"/>
  <c r="C9296" i="3"/>
  <c r="U9295" i="3"/>
  <c r="C9265" i="2"/>
  <c r="AA9296" i="3"/>
  <c r="C9297" i="3"/>
  <c r="U9296" i="3"/>
  <c r="C9266" i="2"/>
  <c r="AA9297" i="3"/>
  <c r="C9298" i="3"/>
  <c r="U9297" i="3"/>
  <c r="C9267" i="2"/>
  <c r="AA9298" i="3"/>
  <c r="C9299" i="3"/>
  <c r="U9298" i="3"/>
  <c r="C9268" i="2"/>
  <c r="AA9299" i="3"/>
  <c r="C9300" i="3"/>
  <c r="U9299" i="3"/>
  <c r="C9269" i="2"/>
  <c r="AA9300" i="3"/>
  <c r="C9301" i="3"/>
  <c r="U9300" i="3"/>
  <c r="C9270" i="2"/>
  <c r="AA9301" i="3"/>
  <c r="C9302" i="3"/>
  <c r="U9301" i="3"/>
  <c r="C9271" i="2"/>
  <c r="AA9302" i="3"/>
  <c r="C9303" i="3"/>
  <c r="U9302" i="3"/>
  <c r="C9272" i="2"/>
  <c r="AA9303" i="3"/>
  <c r="C9304" i="3"/>
  <c r="U9303" i="3"/>
  <c r="C9273" i="2"/>
  <c r="AA9304" i="3"/>
  <c r="C9305" i="3"/>
  <c r="U9304" i="3"/>
  <c r="C9274" i="2"/>
  <c r="AA9305" i="3"/>
  <c r="C9306" i="3"/>
  <c r="U9305" i="3"/>
  <c r="C9275" i="2"/>
  <c r="AA9306" i="3"/>
  <c r="C9307" i="3"/>
  <c r="U9306" i="3"/>
  <c r="C9276" i="2"/>
  <c r="AA9307" i="3"/>
  <c r="C9308" i="3"/>
  <c r="U9307" i="3"/>
  <c r="C9277" i="2"/>
  <c r="AA9308" i="3"/>
  <c r="C9309" i="3"/>
  <c r="U9308" i="3"/>
  <c r="C9278" i="2"/>
  <c r="AA9309" i="3"/>
  <c r="C9310" i="3"/>
  <c r="U9309" i="3"/>
  <c r="C9279" i="2"/>
  <c r="AA9310" i="3"/>
  <c r="C9311" i="3"/>
  <c r="U9310" i="3"/>
  <c r="C9280" i="2"/>
  <c r="AA9311" i="3"/>
  <c r="C9312" i="3"/>
  <c r="U9311" i="3"/>
  <c r="C9281" i="2"/>
  <c r="AA9312" i="3"/>
  <c r="C9313" i="3"/>
  <c r="U9312" i="3"/>
  <c r="C9282" i="2"/>
  <c r="AA9313" i="3"/>
  <c r="C9314" i="3"/>
  <c r="U9313" i="3"/>
  <c r="C9283" i="2"/>
  <c r="AA9314" i="3"/>
  <c r="C9315" i="3"/>
  <c r="U9314" i="3"/>
  <c r="C9284" i="2"/>
  <c r="AA9315" i="3"/>
  <c r="C9316" i="3"/>
  <c r="U9315" i="3"/>
  <c r="C9285" i="2"/>
  <c r="AA9316" i="3"/>
  <c r="C9317" i="3"/>
  <c r="U9316" i="3"/>
  <c r="C9286" i="2"/>
  <c r="AA9317" i="3"/>
  <c r="C9318" i="3"/>
  <c r="U9317" i="3"/>
  <c r="C9287" i="2"/>
  <c r="AA9318" i="3"/>
  <c r="C9319" i="3"/>
  <c r="U9318" i="3"/>
  <c r="C9288" i="2"/>
  <c r="AA9319" i="3"/>
  <c r="C9320" i="3"/>
  <c r="U9319" i="3"/>
  <c r="C9289" i="2"/>
  <c r="AA9320" i="3"/>
  <c r="C9321" i="3"/>
  <c r="U9320" i="3"/>
  <c r="C9290" i="2"/>
  <c r="AA9321" i="3"/>
  <c r="C9322" i="3"/>
  <c r="U9321" i="3"/>
  <c r="C9291" i="2"/>
  <c r="AA9322" i="3"/>
  <c r="C9323" i="3"/>
  <c r="U9322" i="3"/>
  <c r="C9292" i="2"/>
  <c r="AA9323" i="3"/>
  <c r="C9324" i="3"/>
  <c r="U9323" i="3"/>
  <c r="C9293" i="2"/>
  <c r="AA9324" i="3"/>
  <c r="C9325" i="3"/>
  <c r="U9324" i="3"/>
  <c r="C9294" i="2"/>
  <c r="AA9325" i="3"/>
  <c r="C9326" i="3"/>
  <c r="U9325" i="3"/>
  <c r="C9295" i="2"/>
  <c r="AA9326" i="3"/>
  <c r="C9327" i="3"/>
  <c r="U9326" i="3"/>
  <c r="C9296" i="2"/>
  <c r="AA9327" i="3"/>
  <c r="C9328" i="3"/>
  <c r="U9327" i="3"/>
  <c r="C9297" i="2"/>
  <c r="AA9328" i="3"/>
  <c r="C9329" i="3"/>
  <c r="U9328" i="3"/>
  <c r="C9298" i="2"/>
  <c r="AA9329" i="3"/>
  <c r="C9330" i="3"/>
  <c r="U9329" i="3"/>
  <c r="C9299" i="2"/>
  <c r="AA9330" i="3"/>
  <c r="C9331" i="3"/>
  <c r="U9330" i="3"/>
  <c r="C9300" i="2"/>
  <c r="AA9331" i="3"/>
  <c r="C9332" i="3"/>
  <c r="U9331" i="3"/>
  <c r="C9301" i="2"/>
  <c r="AA9332" i="3"/>
  <c r="C9333" i="3"/>
  <c r="U9332" i="3"/>
  <c r="C9302" i="2"/>
  <c r="AA9333" i="3"/>
  <c r="C9334" i="3"/>
  <c r="U9333" i="3"/>
  <c r="C9303" i="2"/>
  <c r="AA9334" i="3"/>
  <c r="C9335" i="3"/>
  <c r="U9334" i="3"/>
  <c r="C9304" i="2"/>
  <c r="AA9335" i="3"/>
  <c r="C9336" i="3"/>
  <c r="U9335" i="3"/>
  <c r="C9305" i="2"/>
  <c r="AA9336" i="3"/>
  <c r="C9337" i="3"/>
  <c r="U9336" i="3"/>
  <c r="C9306" i="2"/>
  <c r="AA9337" i="3"/>
  <c r="C9338" i="3"/>
  <c r="U9337" i="3"/>
  <c r="C9307" i="2"/>
  <c r="AA9338" i="3"/>
  <c r="C9339" i="3"/>
  <c r="U9338" i="3"/>
  <c r="C9308" i="2"/>
  <c r="AA9339" i="3"/>
  <c r="C9340" i="3"/>
  <c r="U9339" i="3"/>
  <c r="C9309" i="2"/>
  <c r="AA9340" i="3"/>
  <c r="C9341" i="3"/>
  <c r="U9340" i="3"/>
  <c r="C9310" i="2"/>
  <c r="AA9341" i="3"/>
  <c r="C9342" i="3"/>
  <c r="U9341" i="3"/>
  <c r="C9311" i="2"/>
  <c r="AA9342" i="3"/>
  <c r="C9343" i="3"/>
  <c r="U9342" i="3"/>
  <c r="C9312" i="2"/>
  <c r="AA9343" i="3"/>
  <c r="C9344" i="3"/>
  <c r="U9343" i="3"/>
  <c r="C9313" i="2"/>
  <c r="AA9344" i="3"/>
  <c r="C9345" i="3"/>
  <c r="U9344" i="3"/>
  <c r="C9314" i="2"/>
  <c r="AA9345" i="3"/>
  <c r="C9346" i="3"/>
  <c r="U9345" i="3"/>
  <c r="C9315" i="2"/>
  <c r="AA9346" i="3"/>
  <c r="C9347" i="3"/>
  <c r="U9346" i="3"/>
  <c r="C9316" i="2"/>
  <c r="AA9347" i="3"/>
  <c r="C9348" i="3"/>
  <c r="U9347" i="3"/>
  <c r="C9317" i="2"/>
  <c r="AA9348" i="3"/>
  <c r="C9349" i="3"/>
  <c r="U9348" i="3"/>
  <c r="C9318" i="2"/>
  <c r="AA9349" i="3"/>
  <c r="C9350" i="3"/>
  <c r="U9349" i="3"/>
  <c r="C9319" i="2"/>
  <c r="AA9350" i="3"/>
  <c r="C9351" i="3"/>
  <c r="U9350" i="3"/>
  <c r="C9320" i="2"/>
  <c r="AA9351" i="3"/>
  <c r="C9352" i="3"/>
  <c r="U9351" i="3"/>
  <c r="C9321" i="2"/>
  <c r="AA9352" i="3"/>
  <c r="C9353" i="3"/>
  <c r="U9352" i="3"/>
  <c r="C9322" i="2"/>
  <c r="AA9353" i="3"/>
  <c r="C9354" i="3"/>
  <c r="U9353" i="3"/>
  <c r="C9323" i="2"/>
  <c r="AA9354" i="3"/>
  <c r="C9355" i="3"/>
  <c r="U9354" i="3"/>
  <c r="C9324" i="2"/>
  <c r="AA9355" i="3"/>
  <c r="C9356" i="3"/>
  <c r="U9355" i="3"/>
  <c r="C9325" i="2"/>
  <c r="AA9356" i="3"/>
  <c r="C9357" i="3"/>
  <c r="U9356" i="3"/>
  <c r="C9326" i="2"/>
  <c r="AA9357" i="3"/>
  <c r="C9358" i="3"/>
  <c r="U9357" i="3"/>
  <c r="C9327" i="2"/>
  <c r="AA9358" i="3"/>
  <c r="C9359" i="3"/>
  <c r="U9358" i="3"/>
  <c r="C9328" i="2"/>
  <c r="AA9359" i="3"/>
  <c r="C9360" i="3"/>
  <c r="U9359" i="3"/>
  <c r="C9329" i="2"/>
  <c r="AA9360" i="3"/>
  <c r="C9361" i="3"/>
  <c r="U9360" i="3"/>
  <c r="C9330" i="2"/>
  <c r="AA9361" i="3"/>
  <c r="C9362" i="3"/>
  <c r="U9361" i="3"/>
  <c r="C9331" i="2"/>
  <c r="AA9362" i="3"/>
  <c r="C9363" i="3"/>
  <c r="U9362" i="3"/>
  <c r="C9332" i="2"/>
  <c r="AA9363" i="3"/>
  <c r="C9364" i="3"/>
  <c r="U9363" i="3"/>
  <c r="C9333" i="2"/>
  <c r="AA9364" i="3"/>
  <c r="C9365" i="3"/>
  <c r="U9364" i="3"/>
  <c r="C9334" i="2"/>
  <c r="AA9365" i="3"/>
  <c r="C9366" i="3"/>
  <c r="U9365" i="3"/>
  <c r="C9335" i="2"/>
  <c r="AA9366" i="3"/>
  <c r="C9367" i="3"/>
  <c r="U9366" i="3"/>
  <c r="C9336" i="2"/>
  <c r="AA9367" i="3"/>
  <c r="C9368" i="3"/>
  <c r="U9367" i="3"/>
  <c r="C9337" i="2"/>
  <c r="AA9368" i="3"/>
  <c r="C9369" i="3"/>
  <c r="U9368" i="3"/>
  <c r="C9338" i="2"/>
  <c r="AA9369" i="3"/>
  <c r="C9370" i="3"/>
  <c r="U9369" i="3"/>
  <c r="C9339" i="2"/>
  <c r="AA9370" i="3"/>
  <c r="C9371" i="3"/>
  <c r="U9370" i="3"/>
  <c r="C9340" i="2"/>
  <c r="AA9371" i="3"/>
  <c r="C9372" i="3"/>
  <c r="U9371" i="3"/>
  <c r="C9341" i="2"/>
  <c r="AA9372" i="3"/>
  <c r="C9373" i="3"/>
  <c r="U9372" i="3"/>
  <c r="C9342" i="2"/>
  <c r="AA9373" i="3"/>
  <c r="C9374" i="3"/>
  <c r="U9373" i="3"/>
  <c r="C9343" i="2"/>
  <c r="AA9374" i="3"/>
  <c r="C9375" i="3"/>
  <c r="U9374" i="3"/>
  <c r="C9344" i="2"/>
  <c r="AA9375" i="3"/>
  <c r="C9376" i="3"/>
  <c r="U9375" i="3"/>
  <c r="C9345" i="2"/>
  <c r="AA9376" i="3"/>
  <c r="C9377" i="3"/>
  <c r="U9376" i="3"/>
  <c r="C9346" i="2"/>
  <c r="AA9377" i="3"/>
  <c r="C9378" i="3"/>
  <c r="U9377" i="3"/>
  <c r="C9347" i="2"/>
  <c r="AA9378" i="3"/>
  <c r="C9379" i="3"/>
  <c r="U9378" i="3"/>
  <c r="C9348" i="2"/>
  <c r="AA9379" i="3"/>
  <c r="C9380" i="3"/>
  <c r="U9379" i="3"/>
  <c r="C9349" i="2"/>
  <c r="AA9380" i="3"/>
  <c r="C9381" i="3"/>
  <c r="U9380" i="3"/>
  <c r="C9350" i="2"/>
  <c r="AA9381" i="3"/>
  <c r="C9382" i="3"/>
  <c r="U9381" i="3"/>
  <c r="C9351" i="2"/>
  <c r="AA9382" i="3"/>
  <c r="C9383" i="3"/>
  <c r="U9382" i="3"/>
  <c r="C9352" i="2"/>
  <c r="AA9383" i="3"/>
  <c r="C9384" i="3"/>
  <c r="U9383" i="3"/>
  <c r="C9353" i="2"/>
  <c r="AA9384" i="3"/>
  <c r="C9385" i="3"/>
  <c r="U9384" i="3"/>
  <c r="C9354" i="2"/>
  <c r="AA9385" i="3"/>
  <c r="C9386" i="3"/>
  <c r="U9385" i="3"/>
  <c r="C9355" i="2"/>
  <c r="AA9386" i="3"/>
  <c r="C9387" i="3"/>
  <c r="U9386" i="3"/>
  <c r="C9356" i="2"/>
  <c r="AA9387" i="3"/>
  <c r="C9388" i="3"/>
  <c r="U9387" i="3"/>
  <c r="C9357" i="2"/>
  <c r="AA9388" i="3"/>
  <c r="C9389" i="3"/>
  <c r="U9388" i="3"/>
  <c r="C9358" i="2"/>
  <c r="AA9389" i="3"/>
  <c r="C9390" i="3"/>
  <c r="U9389" i="3"/>
  <c r="C9359" i="2"/>
  <c r="AA9390" i="3"/>
  <c r="C9391" i="3"/>
  <c r="U9390" i="3"/>
  <c r="C9360" i="2"/>
  <c r="AA9391" i="3"/>
  <c r="C9392" i="3"/>
  <c r="U9391" i="3"/>
  <c r="C9361" i="2"/>
  <c r="AA9392" i="3"/>
  <c r="C9393" i="3"/>
  <c r="U9392" i="3"/>
  <c r="C9362" i="2"/>
  <c r="AA9393" i="3"/>
  <c r="C9394" i="3"/>
  <c r="U9393" i="3"/>
  <c r="C9363" i="2"/>
  <c r="AA9394" i="3"/>
  <c r="C9395" i="3"/>
  <c r="U9394" i="3"/>
  <c r="C9364" i="2"/>
  <c r="AA9395" i="3"/>
  <c r="C9396" i="3"/>
  <c r="U9395" i="3"/>
  <c r="C9365" i="2"/>
  <c r="AA9396" i="3"/>
  <c r="C9397" i="3"/>
  <c r="U9396" i="3"/>
  <c r="C9366" i="2"/>
  <c r="AA9397" i="3"/>
  <c r="C9398" i="3"/>
  <c r="U9397" i="3"/>
  <c r="C9367" i="2"/>
  <c r="AA9398" i="3"/>
  <c r="C9399" i="3"/>
  <c r="U9398" i="3"/>
  <c r="C9368" i="2"/>
  <c r="AA9399" i="3"/>
  <c r="C9400" i="3"/>
  <c r="U9399" i="3"/>
  <c r="C9369" i="2"/>
  <c r="AA9400" i="3"/>
  <c r="C9401" i="3"/>
  <c r="U9400" i="3"/>
  <c r="C9370" i="2"/>
  <c r="AA9401" i="3"/>
  <c r="C9402" i="3"/>
  <c r="U9401" i="3"/>
  <c r="C9371" i="2"/>
  <c r="AA9402" i="3"/>
  <c r="C9403" i="3"/>
  <c r="U9402" i="3"/>
  <c r="C9372" i="2"/>
  <c r="AA9403" i="3"/>
  <c r="C9404" i="3"/>
  <c r="U9403" i="3"/>
  <c r="C9373" i="2"/>
  <c r="AA9404" i="3"/>
  <c r="C9405" i="3"/>
  <c r="U9404" i="3"/>
  <c r="C9374" i="2"/>
  <c r="AA9405" i="3"/>
  <c r="C9406" i="3"/>
  <c r="U9405" i="3"/>
  <c r="C9375" i="2"/>
  <c r="AA9406" i="3"/>
  <c r="C9407" i="3"/>
  <c r="U9406" i="3"/>
  <c r="C9376" i="2"/>
  <c r="AA9407" i="3"/>
  <c r="C9408" i="3"/>
  <c r="U9407" i="3"/>
  <c r="C9377" i="2"/>
  <c r="AA9408" i="3"/>
  <c r="C9409" i="3"/>
  <c r="U9408" i="3"/>
  <c r="C9378" i="2"/>
  <c r="AA9409" i="3"/>
  <c r="C9410" i="3"/>
  <c r="U9409" i="3"/>
  <c r="C9379" i="2"/>
  <c r="AA9410" i="3"/>
  <c r="C9411" i="3"/>
  <c r="U9410" i="3"/>
  <c r="C9380" i="2"/>
  <c r="AA9411" i="3"/>
  <c r="C9412" i="3"/>
  <c r="U9411" i="3"/>
  <c r="C9381" i="2"/>
  <c r="AA9412" i="3"/>
  <c r="C9413" i="3"/>
  <c r="U9412" i="3"/>
  <c r="C9382" i="2"/>
  <c r="AA9413" i="3"/>
  <c r="C9414" i="3"/>
  <c r="U9413" i="3"/>
  <c r="C9383" i="2"/>
  <c r="AA9414" i="3"/>
  <c r="C9415" i="3"/>
  <c r="U9414" i="3"/>
  <c r="C9384" i="2"/>
  <c r="AA9415" i="3"/>
  <c r="C9416" i="3"/>
  <c r="U9415" i="3"/>
  <c r="C9385" i="2"/>
  <c r="AA9416" i="3"/>
  <c r="C9417" i="3"/>
  <c r="U9416" i="3"/>
  <c r="C9386" i="2"/>
  <c r="AA9417" i="3"/>
  <c r="C9418" i="3"/>
  <c r="U9417" i="3"/>
  <c r="C9387" i="2"/>
  <c r="AA9418" i="3"/>
  <c r="C9419" i="3"/>
  <c r="U9418" i="3"/>
  <c r="C9388" i="2"/>
  <c r="AA9419" i="3"/>
  <c r="C9420" i="3"/>
  <c r="U9419" i="3"/>
  <c r="C9389" i="2"/>
  <c r="AA9420" i="3"/>
  <c r="C9421" i="3"/>
  <c r="U9420" i="3"/>
  <c r="C9390" i="2"/>
  <c r="AA9421" i="3"/>
  <c r="C9422" i="3"/>
  <c r="U9421" i="3"/>
  <c r="C9391" i="2"/>
  <c r="AA9422" i="3"/>
  <c r="C9423" i="3"/>
  <c r="U9422" i="3"/>
  <c r="C9392" i="2"/>
  <c r="AA9423" i="3"/>
  <c r="C9424" i="3"/>
  <c r="U9423" i="3"/>
  <c r="C9393" i="2"/>
  <c r="AA9424" i="3"/>
  <c r="C9425" i="3"/>
  <c r="U9424" i="3"/>
  <c r="C9394" i="2"/>
  <c r="AA9425" i="3"/>
  <c r="C9426" i="3"/>
  <c r="U9425" i="3"/>
  <c r="C9395" i="2"/>
  <c r="AA9426" i="3"/>
  <c r="C9427" i="3"/>
  <c r="U9426" i="3"/>
  <c r="C9396" i="2"/>
  <c r="AA9427" i="3"/>
  <c r="C9428" i="3"/>
  <c r="U9427" i="3"/>
  <c r="C9397" i="2"/>
  <c r="AA9428" i="3"/>
  <c r="C9429" i="3"/>
  <c r="U9428" i="3"/>
  <c r="C9398" i="2"/>
  <c r="AA9429" i="3"/>
  <c r="C9430" i="3"/>
  <c r="U9429" i="3"/>
  <c r="C9399" i="2"/>
  <c r="AA9430" i="3"/>
  <c r="C9431" i="3"/>
  <c r="U9430" i="3"/>
  <c r="C9400" i="2"/>
  <c r="AA9431" i="3"/>
  <c r="C9432" i="3"/>
  <c r="U9431" i="3"/>
  <c r="C9401" i="2"/>
  <c r="AA9432" i="3"/>
  <c r="C9433" i="3"/>
  <c r="U9432" i="3"/>
  <c r="C9402" i="2"/>
  <c r="AA9433" i="3"/>
  <c r="C9434" i="3"/>
  <c r="U9433" i="3"/>
  <c r="C9403" i="2"/>
  <c r="AA9434" i="3"/>
  <c r="C9435" i="3"/>
  <c r="U9434" i="3"/>
  <c r="C9404" i="2"/>
  <c r="AA9435" i="3"/>
  <c r="C9436" i="3"/>
  <c r="U9435" i="3"/>
  <c r="C9405" i="2"/>
  <c r="AA9436" i="3"/>
  <c r="C9437" i="3"/>
  <c r="U9436" i="3"/>
  <c r="C9406" i="2"/>
  <c r="AA9437" i="3"/>
  <c r="C9438" i="3"/>
  <c r="U9437" i="3"/>
  <c r="C9407" i="2"/>
  <c r="AA9438" i="3"/>
  <c r="C9439" i="3"/>
  <c r="U9438" i="3"/>
  <c r="C9408" i="2"/>
  <c r="AA9439" i="3"/>
  <c r="C9440" i="3"/>
  <c r="U9439" i="3"/>
  <c r="C9409" i="2"/>
  <c r="AA9440" i="3"/>
  <c r="C9441" i="3"/>
  <c r="U9440" i="3"/>
  <c r="C9410" i="2"/>
  <c r="AA9441" i="3"/>
  <c r="C9442" i="3"/>
  <c r="U9441" i="3"/>
  <c r="C9411" i="2"/>
  <c r="AA9442" i="3"/>
  <c r="C9443" i="3"/>
  <c r="U9442" i="3"/>
  <c r="C9412" i="2"/>
  <c r="AA9443" i="3"/>
  <c r="C9444" i="3"/>
  <c r="U9443" i="3"/>
  <c r="C9413" i="2"/>
  <c r="AA9444" i="3"/>
  <c r="C9445" i="3"/>
  <c r="U9444" i="3"/>
  <c r="C9414" i="2"/>
  <c r="AA9445" i="3"/>
  <c r="C9446" i="3"/>
  <c r="U9445" i="3"/>
  <c r="C9415" i="2"/>
  <c r="AA9446" i="3"/>
  <c r="C9447" i="3"/>
  <c r="U9446" i="3"/>
  <c r="C9416" i="2"/>
  <c r="AA9447" i="3"/>
  <c r="C9448" i="3"/>
  <c r="U9447" i="3"/>
  <c r="C9417" i="2"/>
  <c r="AA9448" i="3"/>
  <c r="C9449" i="3"/>
  <c r="U9448" i="3"/>
  <c r="C9418" i="2"/>
  <c r="AA9449" i="3"/>
  <c r="C9450" i="3"/>
  <c r="U9449" i="3"/>
  <c r="C9419" i="2"/>
  <c r="AA9450" i="3"/>
  <c r="C9451" i="3"/>
  <c r="U9450" i="3"/>
  <c r="C9420" i="2"/>
  <c r="AA9451" i="3"/>
  <c r="C9452" i="3"/>
  <c r="U9451" i="3"/>
  <c r="C9421" i="2"/>
  <c r="AA9452" i="3"/>
  <c r="C9453" i="3"/>
  <c r="U9452" i="3"/>
  <c r="C9422" i="2"/>
  <c r="AA9453" i="3"/>
  <c r="C9454" i="3"/>
  <c r="U9453" i="3"/>
  <c r="C9423" i="2"/>
  <c r="AA9454" i="3"/>
  <c r="C9455" i="3"/>
  <c r="U9454" i="3"/>
  <c r="C9424" i="2"/>
  <c r="AA9455" i="3"/>
  <c r="C9456" i="3"/>
  <c r="U9455" i="3"/>
  <c r="C9425" i="2"/>
  <c r="AA9456" i="3"/>
  <c r="C9457" i="3"/>
  <c r="U9456" i="3"/>
  <c r="C9426" i="2"/>
  <c r="AA9457" i="3"/>
  <c r="C9458" i="3"/>
  <c r="U9457" i="3"/>
  <c r="C9427" i="2"/>
  <c r="AA9458" i="3"/>
  <c r="C9459" i="3"/>
  <c r="U9458" i="3"/>
  <c r="C9428" i="2"/>
  <c r="AA9459" i="3"/>
  <c r="C9460" i="3"/>
  <c r="U9459" i="3"/>
  <c r="C9429" i="2"/>
  <c r="AA9460" i="3"/>
  <c r="C9461" i="3"/>
  <c r="U9460" i="3"/>
  <c r="C9430" i="2"/>
  <c r="AA9461" i="3"/>
  <c r="C9462" i="3"/>
  <c r="U9461" i="3"/>
  <c r="C9431" i="2"/>
  <c r="AA9462" i="3"/>
  <c r="C9463" i="3"/>
  <c r="U9462" i="3"/>
  <c r="C9432" i="2"/>
  <c r="AA9463" i="3"/>
  <c r="C9464" i="3"/>
  <c r="U9463" i="3"/>
  <c r="C9433" i="2"/>
  <c r="AA9464" i="3"/>
  <c r="C9465" i="3"/>
  <c r="U9464" i="3"/>
  <c r="C9434" i="2"/>
  <c r="AA9465" i="3"/>
  <c r="C9466" i="3"/>
  <c r="U9465" i="3"/>
  <c r="C9435" i="2"/>
  <c r="AA9466" i="3"/>
  <c r="C9467" i="3"/>
  <c r="U9466" i="3"/>
  <c r="C9436" i="2"/>
  <c r="AA9467" i="3"/>
  <c r="C9468" i="3"/>
  <c r="U9467" i="3"/>
  <c r="C9437" i="2"/>
  <c r="AA9468" i="3"/>
  <c r="C9469" i="3"/>
  <c r="U9468" i="3"/>
  <c r="C9438" i="2"/>
  <c r="AA9469" i="3"/>
  <c r="C9470" i="3"/>
  <c r="U9469" i="3"/>
  <c r="C9439" i="2"/>
  <c r="AA9470" i="3"/>
  <c r="C9471" i="3"/>
  <c r="U9470" i="3"/>
  <c r="C9440" i="2"/>
  <c r="AA9471" i="3"/>
  <c r="C9472" i="3"/>
  <c r="U9471" i="3"/>
  <c r="C9441" i="2"/>
  <c r="AA9472" i="3"/>
  <c r="C9473" i="3"/>
  <c r="U9472" i="3"/>
  <c r="C9442" i="2"/>
  <c r="AA9473" i="3"/>
  <c r="C9474" i="3"/>
  <c r="U9473" i="3"/>
  <c r="C9443" i="2"/>
  <c r="AA9474" i="3"/>
  <c r="C9475" i="3"/>
  <c r="U9474" i="3"/>
  <c r="C9444" i="2"/>
  <c r="AA9475" i="3"/>
  <c r="C9476" i="3"/>
  <c r="U9475" i="3"/>
  <c r="C9445" i="2"/>
  <c r="AA9476" i="3"/>
  <c r="C9477" i="3"/>
  <c r="U9476" i="3"/>
  <c r="C9446" i="2"/>
  <c r="AA9477" i="3"/>
  <c r="C9478" i="3"/>
  <c r="U9477" i="3"/>
  <c r="C9447" i="2"/>
  <c r="AA9478" i="3"/>
  <c r="C9479" i="3"/>
  <c r="U9478" i="3"/>
  <c r="C9448" i="2"/>
  <c r="AA9479" i="3"/>
  <c r="C9480" i="3"/>
  <c r="U9479" i="3"/>
  <c r="C9449" i="2"/>
  <c r="AA9480" i="3"/>
  <c r="C9481" i="3"/>
  <c r="U9480" i="3"/>
  <c r="C9450" i="2"/>
  <c r="AA9481" i="3"/>
  <c r="C9482" i="3"/>
  <c r="U9481" i="3"/>
  <c r="C9451" i="2"/>
  <c r="AA9482" i="3"/>
  <c r="C9483" i="3"/>
  <c r="U9482" i="3"/>
  <c r="C9452" i="2"/>
  <c r="AA9483" i="3"/>
  <c r="C9484" i="3"/>
  <c r="U9483" i="3"/>
  <c r="C9453" i="2"/>
  <c r="AA9484" i="3"/>
  <c r="C9485" i="3"/>
  <c r="U9484" i="3"/>
  <c r="C9454" i="2"/>
  <c r="AA9485" i="3"/>
  <c r="C9486" i="3"/>
  <c r="U9485" i="3"/>
  <c r="C9455" i="2"/>
  <c r="AA9486" i="3"/>
  <c r="C9487" i="3"/>
  <c r="U9486" i="3"/>
  <c r="C9456" i="2"/>
  <c r="AA9487" i="3"/>
  <c r="C9488" i="3"/>
  <c r="U9487" i="3"/>
  <c r="C9457" i="2"/>
  <c r="AA9488" i="3"/>
  <c r="C9489" i="3"/>
  <c r="U9488" i="3"/>
  <c r="C9458" i="2"/>
  <c r="AA9489" i="3"/>
  <c r="C9490" i="3"/>
  <c r="U9489" i="3"/>
  <c r="C9459" i="2"/>
  <c r="AA9490" i="3"/>
  <c r="C9491" i="3"/>
  <c r="U9490" i="3"/>
  <c r="C9460" i="2"/>
  <c r="AA9491" i="3"/>
  <c r="C9492" i="3"/>
  <c r="U9491" i="3"/>
  <c r="C9461" i="2"/>
  <c r="AA9492" i="3"/>
  <c r="C9493" i="3"/>
  <c r="U9492" i="3"/>
  <c r="C9462" i="2"/>
  <c r="AA9493" i="3"/>
  <c r="C9494" i="3"/>
  <c r="U9493" i="3"/>
  <c r="C9463" i="2"/>
  <c r="AA9494" i="3"/>
  <c r="C9495" i="3"/>
  <c r="U9494" i="3"/>
  <c r="C9464" i="2"/>
  <c r="AA9495" i="3"/>
  <c r="C9496" i="3"/>
  <c r="U9495" i="3"/>
  <c r="C9465" i="2"/>
  <c r="AA9496" i="3"/>
  <c r="C9497" i="3"/>
  <c r="U9496" i="3"/>
  <c r="C9466" i="2"/>
  <c r="AA9497" i="3"/>
  <c r="C9498" i="3"/>
  <c r="U9497" i="3"/>
  <c r="C9467" i="2"/>
  <c r="AA9498" i="3"/>
  <c r="C9499" i="3"/>
  <c r="U9498" i="3"/>
  <c r="C9468" i="2"/>
  <c r="AA9499" i="3"/>
  <c r="C9500" i="3"/>
  <c r="U9499" i="3"/>
  <c r="C9469" i="2"/>
  <c r="AA9500" i="3"/>
  <c r="C9501" i="3"/>
  <c r="U9500" i="3"/>
  <c r="C9470" i="2"/>
  <c r="AA9501" i="3"/>
  <c r="C9502" i="3"/>
  <c r="U9501" i="3"/>
  <c r="C9471" i="2"/>
  <c r="AA9502" i="3"/>
  <c r="C9503" i="3"/>
  <c r="U9502" i="3"/>
  <c r="C9472" i="2"/>
  <c r="AA9503" i="3"/>
  <c r="C9504" i="3"/>
  <c r="U9503" i="3"/>
  <c r="C9473" i="2"/>
  <c r="AA9504" i="3"/>
  <c r="C9505" i="3"/>
  <c r="U9504" i="3"/>
  <c r="C9474" i="2"/>
  <c r="AA9505" i="3"/>
  <c r="C9506" i="3"/>
  <c r="U9505" i="3"/>
  <c r="C9475" i="2"/>
  <c r="AA9506" i="3"/>
  <c r="C9507" i="3"/>
  <c r="U9506" i="3"/>
  <c r="C9476" i="2"/>
  <c r="AA9507" i="3"/>
  <c r="C9508" i="3"/>
  <c r="U9507" i="3"/>
  <c r="C9477" i="2"/>
  <c r="AA9508" i="3"/>
  <c r="C9509" i="3"/>
  <c r="U9508" i="3"/>
  <c r="C9478" i="2"/>
  <c r="AA9509" i="3"/>
  <c r="C9510" i="3"/>
  <c r="U9509" i="3"/>
  <c r="C9479" i="2"/>
  <c r="AA9510" i="3"/>
  <c r="C9511" i="3"/>
  <c r="U9510" i="3"/>
  <c r="C9480" i="2"/>
  <c r="AA9511" i="3"/>
  <c r="C9512" i="3"/>
  <c r="U9511" i="3"/>
  <c r="C9481" i="2"/>
  <c r="AA9512" i="3"/>
  <c r="C9513" i="3"/>
  <c r="U9512" i="3"/>
  <c r="C9482" i="2"/>
  <c r="AA9513" i="3"/>
  <c r="C9514" i="3"/>
  <c r="U9513" i="3"/>
  <c r="C9483" i="2"/>
  <c r="AA9514" i="3"/>
  <c r="C9515" i="3"/>
  <c r="U9514" i="3"/>
  <c r="C9484" i="2"/>
  <c r="AA9515" i="3"/>
  <c r="C9516" i="3"/>
  <c r="U9515" i="3"/>
  <c r="C9485" i="2"/>
  <c r="AA9516" i="3"/>
  <c r="C9517" i="3"/>
  <c r="U9516" i="3"/>
  <c r="C9486" i="2"/>
  <c r="AA9517" i="3"/>
  <c r="C9518" i="3"/>
  <c r="U9517" i="3"/>
  <c r="C9487" i="2"/>
  <c r="AA9518" i="3"/>
  <c r="C9519" i="3"/>
  <c r="U9518" i="3"/>
  <c r="C9488" i="2"/>
  <c r="AA9519" i="3"/>
  <c r="C9520" i="3"/>
  <c r="U9519" i="3"/>
  <c r="C9489" i="2"/>
  <c r="AA9520" i="3"/>
  <c r="C9521" i="3"/>
  <c r="U9520" i="3"/>
  <c r="C9490" i="2"/>
  <c r="AA9521" i="3"/>
  <c r="C9522" i="3"/>
  <c r="U9521" i="3"/>
  <c r="C9491" i="2"/>
  <c r="AA9522" i="3"/>
  <c r="C9523" i="3"/>
  <c r="U9522" i="3"/>
  <c r="C9492" i="2"/>
  <c r="AA9523" i="3"/>
  <c r="C9524" i="3"/>
  <c r="U9523" i="3"/>
  <c r="C9493" i="2"/>
  <c r="AA9524" i="3"/>
  <c r="C9525" i="3"/>
  <c r="U9524" i="3"/>
  <c r="C9494" i="2"/>
  <c r="AA9525" i="3"/>
  <c r="C9526" i="3"/>
  <c r="U9525" i="3"/>
  <c r="C9495" i="2"/>
  <c r="AA9526" i="3"/>
  <c r="C9527" i="3"/>
  <c r="U9526" i="3"/>
  <c r="C9496" i="2"/>
  <c r="AA9527" i="3"/>
  <c r="C9528" i="3"/>
  <c r="U9527" i="3"/>
  <c r="C9497" i="2"/>
  <c r="AA9528" i="3"/>
  <c r="C9529" i="3"/>
  <c r="U9528" i="3"/>
  <c r="C9498" i="2"/>
  <c r="AA9529" i="3"/>
  <c r="C9530" i="3"/>
  <c r="U9529" i="3"/>
  <c r="C9499" i="2"/>
  <c r="AA9530" i="3"/>
  <c r="C9531" i="3"/>
  <c r="U9530" i="3"/>
  <c r="C9500" i="2"/>
  <c r="AA9531" i="3"/>
  <c r="C9532" i="3"/>
  <c r="U9531" i="3"/>
  <c r="C9501" i="2"/>
  <c r="AA9532" i="3"/>
  <c r="C9533" i="3"/>
  <c r="U9532" i="3"/>
  <c r="C9502" i="2"/>
  <c r="AA9533" i="3"/>
  <c r="C9534" i="3"/>
  <c r="U9533" i="3"/>
  <c r="C9503" i="2"/>
  <c r="AA9534" i="3"/>
  <c r="C9535" i="3"/>
  <c r="U9534" i="3"/>
  <c r="C9504" i="2"/>
  <c r="AA9535" i="3"/>
  <c r="C9536" i="3"/>
  <c r="U9535" i="3"/>
  <c r="C9505" i="2"/>
  <c r="AA9536" i="3"/>
  <c r="C9537" i="3"/>
  <c r="U9536" i="3"/>
  <c r="C9506" i="2"/>
  <c r="AA9537" i="3"/>
  <c r="C9538" i="3"/>
  <c r="U9537" i="3"/>
  <c r="C9507" i="2"/>
  <c r="AA9538" i="3"/>
  <c r="C9539" i="3"/>
  <c r="U9538" i="3"/>
  <c r="C9508" i="2"/>
  <c r="AA9539" i="3"/>
  <c r="C9540" i="3"/>
  <c r="U9539" i="3"/>
  <c r="C9509" i="2"/>
  <c r="AA9540" i="3"/>
  <c r="C9541" i="3"/>
  <c r="U9540" i="3"/>
  <c r="C9510" i="2"/>
  <c r="AA9541" i="3"/>
  <c r="C9542" i="3"/>
  <c r="U9541" i="3"/>
  <c r="C9511" i="2"/>
  <c r="AA9542" i="3"/>
  <c r="C9543" i="3"/>
  <c r="U9542" i="3"/>
  <c r="C9512" i="2"/>
  <c r="AA9543" i="3"/>
  <c r="C9544" i="3"/>
  <c r="U9543" i="3"/>
  <c r="C9513" i="2"/>
  <c r="AA9544" i="3"/>
  <c r="C9545" i="3"/>
  <c r="U9544" i="3"/>
  <c r="C9514" i="2"/>
  <c r="AA9545" i="3"/>
  <c r="C9546" i="3"/>
  <c r="U9545" i="3"/>
  <c r="C9515" i="2"/>
  <c r="AA9546" i="3"/>
  <c r="C9547" i="3"/>
  <c r="U9546" i="3"/>
  <c r="C9516" i="2"/>
  <c r="AA9547" i="3"/>
  <c r="C9548" i="3"/>
  <c r="U9547" i="3"/>
  <c r="C9517" i="2"/>
  <c r="AA9548" i="3"/>
  <c r="C9549" i="3"/>
  <c r="U9548" i="3"/>
  <c r="C9518" i="2"/>
  <c r="AA9549" i="3"/>
  <c r="C9550" i="3"/>
  <c r="U9549" i="3"/>
  <c r="C9519" i="2"/>
  <c r="AA9550" i="3"/>
  <c r="C9551" i="3"/>
  <c r="U9550" i="3"/>
  <c r="C9520" i="2"/>
  <c r="AA9551" i="3"/>
  <c r="C9552" i="3"/>
  <c r="U9551" i="3"/>
  <c r="C9521" i="2"/>
  <c r="AA9552" i="3"/>
  <c r="C9553" i="3"/>
  <c r="U9552" i="3"/>
  <c r="C9522" i="2"/>
  <c r="AA9553" i="3"/>
  <c r="C9554" i="3"/>
  <c r="U9553" i="3"/>
  <c r="C9523" i="2"/>
  <c r="AA9554" i="3"/>
  <c r="C9555" i="3"/>
  <c r="U9554" i="3"/>
  <c r="C9524" i="2"/>
  <c r="AA9555" i="3"/>
  <c r="C9556" i="3"/>
  <c r="U9555" i="3"/>
  <c r="C9525" i="2"/>
  <c r="AA9556" i="3"/>
  <c r="C9557" i="3"/>
  <c r="U9556" i="3"/>
  <c r="C9526" i="2"/>
  <c r="AA9557" i="3"/>
  <c r="C9558" i="3"/>
  <c r="U9557" i="3"/>
  <c r="C9527" i="2"/>
  <c r="AA9558" i="3"/>
  <c r="C9559" i="3"/>
  <c r="U9558" i="3"/>
  <c r="C9528" i="2"/>
  <c r="AA9559" i="3"/>
  <c r="C9560" i="3"/>
  <c r="U9559" i="3"/>
  <c r="C9529" i="2"/>
  <c r="AA9560" i="3"/>
  <c r="C9561" i="3"/>
  <c r="U9560" i="3"/>
  <c r="C9530" i="2"/>
  <c r="AA9561" i="3"/>
  <c r="C9562" i="3"/>
  <c r="U9561" i="3"/>
  <c r="C9531" i="2"/>
  <c r="AA9562" i="3"/>
  <c r="C9563" i="3"/>
  <c r="U9562" i="3"/>
  <c r="C9532" i="2"/>
  <c r="AA9563" i="3"/>
  <c r="C9564" i="3"/>
  <c r="U9563" i="3"/>
  <c r="C9533" i="2"/>
  <c r="AA9564" i="3"/>
  <c r="C9565" i="3"/>
  <c r="U9564" i="3"/>
  <c r="C9534" i="2"/>
  <c r="AA9565" i="3"/>
  <c r="C9566" i="3"/>
  <c r="U9565" i="3"/>
  <c r="C9535" i="2"/>
  <c r="AA9566" i="3"/>
  <c r="C9567" i="3"/>
  <c r="U9566" i="3"/>
  <c r="C9536" i="2"/>
  <c r="AA9567" i="3"/>
  <c r="C9568" i="3"/>
  <c r="U9567" i="3"/>
  <c r="C9537" i="2"/>
  <c r="AA9568" i="3"/>
  <c r="C9569" i="3"/>
  <c r="U9568" i="3"/>
  <c r="C9538" i="2"/>
  <c r="AA9569" i="3"/>
  <c r="C9570" i="3"/>
  <c r="U9569" i="3"/>
  <c r="C9539" i="2"/>
  <c r="AA9570" i="3"/>
  <c r="C9571" i="3"/>
  <c r="U9570" i="3"/>
  <c r="C9540" i="2"/>
  <c r="AA9571" i="3"/>
  <c r="C9572" i="3"/>
  <c r="U9571" i="3"/>
  <c r="C9541" i="2"/>
  <c r="AA9572" i="3"/>
  <c r="C9573" i="3"/>
  <c r="U9572" i="3"/>
  <c r="C9542" i="2"/>
  <c r="AA9573" i="3"/>
  <c r="C9574" i="3"/>
  <c r="U9573" i="3"/>
  <c r="C9543" i="2"/>
  <c r="AA9574" i="3"/>
  <c r="C9575" i="3"/>
  <c r="U9574" i="3"/>
  <c r="C9544" i="2"/>
  <c r="AA9575" i="3"/>
  <c r="C9576" i="3"/>
  <c r="U9575" i="3"/>
  <c r="C9545" i="2"/>
  <c r="AA9576" i="3"/>
  <c r="C9577" i="3"/>
  <c r="U9576" i="3"/>
  <c r="C9546" i="2"/>
  <c r="AA9577" i="3"/>
  <c r="C9578" i="3"/>
  <c r="U9577" i="3"/>
  <c r="C9547" i="2"/>
  <c r="AA9578" i="3"/>
  <c r="C9579" i="3"/>
  <c r="U9578" i="3"/>
  <c r="C9548" i="2"/>
  <c r="AA9579" i="3"/>
  <c r="C9580" i="3"/>
  <c r="U9579" i="3"/>
  <c r="C9549" i="2"/>
  <c r="AA9580" i="3"/>
  <c r="C9581" i="3"/>
  <c r="U9580" i="3"/>
  <c r="C9550" i="2"/>
  <c r="AA9581" i="3"/>
  <c r="C9582" i="3"/>
  <c r="U9581" i="3"/>
  <c r="C9551" i="2"/>
  <c r="AA9582" i="3"/>
  <c r="C9583" i="3"/>
  <c r="U9582" i="3"/>
  <c r="C9552" i="2"/>
  <c r="AA9583" i="3"/>
  <c r="C9584" i="3"/>
  <c r="U9583" i="3"/>
  <c r="C9553" i="2"/>
  <c r="AA9584" i="3"/>
  <c r="C9585" i="3"/>
  <c r="U9584" i="3"/>
  <c r="C9554" i="2"/>
  <c r="AA9585" i="3"/>
  <c r="C9586" i="3"/>
  <c r="U9585" i="3"/>
  <c r="C9555" i="2"/>
  <c r="AA9586" i="3"/>
  <c r="C9587" i="3"/>
  <c r="U9586" i="3"/>
  <c r="C9556" i="2"/>
  <c r="AA9587" i="3"/>
  <c r="C9588" i="3"/>
  <c r="U9587" i="3"/>
  <c r="C9557" i="2"/>
  <c r="AA9588" i="3"/>
  <c r="C9589" i="3"/>
  <c r="U9588" i="3"/>
  <c r="C9558" i="2"/>
  <c r="AA9589" i="3"/>
  <c r="C9590" i="3"/>
  <c r="U9589" i="3"/>
  <c r="C9559" i="2"/>
  <c r="AA9590" i="3"/>
  <c r="C9591" i="3"/>
  <c r="U9590" i="3"/>
  <c r="C9560" i="2"/>
  <c r="AA9591" i="3"/>
  <c r="C9592" i="3"/>
  <c r="U9591" i="3"/>
  <c r="C9561" i="2"/>
  <c r="AA9592" i="3"/>
  <c r="C9593" i="3"/>
  <c r="U9592" i="3"/>
  <c r="C9562" i="2"/>
  <c r="AA9593" i="3"/>
  <c r="C9594" i="3"/>
  <c r="U9593" i="3"/>
  <c r="C9563" i="2"/>
  <c r="AA9594" i="3"/>
  <c r="C9595" i="3"/>
  <c r="U9594" i="3"/>
  <c r="C9564" i="2"/>
  <c r="AA9595" i="3"/>
  <c r="C9596" i="3"/>
  <c r="U9595" i="3"/>
  <c r="C9565" i="2"/>
  <c r="AA9596" i="3"/>
  <c r="C9597" i="3"/>
  <c r="U9596" i="3"/>
  <c r="C9566" i="2"/>
  <c r="AA9597" i="3"/>
  <c r="C9598" i="3"/>
  <c r="U9597" i="3"/>
  <c r="C9567" i="2"/>
  <c r="AA9598" i="3"/>
  <c r="C9599" i="3"/>
  <c r="U9598" i="3"/>
  <c r="C9568" i="2"/>
  <c r="AA9599" i="3"/>
  <c r="C9600" i="3"/>
  <c r="U9599" i="3"/>
  <c r="C9569" i="2"/>
  <c r="AA9600" i="3"/>
  <c r="C9601" i="3"/>
  <c r="U9600" i="3"/>
  <c r="C9570" i="2"/>
  <c r="AA9601" i="3"/>
  <c r="C9602" i="3"/>
  <c r="U9601" i="3"/>
  <c r="C9571" i="2"/>
  <c r="AA9602" i="3"/>
  <c r="C9603" i="3"/>
  <c r="U9602" i="3"/>
  <c r="C9572" i="2"/>
  <c r="AA9603" i="3"/>
  <c r="C9604" i="3"/>
  <c r="U9603" i="3"/>
  <c r="C9573" i="2"/>
  <c r="AA9604" i="3"/>
  <c r="C9605" i="3"/>
  <c r="U9604" i="3"/>
  <c r="C9574" i="2"/>
  <c r="AA9605" i="3"/>
  <c r="C9606" i="3"/>
  <c r="U9605" i="3"/>
  <c r="C9575" i="2"/>
  <c r="AA9606" i="3"/>
  <c r="C9607" i="3"/>
  <c r="U9606" i="3"/>
  <c r="C9576" i="2"/>
  <c r="AA9607" i="3"/>
  <c r="C9608" i="3"/>
  <c r="U9607" i="3"/>
  <c r="C9577" i="2"/>
  <c r="AA9608" i="3"/>
  <c r="C9609" i="3"/>
  <c r="U9608" i="3"/>
  <c r="C9578" i="2"/>
  <c r="AA9609" i="3"/>
  <c r="C9610" i="3"/>
  <c r="U9609" i="3"/>
  <c r="C9579" i="2"/>
  <c r="AA9610" i="3"/>
  <c r="C9611" i="3"/>
  <c r="U9610" i="3"/>
  <c r="C9580" i="2"/>
  <c r="AA9611" i="3"/>
  <c r="C9612" i="3"/>
  <c r="U9611" i="3"/>
  <c r="C9581" i="2"/>
  <c r="AA9612" i="3"/>
  <c r="C9613" i="3"/>
  <c r="U9612" i="3"/>
  <c r="C9582" i="2"/>
  <c r="AA9613" i="3"/>
  <c r="C9614" i="3"/>
  <c r="U9613" i="3"/>
  <c r="C9583" i="2"/>
  <c r="AA9614" i="3"/>
  <c r="C9615" i="3"/>
  <c r="U9614" i="3"/>
  <c r="C9584" i="2"/>
  <c r="AA9615" i="3"/>
  <c r="C9616" i="3"/>
  <c r="U9615" i="3"/>
  <c r="C9585" i="2"/>
  <c r="AA9616" i="3"/>
  <c r="C9617" i="3"/>
  <c r="U9616" i="3"/>
  <c r="C9586" i="2"/>
  <c r="AA9617" i="3"/>
  <c r="C9618" i="3"/>
  <c r="U9617" i="3"/>
  <c r="C9587" i="2"/>
  <c r="AA9618" i="3"/>
  <c r="C9619" i="3"/>
  <c r="U9618" i="3"/>
  <c r="C9588" i="2"/>
  <c r="AA9619" i="3"/>
  <c r="C9620" i="3"/>
  <c r="U9619" i="3"/>
  <c r="C9589" i="2"/>
  <c r="AA9620" i="3"/>
  <c r="C9621" i="3"/>
  <c r="U9620" i="3"/>
  <c r="C9590" i="2"/>
  <c r="AA9621" i="3"/>
  <c r="C9622" i="3"/>
  <c r="U9621" i="3"/>
  <c r="C9591" i="2"/>
  <c r="AA9622" i="3"/>
  <c r="C9623" i="3"/>
  <c r="U9622" i="3"/>
  <c r="C9592" i="2"/>
  <c r="AA9623" i="3"/>
  <c r="C9624" i="3"/>
  <c r="U9623" i="3"/>
  <c r="C9593" i="2"/>
  <c r="AA9624" i="3"/>
  <c r="C9625" i="3"/>
  <c r="U9624" i="3"/>
  <c r="C9594" i="2"/>
  <c r="AA9625" i="3"/>
  <c r="C9626" i="3"/>
  <c r="U9625" i="3"/>
  <c r="C9595" i="2"/>
  <c r="AA9626" i="3"/>
  <c r="C9627" i="3"/>
  <c r="U9626" i="3"/>
  <c r="C9596" i="2"/>
  <c r="AA9627" i="3"/>
  <c r="C9628" i="3"/>
  <c r="U9627" i="3"/>
  <c r="C9597" i="2"/>
  <c r="AA9628" i="3"/>
  <c r="C9629" i="3"/>
  <c r="U9628" i="3"/>
  <c r="C9598" i="2"/>
  <c r="AA9629" i="3"/>
  <c r="C9630" i="3"/>
  <c r="U9629" i="3"/>
  <c r="C9599" i="2"/>
  <c r="AA9630" i="3"/>
  <c r="C9631" i="3"/>
  <c r="U9630" i="3"/>
  <c r="C9600" i="2"/>
  <c r="AA9631" i="3"/>
  <c r="C9632" i="3"/>
  <c r="U9631" i="3"/>
  <c r="C9601" i="2"/>
  <c r="AA9632" i="3"/>
  <c r="C9633" i="3"/>
  <c r="U9632" i="3"/>
  <c r="C9602" i="2"/>
  <c r="AA9633" i="3"/>
  <c r="C9634" i="3"/>
  <c r="U9633" i="3"/>
  <c r="C9603" i="2"/>
  <c r="AA9634" i="3"/>
  <c r="C9635" i="3"/>
  <c r="U9634" i="3"/>
  <c r="C9604" i="2"/>
  <c r="AA9635" i="3"/>
  <c r="C9636" i="3"/>
  <c r="U9635" i="3"/>
  <c r="C9605" i="2"/>
  <c r="AA9636" i="3"/>
  <c r="C9637" i="3"/>
  <c r="U9636" i="3"/>
  <c r="C9606" i="2"/>
  <c r="AA9637" i="3"/>
  <c r="C9638" i="3"/>
  <c r="U9637" i="3"/>
  <c r="C9607" i="2"/>
  <c r="AA9638" i="3"/>
  <c r="C9639" i="3"/>
  <c r="U9638" i="3"/>
  <c r="C9608" i="2"/>
  <c r="AA9639" i="3"/>
  <c r="C9640" i="3"/>
  <c r="U9639" i="3"/>
  <c r="C9609" i="2"/>
  <c r="AA9640" i="3"/>
  <c r="C9641" i="3"/>
  <c r="U9640" i="3"/>
  <c r="C9610" i="2"/>
  <c r="AA9641" i="3"/>
  <c r="C9642" i="3"/>
  <c r="U9641" i="3"/>
  <c r="C9611" i="2"/>
  <c r="AA9642" i="3"/>
  <c r="C9643" i="3"/>
  <c r="U9642" i="3"/>
  <c r="C9612" i="2"/>
  <c r="AA9643" i="3"/>
  <c r="C9644" i="3"/>
  <c r="U9643" i="3"/>
  <c r="C9613" i="2"/>
  <c r="AA9644" i="3"/>
  <c r="C9645" i="3"/>
  <c r="U9644" i="3"/>
  <c r="C9614" i="2"/>
  <c r="AA9645" i="3"/>
  <c r="C9646" i="3"/>
  <c r="U9645" i="3"/>
  <c r="C9615" i="2"/>
  <c r="AA9646" i="3"/>
  <c r="C9647" i="3"/>
  <c r="U9646" i="3"/>
  <c r="C9616" i="2"/>
  <c r="AA9647" i="3"/>
  <c r="C9648" i="3"/>
  <c r="U9647" i="3"/>
  <c r="C9617" i="2"/>
  <c r="AA9648" i="3"/>
  <c r="C9649" i="3"/>
  <c r="U9648" i="3"/>
  <c r="C9618" i="2"/>
  <c r="AA9649" i="3"/>
  <c r="C9650" i="3"/>
  <c r="U9649" i="3"/>
  <c r="C9619" i="2"/>
  <c r="AA9650" i="3"/>
  <c r="C9651" i="3"/>
  <c r="U9650" i="3"/>
  <c r="C9620" i="2"/>
  <c r="AA9651" i="3"/>
  <c r="C9652" i="3"/>
  <c r="U9651" i="3"/>
  <c r="C9621" i="2"/>
  <c r="AA9652" i="3"/>
  <c r="C9653" i="3"/>
  <c r="U9652" i="3"/>
  <c r="C9622" i="2"/>
  <c r="AA9653" i="3"/>
  <c r="C9654" i="3"/>
  <c r="U9653" i="3"/>
  <c r="C9623" i="2"/>
  <c r="AA9654" i="3"/>
  <c r="C9655" i="3"/>
  <c r="U9654" i="3"/>
  <c r="C9624" i="2"/>
  <c r="AA9655" i="3"/>
  <c r="C9656" i="3"/>
  <c r="U9655" i="3"/>
  <c r="C9625" i="2"/>
  <c r="AA9656" i="3"/>
  <c r="C9657" i="3"/>
  <c r="U9656" i="3"/>
  <c r="C9626" i="2"/>
  <c r="AA9657" i="3"/>
  <c r="C9658" i="3"/>
  <c r="U9657" i="3"/>
  <c r="C9627" i="2"/>
  <c r="AA9658" i="3"/>
  <c r="C9659" i="3"/>
  <c r="U9658" i="3"/>
  <c r="C9628" i="2"/>
  <c r="AA9659" i="3"/>
  <c r="C9660" i="3"/>
  <c r="U9659" i="3"/>
  <c r="C9629" i="2"/>
  <c r="AA9660" i="3"/>
  <c r="C9661" i="3"/>
  <c r="U9660" i="3"/>
  <c r="C9630" i="2"/>
  <c r="AA9661" i="3"/>
  <c r="C9662" i="3"/>
  <c r="U9661" i="3"/>
  <c r="C9631" i="2"/>
  <c r="AA9662" i="3"/>
  <c r="C9663" i="3"/>
  <c r="U9662" i="3"/>
  <c r="C9632" i="2"/>
  <c r="AA9663" i="3"/>
  <c r="C9664" i="3"/>
  <c r="U9663" i="3"/>
  <c r="C9633" i="2"/>
  <c r="AA9664" i="3"/>
  <c r="C9665" i="3"/>
  <c r="U9664" i="3"/>
  <c r="C9634" i="2"/>
  <c r="AA9665" i="3"/>
  <c r="C9666" i="3"/>
  <c r="U9665" i="3"/>
  <c r="C9635" i="2"/>
  <c r="AA9666" i="3"/>
  <c r="C9667" i="3"/>
  <c r="U9666" i="3"/>
  <c r="C9636" i="2"/>
  <c r="AA9667" i="3"/>
  <c r="C9668" i="3"/>
  <c r="U9667" i="3"/>
  <c r="C9637" i="2"/>
  <c r="AA9668" i="3"/>
  <c r="C9669" i="3"/>
  <c r="U9668" i="3"/>
  <c r="C9638" i="2"/>
  <c r="AA9669" i="3"/>
  <c r="C9670" i="3"/>
  <c r="U9669" i="3"/>
  <c r="C9639" i="2"/>
  <c r="AA9670" i="3"/>
  <c r="C9671" i="3"/>
  <c r="U9670" i="3"/>
  <c r="C9640" i="2"/>
  <c r="AA9671" i="3"/>
  <c r="C9672" i="3"/>
  <c r="U9671" i="3"/>
  <c r="C9641" i="2"/>
  <c r="AA9672" i="3"/>
  <c r="C9673" i="3"/>
  <c r="U9672" i="3"/>
  <c r="C9642" i="2"/>
  <c r="AA9673" i="3"/>
  <c r="C9674" i="3"/>
  <c r="U9673" i="3"/>
  <c r="C9643" i="2"/>
  <c r="AA9674" i="3"/>
  <c r="C9675" i="3"/>
  <c r="U9674" i="3"/>
  <c r="C9644" i="2"/>
  <c r="AA9675" i="3"/>
  <c r="C9676" i="3"/>
  <c r="U9675" i="3"/>
  <c r="C9645" i="2"/>
  <c r="AA9676" i="3"/>
  <c r="C9677" i="3"/>
  <c r="U9676" i="3"/>
  <c r="C9646" i="2"/>
  <c r="AA9677" i="3"/>
  <c r="C9678" i="3"/>
  <c r="U9677" i="3"/>
  <c r="C9647" i="2"/>
  <c r="AA9678" i="3"/>
  <c r="C9679" i="3"/>
  <c r="U9678" i="3"/>
  <c r="C9648" i="2"/>
  <c r="AA9679" i="3"/>
  <c r="C9680" i="3"/>
  <c r="U9679" i="3"/>
  <c r="C9649" i="2"/>
  <c r="AA9680" i="3"/>
  <c r="C9681" i="3"/>
  <c r="U9680" i="3"/>
  <c r="C9650" i="2"/>
  <c r="AA9681" i="3"/>
  <c r="C9682" i="3"/>
  <c r="U9681" i="3"/>
  <c r="C9651" i="2"/>
  <c r="AA9682" i="3"/>
  <c r="C9683" i="3"/>
  <c r="U9682" i="3"/>
  <c r="C9652" i="2"/>
  <c r="AA9683" i="3"/>
  <c r="C9684" i="3"/>
  <c r="U9683" i="3"/>
  <c r="C9653" i="2"/>
  <c r="AA9684" i="3"/>
  <c r="C9685" i="3"/>
  <c r="U9684" i="3"/>
  <c r="C9654" i="2"/>
  <c r="AA9685" i="3"/>
  <c r="C9686" i="3"/>
  <c r="U9685" i="3"/>
  <c r="C9655" i="2"/>
  <c r="AA9686" i="3"/>
  <c r="C9687" i="3"/>
  <c r="U9686" i="3"/>
  <c r="C9656" i="2"/>
  <c r="AA9687" i="3"/>
  <c r="C9688" i="3"/>
  <c r="U9687" i="3"/>
  <c r="C9657" i="2"/>
  <c r="AA9688" i="3"/>
  <c r="C9689" i="3"/>
  <c r="U9688" i="3"/>
  <c r="C9658" i="2"/>
  <c r="AA9689" i="3"/>
  <c r="C9690" i="3"/>
  <c r="U9689" i="3"/>
  <c r="C9659" i="2"/>
  <c r="AA9690" i="3"/>
  <c r="C9691" i="3"/>
  <c r="U9690" i="3"/>
  <c r="C9660" i="2"/>
  <c r="AA9691" i="3"/>
  <c r="C9692" i="3"/>
  <c r="U9691" i="3"/>
  <c r="C9661" i="2"/>
  <c r="AA9692" i="3"/>
  <c r="C9693" i="3"/>
  <c r="U9692" i="3"/>
  <c r="C9662" i="2"/>
  <c r="AA9693" i="3"/>
  <c r="C9694" i="3"/>
  <c r="U9693" i="3"/>
  <c r="C9663" i="2"/>
  <c r="AA9694" i="3"/>
  <c r="C9695" i="3"/>
  <c r="U9694" i="3"/>
  <c r="C9664" i="2"/>
  <c r="AA9695" i="3"/>
  <c r="C9696" i="3"/>
  <c r="U9695" i="3"/>
  <c r="C9665" i="2"/>
  <c r="AA9696" i="3"/>
  <c r="C9697" i="3"/>
  <c r="U9696" i="3"/>
  <c r="C9666" i="2"/>
  <c r="AA9697" i="3"/>
  <c r="C9698" i="3"/>
  <c r="U9697" i="3"/>
  <c r="C9667" i="2"/>
  <c r="AA9698" i="3"/>
  <c r="C9699" i="3"/>
  <c r="U9698" i="3"/>
  <c r="C9668" i="2"/>
  <c r="AA9699" i="3"/>
  <c r="C9700" i="3"/>
  <c r="U9699" i="3"/>
  <c r="C9669" i="2"/>
  <c r="AA9700" i="3"/>
  <c r="C9701" i="3"/>
  <c r="U9700" i="3"/>
  <c r="C9670" i="2"/>
  <c r="AA9701" i="3"/>
  <c r="C9702" i="3"/>
  <c r="U9701" i="3"/>
  <c r="C9671" i="2"/>
  <c r="AA9702" i="3"/>
  <c r="C9703" i="3"/>
  <c r="U9702" i="3"/>
  <c r="C9672" i="2"/>
  <c r="AA9703" i="3"/>
  <c r="C9704" i="3"/>
  <c r="U9703" i="3"/>
  <c r="C9673" i="2"/>
  <c r="AA9704" i="3"/>
  <c r="C9705" i="3"/>
  <c r="U9704" i="3"/>
  <c r="C9674" i="2"/>
  <c r="AA9705" i="3"/>
  <c r="C9706" i="3"/>
  <c r="U9705" i="3"/>
  <c r="C9675" i="2"/>
  <c r="AA9706" i="3"/>
  <c r="C9707" i="3"/>
  <c r="U9706" i="3"/>
  <c r="C9676" i="2"/>
  <c r="AA9707" i="3"/>
  <c r="C9708" i="3"/>
  <c r="U9707" i="3"/>
  <c r="C9677" i="2"/>
  <c r="AA9708" i="3"/>
  <c r="C9709" i="3"/>
  <c r="U9708" i="3"/>
  <c r="C9678" i="2"/>
  <c r="AA9709" i="3"/>
  <c r="C9710" i="3"/>
  <c r="U9709" i="3"/>
  <c r="C9679" i="2"/>
  <c r="AA9710" i="3"/>
  <c r="C9711" i="3"/>
  <c r="U9710" i="3"/>
  <c r="C9680" i="2"/>
  <c r="AA9711" i="3"/>
  <c r="C9712" i="3"/>
  <c r="U9711" i="3"/>
  <c r="C9681" i="2"/>
  <c r="AA9712" i="3"/>
  <c r="C9713" i="3"/>
  <c r="U9712" i="3"/>
  <c r="C9682" i="2"/>
  <c r="AA9713" i="3"/>
  <c r="C9714" i="3"/>
  <c r="U9713" i="3"/>
  <c r="C9683" i="2"/>
  <c r="AA9714" i="3"/>
  <c r="C9715" i="3"/>
  <c r="U9714" i="3"/>
  <c r="C9684" i="2"/>
  <c r="AA9715" i="3"/>
  <c r="C9716" i="3"/>
  <c r="U9715" i="3"/>
  <c r="C9685" i="2"/>
  <c r="AA9716" i="3"/>
  <c r="C9717" i="3"/>
  <c r="U9716" i="3"/>
  <c r="C9686" i="2"/>
  <c r="AA9717" i="3"/>
  <c r="C9718" i="3"/>
  <c r="U9717" i="3"/>
  <c r="C9687" i="2"/>
  <c r="AA9718" i="3"/>
  <c r="C9719" i="3"/>
  <c r="U9718" i="3"/>
  <c r="C9688" i="2"/>
  <c r="AA9719" i="3"/>
  <c r="C9720" i="3"/>
  <c r="U9719" i="3"/>
  <c r="C9689" i="2"/>
  <c r="AA9720" i="3"/>
  <c r="C9721" i="3"/>
  <c r="U9720" i="3"/>
  <c r="C9690" i="2"/>
  <c r="AA9721" i="3"/>
  <c r="C9722" i="3"/>
  <c r="U9721" i="3"/>
  <c r="C9691" i="2"/>
  <c r="AA9722" i="3"/>
  <c r="C9723" i="3"/>
  <c r="U9722" i="3"/>
  <c r="C9692" i="2"/>
  <c r="AA9723" i="3"/>
  <c r="C9724" i="3"/>
  <c r="U9723" i="3"/>
  <c r="C9693" i="2"/>
  <c r="AA9724" i="3"/>
  <c r="C9725" i="3"/>
  <c r="U9724" i="3"/>
  <c r="C9694" i="2"/>
  <c r="AA9725" i="3"/>
  <c r="C9726" i="3"/>
  <c r="U9725" i="3"/>
  <c r="C9695" i="2"/>
  <c r="AA9726" i="3"/>
  <c r="C9727" i="3"/>
  <c r="U9726" i="3"/>
  <c r="C9696" i="2"/>
  <c r="AA9727" i="3"/>
  <c r="C9728" i="3"/>
  <c r="U9727" i="3"/>
  <c r="C9697" i="2"/>
  <c r="AA9728" i="3"/>
  <c r="C9729" i="3"/>
  <c r="U9728" i="3"/>
  <c r="C9698" i="2"/>
  <c r="AA9729" i="3"/>
  <c r="C9730" i="3"/>
  <c r="U9729" i="3"/>
  <c r="C9699" i="2"/>
  <c r="AA9730" i="3"/>
  <c r="C9731" i="3"/>
  <c r="U9730" i="3"/>
  <c r="C9700" i="2"/>
  <c r="AA9731" i="3"/>
  <c r="C9732" i="3"/>
  <c r="U9731" i="3"/>
  <c r="C9701" i="2"/>
  <c r="AA9732" i="3"/>
  <c r="C9733" i="3"/>
  <c r="U9732" i="3"/>
  <c r="C9702" i="2"/>
  <c r="AA9733" i="3"/>
  <c r="C9734" i="3"/>
  <c r="U9733" i="3"/>
  <c r="C9703" i="2"/>
  <c r="AA9734" i="3"/>
  <c r="C9735" i="3"/>
  <c r="U9734" i="3"/>
  <c r="C9704" i="2"/>
  <c r="AA9735" i="3"/>
  <c r="C9736" i="3"/>
  <c r="U9735" i="3"/>
  <c r="C9705" i="2"/>
  <c r="AA9736" i="3"/>
  <c r="C9737" i="3"/>
  <c r="U9736" i="3"/>
  <c r="C9706" i="2"/>
  <c r="AA9737" i="3"/>
  <c r="C9738" i="3"/>
  <c r="U9737" i="3"/>
  <c r="C9707" i="2"/>
  <c r="AA9738" i="3"/>
  <c r="C9739" i="3"/>
  <c r="U9738" i="3"/>
  <c r="C9708" i="2"/>
  <c r="AA9739" i="3"/>
  <c r="C9740" i="3"/>
  <c r="U9739" i="3"/>
  <c r="C9709" i="2"/>
  <c r="AA9740" i="3"/>
  <c r="C9741" i="3"/>
  <c r="U9740" i="3"/>
  <c r="C9710" i="2"/>
  <c r="AA9741" i="3"/>
  <c r="C9742" i="3"/>
  <c r="U9741" i="3"/>
  <c r="C9711" i="2"/>
  <c r="AA9742" i="3"/>
  <c r="C9743" i="3"/>
  <c r="U9742" i="3"/>
  <c r="C9712" i="2"/>
  <c r="AA9743" i="3"/>
  <c r="C9744" i="3"/>
  <c r="U9743" i="3"/>
  <c r="C9713" i="2"/>
  <c r="AA9744" i="3"/>
  <c r="C9745" i="3"/>
  <c r="U9744" i="3"/>
  <c r="C9714" i="2"/>
  <c r="AA9745" i="3"/>
  <c r="C9746" i="3"/>
  <c r="U9745" i="3"/>
  <c r="C9715" i="2"/>
  <c r="AA9746" i="3"/>
  <c r="C9747" i="3"/>
  <c r="U9746" i="3"/>
  <c r="C9716" i="2"/>
  <c r="AA9747" i="3"/>
  <c r="C9748" i="3"/>
  <c r="U9747" i="3"/>
  <c r="C9717" i="2"/>
  <c r="AA9748" i="3"/>
  <c r="C9749" i="3"/>
  <c r="U9748" i="3"/>
  <c r="C9718" i="2"/>
  <c r="C9750" i="3"/>
  <c r="AA9749" i="3"/>
  <c r="U9749" i="3"/>
  <c r="C9719" i="2"/>
  <c r="C9751" i="3"/>
  <c r="AA9750" i="3"/>
  <c r="U9750" i="3"/>
  <c r="C9720" i="2"/>
  <c r="C9752" i="3"/>
  <c r="AA9751" i="3"/>
  <c r="U9751" i="3"/>
  <c r="C9721" i="2"/>
  <c r="C9753" i="3"/>
  <c r="AA9752" i="3"/>
  <c r="U9752" i="3"/>
  <c r="C9722" i="2"/>
  <c r="C9754" i="3"/>
  <c r="AA9753" i="3"/>
  <c r="U9753" i="3"/>
  <c r="C9723" i="2"/>
  <c r="C9755" i="3"/>
  <c r="AA9754" i="3"/>
  <c r="U9754" i="3"/>
  <c r="C9724" i="2"/>
  <c r="C9756" i="3"/>
  <c r="AA9755" i="3"/>
  <c r="U9755" i="3"/>
  <c r="C9725" i="2"/>
  <c r="C9757" i="3"/>
  <c r="AA9756" i="3"/>
  <c r="U9756" i="3"/>
  <c r="C9726" i="2"/>
  <c r="C9758" i="3"/>
  <c r="AA9757" i="3"/>
  <c r="U9757" i="3"/>
  <c r="C9727" i="2"/>
  <c r="C9759" i="3"/>
  <c r="AA9758" i="3"/>
  <c r="U9758" i="3"/>
  <c r="C9728" i="2"/>
  <c r="C9760" i="3"/>
  <c r="AA9759" i="3"/>
  <c r="U9759" i="3"/>
  <c r="C9729" i="2"/>
  <c r="C9761" i="3"/>
  <c r="AA9760" i="3"/>
  <c r="U9760" i="3"/>
  <c r="C9730" i="2"/>
  <c r="C9762" i="3"/>
  <c r="AA9761" i="3"/>
  <c r="U9761" i="3"/>
  <c r="C9731" i="2"/>
  <c r="C9763" i="3"/>
  <c r="AA9762" i="3"/>
  <c r="U9762" i="3"/>
  <c r="C9732" i="2"/>
  <c r="C9764" i="3"/>
  <c r="AA9763" i="3"/>
  <c r="U9763" i="3"/>
  <c r="C9733" i="2"/>
  <c r="C9765" i="3"/>
  <c r="AA9764" i="3"/>
  <c r="U9764" i="3"/>
  <c r="C9734" i="2"/>
  <c r="C9766" i="3"/>
  <c r="AA9765" i="3"/>
  <c r="U9765" i="3"/>
  <c r="C9735" i="2"/>
  <c r="C9767" i="3"/>
  <c r="AA9766" i="3"/>
  <c r="U9766" i="3"/>
  <c r="C9736" i="2"/>
  <c r="C9768" i="3"/>
  <c r="AA9767" i="3"/>
  <c r="U9767" i="3"/>
  <c r="C9737" i="2"/>
  <c r="C9769" i="3"/>
  <c r="AA9768" i="3"/>
  <c r="U9768" i="3"/>
  <c r="C9738" i="2"/>
  <c r="C9770" i="3"/>
  <c r="AA9769" i="3"/>
  <c r="U9769" i="3"/>
  <c r="C9739" i="2"/>
  <c r="C9771" i="3"/>
  <c r="AA9770" i="3"/>
  <c r="U9770" i="3"/>
  <c r="C9740" i="2"/>
  <c r="C9772" i="3"/>
  <c r="AA9771" i="3"/>
  <c r="U9771" i="3"/>
  <c r="C9741" i="2"/>
  <c r="C9773" i="3"/>
  <c r="AA9772" i="3"/>
  <c r="U9772" i="3"/>
  <c r="C9742" i="2"/>
  <c r="C9774" i="3"/>
  <c r="AA9773" i="3"/>
  <c r="U9773" i="3"/>
  <c r="C9743" i="2"/>
  <c r="C9775" i="3"/>
  <c r="AA9774" i="3"/>
  <c r="U9774" i="3"/>
  <c r="C9744" i="2"/>
  <c r="C9776" i="3"/>
  <c r="AA9775" i="3"/>
  <c r="U9775" i="3"/>
  <c r="C9745" i="2"/>
  <c r="C9777" i="3"/>
  <c r="AA9776" i="3"/>
  <c r="U9776" i="3"/>
  <c r="C9746" i="2"/>
  <c r="C9778" i="3"/>
  <c r="AA9777" i="3"/>
  <c r="U9777" i="3"/>
  <c r="C9747" i="2"/>
  <c r="C9779" i="3"/>
  <c r="AA9778" i="3"/>
  <c r="U9778" i="3"/>
  <c r="C9748" i="2"/>
  <c r="C9780" i="3"/>
  <c r="AA9779" i="3"/>
  <c r="U9779" i="3"/>
  <c r="C9749" i="2"/>
  <c r="C9781" i="3"/>
  <c r="AA9780" i="3"/>
  <c r="U9780" i="3"/>
  <c r="C9750" i="2"/>
  <c r="C9782" i="3"/>
  <c r="AA9781" i="3"/>
  <c r="U9781" i="3"/>
  <c r="C9751" i="2"/>
  <c r="C9783" i="3"/>
  <c r="AA9782" i="3"/>
  <c r="U9782" i="3"/>
  <c r="C9752" i="2"/>
  <c r="C9784" i="3"/>
  <c r="AA9783" i="3"/>
  <c r="U9783" i="3"/>
  <c r="C9753" i="2"/>
  <c r="C9785" i="3"/>
  <c r="AA9784" i="3"/>
  <c r="U9784" i="3"/>
  <c r="C9754" i="2"/>
  <c r="C9786" i="3"/>
  <c r="AA9785" i="3"/>
  <c r="U9785" i="3"/>
  <c r="C9755" i="2"/>
  <c r="C9787" i="3"/>
  <c r="AA9786" i="3"/>
  <c r="U9786" i="3"/>
  <c r="C9756" i="2"/>
  <c r="C9788" i="3"/>
  <c r="AA9787" i="3"/>
  <c r="U9787" i="3"/>
  <c r="C9757" i="2"/>
  <c r="C9789" i="3"/>
  <c r="AA9788" i="3"/>
  <c r="U9788" i="3"/>
  <c r="C9758" i="2"/>
  <c r="C9790" i="3"/>
  <c r="AA9789" i="3"/>
  <c r="U9789" i="3"/>
  <c r="C9759" i="2"/>
  <c r="C9791" i="3"/>
  <c r="AA9790" i="3"/>
  <c r="U9790" i="3"/>
  <c r="C9760" i="2"/>
  <c r="C9792" i="3"/>
  <c r="AA9791" i="3"/>
  <c r="U9791" i="3"/>
  <c r="C9761" i="2"/>
  <c r="C9793" i="3"/>
  <c r="AA9792" i="3"/>
  <c r="U9792" i="3"/>
  <c r="C9762" i="2"/>
  <c r="C9794" i="3"/>
  <c r="AA9793" i="3"/>
  <c r="U9793" i="3"/>
  <c r="C9763" i="2"/>
  <c r="C9795" i="3"/>
  <c r="AA9794" i="3"/>
  <c r="U9794" i="3"/>
  <c r="C9764" i="2"/>
  <c r="C9796" i="3"/>
  <c r="AA9795" i="3"/>
  <c r="U9795" i="3"/>
  <c r="C9765" i="2"/>
  <c r="C9797" i="3"/>
  <c r="AA9796" i="3"/>
  <c r="U9796" i="3"/>
  <c r="C9766" i="2"/>
  <c r="C9798" i="3"/>
  <c r="AA9797" i="3"/>
  <c r="U9797" i="3"/>
  <c r="C9767" i="2"/>
  <c r="C9799" i="3"/>
  <c r="AA9798" i="3"/>
  <c r="U9798" i="3"/>
  <c r="C9768" i="2"/>
  <c r="C9800" i="3"/>
  <c r="AA9799" i="3"/>
  <c r="U9799" i="3"/>
  <c r="C9769" i="2"/>
  <c r="C9801" i="3"/>
  <c r="AA9800" i="3"/>
  <c r="U9800" i="3"/>
  <c r="C9770" i="2"/>
  <c r="C9802" i="3"/>
  <c r="AA9801" i="3"/>
  <c r="U9801" i="3"/>
  <c r="C9771" i="2"/>
  <c r="C9803" i="3"/>
  <c r="AA9802" i="3"/>
  <c r="U9802" i="3"/>
  <c r="C9772" i="2"/>
  <c r="C9804" i="3"/>
  <c r="AA9803" i="3"/>
  <c r="U9803" i="3"/>
  <c r="C9773" i="2"/>
  <c r="C9805" i="3"/>
  <c r="AA9804" i="3"/>
  <c r="U9804" i="3"/>
  <c r="C9774" i="2"/>
  <c r="C9806" i="3"/>
  <c r="AA9805" i="3"/>
  <c r="U9805" i="3"/>
  <c r="C9775" i="2"/>
  <c r="C9807" i="3"/>
  <c r="AA9806" i="3"/>
  <c r="U9806" i="3"/>
  <c r="C9776" i="2"/>
  <c r="C9808" i="3"/>
  <c r="AA9807" i="3"/>
  <c r="U9807" i="3"/>
  <c r="C9777" i="2"/>
  <c r="C9809" i="3"/>
  <c r="AA9808" i="3"/>
  <c r="U9808" i="3"/>
  <c r="C9778" i="2"/>
  <c r="C9810" i="3"/>
  <c r="AA9809" i="3"/>
  <c r="U9809" i="3"/>
  <c r="C9779" i="2"/>
  <c r="C9811" i="3"/>
  <c r="AA9810" i="3"/>
  <c r="U9810" i="3"/>
  <c r="C9780" i="2"/>
  <c r="C9812" i="3"/>
  <c r="AA9811" i="3"/>
  <c r="U9811" i="3"/>
  <c r="C9781" i="2"/>
  <c r="C9813" i="3"/>
  <c r="AA9812" i="3"/>
  <c r="U9812" i="3"/>
  <c r="C9782" i="2"/>
  <c r="C9814" i="3"/>
  <c r="AA9813" i="3"/>
  <c r="U9813" i="3"/>
  <c r="C9783" i="2"/>
  <c r="C9815" i="3"/>
  <c r="AA9814" i="3"/>
  <c r="U9814" i="3"/>
  <c r="C9784" i="2"/>
  <c r="C9816" i="3"/>
  <c r="AA9815" i="3"/>
  <c r="U9815" i="3"/>
  <c r="C9785" i="2"/>
  <c r="C9817" i="3"/>
  <c r="AA9816" i="3"/>
  <c r="U9816" i="3"/>
  <c r="C9786" i="2"/>
  <c r="C9818" i="3"/>
  <c r="AA9817" i="3"/>
  <c r="U9817" i="3"/>
  <c r="C9787" i="2"/>
  <c r="C9819" i="3"/>
  <c r="AA9818" i="3"/>
  <c r="U9818" i="3"/>
  <c r="C9788" i="2"/>
  <c r="C9820" i="3"/>
  <c r="AA9819" i="3"/>
  <c r="U9819" i="3"/>
  <c r="C9789" i="2"/>
  <c r="C9821" i="3"/>
  <c r="AA9820" i="3"/>
  <c r="U9820" i="3"/>
  <c r="C9790" i="2"/>
  <c r="C9822" i="3"/>
  <c r="AA9821" i="3"/>
  <c r="U9821" i="3"/>
  <c r="C9791" i="2"/>
  <c r="C9823" i="3"/>
  <c r="AA9822" i="3"/>
  <c r="U9822" i="3"/>
  <c r="C9792" i="2"/>
  <c r="C9824" i="3"/>
  <c r="AA9823" i="3"/>
  <c r="U9823" i="3"/>
  <c r="C9793" i="2"/>
  <c r="C9825" i="3"/>
  <c r="AA9824" i="3"/>
  <c r="U9824" i="3"/>
  <c r="C9794" i="2"/>
  <c r="C9826" i="3"/>
  <c r="AA9825" i="3"/>
  <c r="U9825" i="3"/>
  <c r="C9795" i="2"/>
  <c r="C9827" i="3"/>
  <c r="AA9826" i="3"/>
  <c r="U9826" i="3"/>
  <c r="C9796" i="2"/>
  <c r="C9828" i="3"/>
  <c r="AA9827" i="3"/>
  <c r="U9827" i="3"/>
  <c r="C9797" i="2"/>
  <c r="C9829" i="3"/>
  <c r="AA9828" i="3"/>
  <c r="U9828" i="3"/>
  <c r="C9798" i="2"/>
  <c r="C9830" i="3"/>
  <c r="AA9829" i="3"/>
  <c r="U9829" i="3"/>
  <c r="C9799" i="2"/>
  <c r="C9831" i="3"/>
  <c r="AA9830" i="3"/>
  <c r="U9830" i="3"/>
  <c r="C9800" i="2"/>
  <c r="C9832" i="3"/>
  <c r="AA9831" i="3"/>
  <c r="U9831" i="3"/>
  <c r="C9801" i="2"/>
  <c r="C9833" i="3"/>
  <c r="AA9832" i="3"/>
  <c r="U9832" i="3"/>
  <c r="C9802" i="2"/>
  <c r="C9834" i="3"/>
  <c r="AA9833" i="3"/>
  <c r="U9833" i="3"/>
  <c r="C9803" i="2"/>
  <c r="C9835" i="3"/>
  <c r="AA9834" i="3"/>
  <c r="U9834" i="3"/>
  <c r="C9804" i="2"/>
  <c r="C9836" i="3"/>
  <c r="AA9835" i="3"/>
  <c r="U9835" i="3"/>
  <c r="C9805" i="2"/>
  <c r="C9837" i="3"/>
  <c r="AA9836" i="3"/>
  <c r="U9836" i="3"/>
  <c r="C9806" i="2"/>
  <c r="C9838" i="3"/>
  <c r="AA9837" i="3"/>
  <c r="U9837" i="3"/>
  <c r="C9807" i="2"/>
  <c r="C9839" i="3"/>
  <c r="AA9838" i="3"/>
  <c r="U9838" i="3"/>
  <c r="C9808" i="2"/>
  <c r="C9840" i="3"/>
  <c r="AA9839" i="3"/>
  <c r="U9839" i="3"/>
  <c r="C9809" i="2"/>
  <c r="C9841" i="3"/>
  <c r="AA9840" i="3"/>
  <c r="U9840" i="3"/>
  <c r="C9810" i="2"/>
  <c r="C9842" i="3"/>
  <c r="AA9841" i="3"/>
  <c r="U9841" i="3"/>
  <c r="C9811" i="2"/>
  <c r="C9843" i="3"/>
  <c r="AA9842" i="3"/>
  <c r="U9842" i="3"/>
  <c r="C9812" i="2"/>
  <c r="C9844" i="3"/>
  <c r="AA9843" i="3"/>
  <c r="U9843" i="3"/>
  <c r="C9813" i="2"/>
  <c r="C9845" i="3"/>
  <c r="AA9844" i="3"/>
  <c r="U9844" i="3"/>
  <c r="C9814" i="2"/>
  <c r="C9846" i="3"/>
  <c r="AA9845" i="3"/>
  <c r="U9845" i="3"/>
  <c r="C9815" i="2"/>
  <c r="C9847" i="3"/>
  <c r="AA9846" i="3"/>
  <c r="U9846" i="3"/>
  <c r="C9816" i="2"/>
  <c r="C9848" i="3"/>
  <c r="AA9847" i="3"/>
  <c r="U9847" i="3"/>
  <c r="C9817" i="2"/>
  <c r="C9849" i="3"/>
  <c r="AA9848" i="3"/>
  <c r="U9848" i="3"/>
  <c r="C9818" i="2"/>
  <c r="C9850" i="3"/>
  <c r="AA9849" i="3"/>
  <c r="U9849" i="3"/>
  <c r="C9819" i="2"/>
  <c r="C9851" i="3"/>
  <c r="AA9850" i="3"/>
  <c r="U9850" i="3"/>
  <c r="C9820" i="2"/>
  <c r="C9852" i="3"/>
  <c r="AA9851" i="3"/>
  <c r="U9851" i="3"/>
  <c r="C9821" i="2"/>
  <c r="C9853" i="3"/>
  <c r="AA9852" i="3"/>
  <c r="U9852" i="3"/>
  <c r="C9822" i="2"/>
  <c r="C9854" i="3"/>
  <c r="AA9853" i="3"/>
  <c r="U9853" i="3"/>
  <c r="C9823" i="2"/>
  <c r="C9855" i="3"/>
  <c r="AA9854" i="3"/>
  <c r="U9854" i="3"/>
  <c r="C9824" i="2"/>
  <c r="C9856" i="3"/>
  <c r="AA9855" i="3"/>
  <c r="U9855" i="3"/>
  <c r="C9825" i="2"/>
  <c r="C9857" i="3"/>
  <c r="AA9856" i="3"/>
  <c r="U9856" i="3"/>
  <c r="C9826" i="2"/>
  <c r="C9858" i="3"/>
  <c r="AA9857" i="3"/>
  <c r="U9857" i="3"/>
  <c r="C9827" i="2"/>
  <c r="C9859" i="3"/>
  <c r="AA9858" i="3"/>
  <c r="U9858" i="3"/>
  <c r="C9828" i="2"/>
  <c r="C9860" i="3"/>
  <c r="AA9859" i="3"/>
  <c r="U9859" i="3"/>
  <c r="C9829" i="2"/>
  <c r="C9861" i="3"/>
  <c r="AA9860" i="3"/>
  <c r="U9860" i="3"/>
  <c r="C9830" i="2"/>
  <c r="C9862" i="3"/>
  <c r="AA9861" i="3"/>
  <c r="U9861" i="3"/>
  <c r="C9831" i="2"/>
  <c r="C9863" i="3"/>
  <c r="AA9862" i="3"/>
  <c r="U9862" i="3"/>
  <c r="C9832" i="2"/>
  <c r="C9864" i="3"/>
  <c r="AA9863" i="3"/>
  <c r="U9863" i="3"/>
  <c r="C9833" i="2"/>
  <c r="C9865" i="3"/>
  <c r="AA9864" i="3"/>
  <c r="U9864" i="3"/>
  <c r="C9834" i="2"/>
  <c r="C9866" i="3"/>
  <c r="AA9865" i="3"/>
  <c r="U9865" i="3"/>
  <c r="C9835" i="2"/>
  <c r="C9867" i="3"/>
  <c r="AA9866" i="3"/>
  <c r="U9866" i="3"/>
  <c r="C9836" i="2"/>
  <c r="C9868" i="3"/>
  <c r="AA9867" i="3"/>
  <c r="U9867" i="3"/>
  <c r="C9837" i="2"/>
  <c r="C9869" i="3"/>
  <c r="AA9868" i="3"/>
  <c r="U9868" i="3"/>
  <c r="C9838" i="2"/>
  <c r="C9870" i="3"/>
  <c r="AA9869" i="3"/>
  <c r="U9869" i="3"/>
  <c r="C9839" i="2"/>
  <c r="C9871" i="3"/>
  <c r="AA9870" i="3"/>
  <c r="U9870" i="3"/>
  <c r="C9840" i="2"/>
  <c r="C9872" i="3"/>
  <c r="AA9871" i="3"/>
  <c r="U9871" i="3"/>
  <c r="C9841" i="2"/>
  <c r="C9873" i="3"/>
  <c r="AA9872" i="3"/>
  <c r="U9872" i="3"/>
  <c r="C9842" i="2"/>
  <c r="C9874" i="3"/>
  <c r="AA9873" i="3"/>
  <c r="U9873" i="3"/>
  <c r="C9843" i="2"/>
  <c r="C9875" i="3"/>
  <c r="AA9874" i="3"/>
  <c r="U9874" i="3"/>
  <c r="C9844" i="2"/>
  <c r="C9876" i="3"/>
  <c r="AA9875" i="3"/>
  <c r="U9875" i="3"/>
  <c r="C9845" i="2"/>
  <c r="C9877" i="3"/>
  <c r="AA9876" i="3"/>
  <c r="U9876" i="3"/>
  <c r="C9846" i="2"/>
  <c r="C9878" i="3"/>
  <c r="AA9877" i="3"/>
  <c r="U9877" i="3"/>
  <c r="C9847" i="2"/>
  <c r="C9879" i="3"/>
  <c r="AA9878" i="3"/>
  <c r="U9878" i="3"/>
  <c r="C9848" i="2"/>
  <c r="C9880" i="3"/>
  <c r="AA9879" i="3"/>
  <c r="U9879" i="3"/>
  <c r="C9849" i="2"/>
  <c r="C9881" i="3"/>
  <c r="AA9880" i="3"/>
  <c r="U9880" i="3"/>
  <c r="C9850" i="2"/>
  <c r="C9882" i="3"/>
  <c r="AA9881" i="3"/>
  <c r="U9881" i="3"/>
  <c r="C9851" i="2"/>
  <c r="C9883" i="3"/>
  <c r="AA9882" i="3"/>
  <c r="U9882" i="3"/>
  <c r="C9852" i="2"/>
  <c r="C9884" i="3"/>
  <c r="AA9883" i="3"/>
  <c r="U9883" i="3"/>
  <c r="C9853" i="2"/>
  <c r="C9885" i="3"/>
  <c r="AA9884" i="3"/>
  <c r="U9884" i="3"/>
  <c r="C9854" i="2"/>
  <c r="C9886" i="3"/>
  <c r="AA9885" i="3"/>
  <c r="U9885" i="3"/>
  <c r="C9855" i="2"/>
  <c r="C9887" i="3"/>
  <c r="AA9886" i="3"/>
  <c r="U9886" i="3"/>
  <c r="C9856" i="2"/>
  <c r="C9888" i="3"/>
  <c r="AA9887" i="3"/>
  <c r="U9887" i="3"/>
  <c r="C9857" i="2"/>
  <c r="C9889" i="3"/>
  <c r="AA9888" i="3"/>
  <c r="U9888" i="3"/>
  <c r="C9858" i="2"/>
  <c r="C9890" i="3"/>
  <c r="AA9889" i="3"/>
  <c r="U9889" i="3"/>
  <c r="C9859" i="2"/>
  <c r="C9891" i="3"/>
  <c r="AA9890" i="3"/>
  <c r="U9890" i="3"/>
  <c r="C9860" i="2"/>
  <c r="C9892" i="3"/>
  <c r="AA9891" i="3"/>
  <c r="U9891" i="3"/>
  <c r="C9861" i="2"/>
  <c r="C9893" i="3"/>
  <c r="AA9892" i="3"/>
  <c r="U9892" i="3"/>
  <c r="C9862" i="2"/>
  <c r="C9894" i="3"/>
  <c r="AA9893" i="3"/>
  <c r="U9893" i="3"/>
  <c r="C9863" i="2"/>
  <c r="C9895" i="3"/>
  <c r="AA9894" i="3"/>
  <c r="U9894" i="3"/>
  <c r="C9864" i="2"/>
  <c r="C9896" i="3"/>
  <c r="AA9895" i="3"/>
  <c r="U9895" i="3"/>
  <c r="C9865" i="2"/>
  <c r="C9897" i="3"/>
  <c r="AA9896" i="3"/>
  <c r="U9896" i="3"/>
  <c r="C9866" i="2"/>
  <c r="C9898" i="3"/>
  <c r="AA9897" i="3"/>
  <c r="U9897" i="3"/>
  <c r="C9867" i="2"/>
  <c r="C9899" i="3"/>
  <c r="AA9898" i="3"/>
  <c r="U9898" i="3"/>
  <c r="C9868" i="2"/>
  <c r="C9900" i="3"/>
  <c r="AA9899" i="3"/>
  <c r="U9899" i="3"/>
  <c r="C9869" i="2"/>
  <c r="C9901" i="3"/>
  <c r="AA9900" i="3"/>
  <c r="U9900" i="3"/>
  <c r="C9870" i="2"/>
  <c r="C9902" i="3"/>
  <c r="AA9901" i="3"/>
  <c r="U9901" i="3"/>
  <c r="C9871" i="2"/>
  <c r="C9903" i="3"/>
  <c r="AA9902" i="3"/>
  <c r="U9902" i="3"/>
  <c r="C9872" i="2"/>
  <c r="C9904" i="3"/>
  <c r="AA9903" i="3"/>
  <c r="U9903" i="3"/>
  <c r="C9873" i="2"/>
  <c r="C9905" i="3"/>
  <c r="AA9904" i="3"/>
  <c r="U9904" i="3"/>
  <c r="C9874" i="2"/>
  <c r="C9906" i="3"/>
  <c r="AA9905" i="3"/>
  <c r="U9905" i="3"/>
  <c r="C9875" i="2"/>
  <c r="C9907" i="3"/>
  <c r="AA9906" i="3"/>
  <c r="U9906" i="3"/>
  <c r="C9876" i="2"/>
  <c r="C9908" i="3"/>
  <c r="AA9907" i="3"/>
  <c r="U9907" i="3"/>
  <c r="C9877" i="2"/>
  <c r="C9909" i="3"/>
  <c r="AA9908" i="3"/>
  <c r="U9908" i="3"/>
  <c r="C9878" i="2"/>
  <c r="C9910" i="3"/>
  <c r="AA9909" i="3"/>
  <c r="U9909" i="3"/>
  <c r="C9879" i="2"/>
  <c r="C9911" i="3"/>
  <c r="AA9910" i="3"/>
  <c r="U9910" i="3"/>
  <c r="C9880" i="2"/>
  <c r="C9912" i="3"/>
  <c r="AA9911" i="3"/>
  <c r="U9911" i="3"/>
  <c r="C9881" i="2"/>
  <c r="C9913" i="3"/>
  <c r="AA9912" i="3"/>
  <c r="U9912" i="3"/>
  <c r="C9882" i="2"/>
  <c r="C9914" i="3"/>
  <c r="AA9913" i="3"/>
  <c r="U9913" i="3"/>
  <c r="C9883" i="2"/>
  <c r="C9915" i="3"/>
  <c r="AA9914" i="3"/>
  <c r="U9914" i="3"/>
  <c r="C9884" i="2"/>
  <c r="C9916" i="3"/>
  <c r="AA9915" i="3"/>
  <c r="U9915" i="3"/>
  <c r="C9885" i="2"/>
  <c r="C9917" i="3"/>
  <c r="AA9916" i="3"/>
  <c r="U9916" i="3"/>
  <c r="C9886" i="2"/>
  <c r="C9918" i="3"/>
  <c r="AA9917" i="3"/>
  <c r="U9917" i="3"/>
  <c r="C9887" i="2"/>
  <c r="C9919" i="3"/>
  <c r="AA9918" i="3"/>
  <c r="U9918" i="3"/>
  <c r="C9888" i="2"/>
  <c r="C9920" i="3"/>
  <c r="AA9919" i="3"/>
  <c r="U9919" i="3"/>
  <c r="C9889" i="2"/>
  <c r="C9921" i="3"/>
  <c r="AA9920" i="3"/>
  <c r="U9920" i="3"/>
  <c r="C9890" i="2"/>
  <c r="C9922" i="3"/>
  <c r="AA9921" i="3"/>
  <c r="U9921" i="3"/>
  <c r="C9891" i="2"/>
  <c r="C9923" i="3"/>
  <c r="AA9922" i="3"/>
  <c r="U9922" i="3"/>
  <c r="C9892" i="2"/>
  <c r="C9924" i="3"/>
  <c r="AA9923" i="3"/>
  <c r="U9923" i="3"/>
  <c r="C9893" i="2"/>
  <c r="C9925" i="3"/>
  <c r="AA9924" i="3"/>
  <c r="U9924" i="3"/>
  <c r="C9894" i="2"/>
  <c r="C9926" i="3"/>
  <c r="AA9925" i="3"/>
  <c r="U9925" i="3"/>
  <c r="C9895" i="2"/>
  <c r="C9927" i="3"/>
  <c r="AA9926" i="3"/>
  <c r="U9926" i="3"/>
  <c r="C9896" i="2"/>
  <c r="C9928" i="3"/>
  <c r="AA9927" i="3"/>
  <c r="U9927" i="3"/>
  <c r="C9897" i="2"/>
  <c r="C9929" i="3"/>
  <c r="AA9928" i="3"/>
  <c r="U9928" i="3"/>
  <c r="C9898" i="2"/>
  <c r="C9930" i="3"/>
  <c r="AA9929" i="3"/>
  <c r="U9929" i="3"/>
  <c r="C9899" i="2"/>
  <c r="C9931" i="3"/>
  <c r="AA9930" i="3"/>
  <c r="U9930" i="3"/>
  <c r="C9900" i="2"/>
  <c r="C9932" i="3"/>
  <c r="AA9931" i="3"/>
  <c r="U9931" i="3"/>
  <c r="C9901" i="2"/>
  <c r="C9933" i="3"/>
  <c r="AA9932" i="3"/>
  <c r="U9932" i="3"/>
  <c r="C9902" i="2"/>
  <c r="C9934" i="3"/>
  <c r="AA9933" i="3"/>
  <c r="U9933" i="3"/>
  <c r="C9903" i="2"/>
  <c r="C9935" i="3"/>
  <c r="AA9934" i="3"/>
  <c r="U9934" i="3"/>
  <c r="C9904" i="2"/>
  <c r="C9936" i="3"/>
  <c r="AA9935" i="3"/>
  <c r="U9935" i="3"/>
  <c r="C9905" i="2"/>
  <c r="C9937" i="3"/>
  <c r="AA9936" i="3"/>
  <c r="U9936" i="3"/>
  <c r="C9906" i="2"/>
  <c r="C9938" i="3"/>
  <c r="AA9937" i="3"/>
  <c r="U9937" i="3"/>
  <c r="C9907" i="2"/>
  <c r="C9939" i="3"/>
  <c r="AA9938" i="3"/>
  <c r="U9938" i="3"/>
  <c r="C9908" i="2"/>
  <c r="C9940" i="3"/>
  <c r="AA9939" i="3"/>
  <c r="U9939" i="3"/>
  <c r="C9909" i="2"/>
  <c r="C9941" i="3"/>
  <c r="AA9940" i="3"/>
  <c r="U9940" i="3"/>
  <c r="C9910" i="2"/>
  <c r="C9942" i="3"/>
  <c r="AA9941" i="3"/>
  <c r="U9941" i="3"/>
  <c r="C9911" i="2"/>
  <c r="C9943" i="3"/>
  <c r="AA9942" i="3"/>
  <c r="U9942" i="3"/>
  <c r="C9912" i="2"/>
  <c r="C9944" i="3"/>
  <c r="AA9943" i="3"/>
  <c r="U9943" i="3"/>
  <c r="C9913" i="2"/>
  <c r="C9945" i="3"/>
  <c r="AA9944" i="3"/>
  <c r="U9944" i="3"/>
  <c r="C9914" i="2"/>
  <c r="C9946" i="3"/>
  <c r="AA9945" i="3"/>
  <c r="U9945" i="3"/>
  <c r="C9915" i="2"/>
  <c r="C9947" i="3"/>
  <c r="AA9946" i="3"/>
  <c r="U9946" i="3"/>
  <c r="C9916" i="2"/>
  <c r="C9948" i="3"/>
  <c r="AA9947" i="3"/>
  <c r="U9947" i="3"/>
  <c r="C9917" i="2"/>
  <c r="C9949" i="3"/>
  <c r="AA9948" i="3"/>
  <c r="U9948" i="3"/>
  <c r="C9918" i="2"/>
  <c r="C9950" i="3"/>
  <c r="AA9949" i="3"/>
  <c r="U9949" i="3"/>
  <c r="C9919" i="2"/>
  <c r="C9951" i="3"/>
  <c r="AA9950" i="3"/>
  <c r="U9950" i="3"/>
  <c r="C9920" i="2"/>
  <c r="C9952" i="3"/>
  <c r="AA9951" i="3"/>
  <c r="U9951" i="3"/>
  <c r="C9921" i="2"/>
  <c r="C9953" i="3"/>
  <c r="AA9952" i="3"/>
  <c r="U9952" i="3"/>
  <c r="C9922" i="2"/>
  <c r="C9954" i="3"/>
  <c r="AA9953" i="3"/>
  <c r="U9953" i="3"/>
  <c r="C9923" i="2"/>
  <c r="C9955" i="3"/>
  <c r="AA9954" i="3"/>
  <c r="U9954" i="3"/>
  <c r="C9924" i="2"/>
  <c r="C9956" i="3"/>
  <c r="AA9955" i="3"/>
  <c r="U9955" i="3"/>
  <c r="C9925" i="2"/>
  <c r="C9957" i="3"/>
  <c r="AA9956" i="3"/>
  <c r="U9956" i="3"/>
  <c r="C9926" i="2"/>
  <c r="C9958" i="3"/>
  <c r="AA9957" i="3"/>
  <c r="U9957" i="3"/>
  <c r="C9927" i="2"/>
  <c r="C9959" i="3"/>
  <c r="AA9958" i="3"/>
  <c r="U9958" i="3"/>
  <c r="C9928" i="2"/>
  <c r="C9960" i="3"/>
  <c r="AA9959" i="3"/>
  <c r="U9959" i="3"/>
  <c r="C9929" i="2"/>
  <c r="C9961" i="3"/>
  <c r="AA9960" i="3"/>
  <c r="U9960" i="3"/>
  <c r="C9930" i="2"/>
  <c r="C9962" i="3"/>
  <c r="AA9961" i="3"/>
  <c r="U9961" i="3"/>
  <c r="C9931" i="2"/>
  <c r="C9963" i="3"/>
  <c r="AA9962" i="3"/>
  <c r="U9962" i="3"/>
  <c r="C9932" i="2"/>
  <c r="C9964" i="3"/>
  <c r="AA9963" i="3"/>
  <c r="U9963" i="3"/>
  <c r="C9933" i="2"/>
  <c r="C9965" i="3"/>
  <c r="AA9964" i="3"/>
  <c r="U9964" i="3"/>
  <c r="C9934" i="2"/>
  <c r="C9966" i="3"/>
  <c r="AA9965" i="3"/>
  <c r="U9965" i="3"/>
  <c r="C9935" i="2"/>
  <c r="C9967" i="3"/>
  <c r="AA9966" i="3"/>
  <c r="U9966" i="3"/>
  <c r="C9936" i="2"/>
  <c r="C9968" i="3"/>
  <c r="AA9967" i="3"/>
  <c r="U9967" i="3"/>
  <c r="C9937" i="2"/>
  <c r="C9969" i="3"/>
  <c r="AA9968" i="3"/>
  <c r="U9968" i="3"/>
  <c r="C9938" i="2"/>
  <c r="C9970" i="3"/>
  <c r="AA9969" i="3"/>
  <c r="U9969" i="3"/>
  <c r="C9939" i="2"/>
  <c r="C9971" i="3"/>
  <c r="AA9970" i="3"/>
  <c r="U9970" i="3"/>
  <c r="C9940" i="2"/>
  <c r="C9972" i="3"/>
  <c r="AA9971" i="3"/>
  <c r="U9971" i="3"/>
  <c r="C9941" i="2"/>
  <c r="C9973" i="3"/>
  <c r="AA9972" i="3"/>
  <c r="U9972" i="3"/>
  <c r="C9942" i="2"/>
  <c r="C9974" i="3"/>
  <c r="AA9973" i="3"/>
  <c r="U9973" i="3"/>
  <c r="C9943" i="2"/>
  <c r="C9975" i="3"/>
  <c r="AA9974" i="3"/>
  <c r="U9974" i="3"/>
  <c r="C9944" i="2"/>
  <c r="C9976" i="3"/>
  <c r="AA9975" i="3"/>
  <c r="U9975" i="3"/>
  <c r="C9945" i="2"/>
  <c r="C9977" i="3"/>
  <c r="AA9976" i="3"/>
  <c r="U9976" i="3"/>
  <c r="C9946" i="2"/>
  <c r="C9978" i="3"/>
  <c r="AA9977" i="3"/>
  <c r="U9977" i="3"/>
  <c r="C9947" i="2"/>
  <c r="C9979" i="3"/>
  <c r="AA9978" i="3"/>
  <c r="U9978" i="3"/>
  <c r="C9948" i="2"/>
  <c r="C9980" i="3"/>
  <c r="AA9979" i="3"/>
  <c r="U9979" i="3"/>
  <c r="C9949" i="2"/>
  <c r="C9981" i="3"/>
  <c r="AA9980" i="3"/>
  <c r="U9980" i="3"/>
  <c r="C9950" i="2"/>
  <c r="C9982" i="3"/>
  <c r="AA9981" i="3"/>
  <c r="U9981" i="3"/>
  <c r="C9951" i="2"/>
  <c r="C9983" i="3"/>
  <c r="AA9982" i="3"/>
  <c r="U9982" i="3"/>
  <c r="C9952" i="2"/>
  <c r="C9984" i="3"/>
  <c r="AA9983" i="3"/>
  <c r="U9983" i="3"/>
  <c r="C9953" i="2"/>
  <c r="C9985" i="3"/>
  <c r="AA9984" i="3"/>
  <c r="U9984" i="3"/>
  <c r="C9954" i="2"/>
  <c r="C9986" i="3"/>
  <c r="AA9985" i="3"/>
  <c r="U9985" i="3"/>
  <c r="C9955" i="2"/>
  <c r="C9987" i="3"/>
  <c r="AA9986" i="3"/>
  <c r="U9986" i="3"/>
  <c r="C9956" i="2"/>
  <c r="C9988" i="3"/>
  <c r="AA9987" i="3"/>
  <c r="U9987" i="3"/>
  <c r="C9957" i="2"/>
  <c r="C9989" i="3"/>
  <c r="AA9988" i="3"/>
  <c r="U9988" i="3"/>
  <c r="C9958" i="2"/>
  <c r="C9990" i="3"/>
  <c r="AA9989" i="3"/>
  <c r="U9989" i="3"/>
  <c r="C9959" i="2"/>
  <c r="C9991" i="3"/>
  <c r="AA9990" i="3"/>
  <c r="U9990" i="3"/>
  <c r="C9960" i="2"/>
  <c r="C9992" i="3"/>
  <c r="AA9991" i="3"/>
  <c r="U9991" i="3"/>
  <c r="C9961" i="2"/>
  <c r="C9993" i="3"/>
  <c r="AA9992" i="3"/>
  <c r="U9992" i="3"/>
  <c r="C9962" i="2"/>
  <c r="C9994" i="3"/>
  <c r="AA9993" i="3"/>
  <c r="U9993" i="3"/>
  <c r="C9963" i="2"/>
  <c r="C9995" i="3"/>
  <c r="AA9994" i="3"/>
  <c r="U9994" i="3"/>
  <c r="C9964" i="2"/>
  <c r="C9996" i="3"/>
  <c r="AA9995" i="3"/>
  <c r="U9995" i="3"/>
  <c r="C9965" i="2"/>
  <c r="C9997" i="3"/>
  <c r="AA9996" i="3"/>
  <c r="U9996" i="3"/>
  <c r="C9966" i="2"/>
  <c r="C9998" i="3"/>
  <c r="AA9997" i="3"/>
  <c r="U9997" i="3"/>
  <c r="C9967" i="2"/>
  <c r="C9999" i="3"/>
  <c r="AA9998" i="3"/>
  <c r="U9998" i="3"/>
  <c r="C9968" i="2"/>
  <c r="C10000" i="3"/>
  <c r="AA9999" i="3"/>
  <c r="U9999" i="3"/>
  <c r="C9969" i="2"/>
  <c r="C10001" i="3"/>
  <c r="AA10000" i="3"/>
  <c r="U10000" i="3"/>
  <c r="C9970" i="2"/>
  <c r="C10002" i="3"/>
  <c r="AA10001" i="3"/>
  <c r="U10001" i="3"/>
  <c r="C9971" i="2"/>
  <c r="C10003" i="3"/>
  <c r="AA10002" i="3"/>
  <c r="U10002" i="3"/>
  <c r="C9972" i="2"/>
  <c r="C10004" i="3"/>
  <c r="AA10003" i="3"/>
  <c r="U10003" i="3"/>
  <c r="C9973" i="2"/>
  <c r="C10005" i="3"/>
  <c r="AA10004" i="3"/>
  <c r="U10004" i="3"/>
  <c r="C9974" i="2"/>
  <c r="C10006" i="3"/>
  <c r="AA10005" i="3"/>
  <c r="U10005" i="3"/>
  <c r="C9975" i="2"/>
  <c r="C10007" i="3"/>
  <c r="AA10006" i="3"/>
  <c r="U10006" i="3"/>
  <c r="C9976" i="2"/>
  <c r="C10008" i="3"/>
  <c r="AA10007" i="3"/>
  <c r="U10007" i="3"/>
  <c r="C9977" i="2"/>
  <c r="AA10008" i="3"/>
  <c r="U10008" i="3"/>
  <c r="L4" i="3"/>
  <c r="L6" i="3"/>
  <c r="L5" i="3"/>
  <c r="L9" i="3" a="1"/>
  <c r="L3" i="3"/>
  <c r="C9978" i="2"/>
  <c r="L9" i="3"/>
  <c r="L13" i="3"/>
  <c r="L17" i="3"/>
  <c r="L21" i="3"/>
  <c r="L25" i="3"/>
  <c r="L29" i="3"/>
  <c r="L33" i="3"/>
  <c r="L37" i="3"/>
  <c r="L41" i="3"/>
  <c r="L45" i="3"/>
  <c r="L49" i="3"/>
  <c r="L53" i="3"/>
  <c r="L57" i="3"/>
  <c r="L61" i="3"/>
  <c r="L65" i="3"/>
  <c r="L69" i="3"/>
  <c r="L73" i="3"/>
  <c r="L77" i="3"/>
  <c r="L81" i="3"/>
  <c r="L85" i="3"/>
  <c r="L89" i="3"/>
  <c r="L93" i="3"/>
  <c r="L97" i="3"/>
  <c r="L101" i="3"/>
  <c r="L105" i="3"/>
  <c r="L109" i="3"/>
  <c r="L113" i="3"/>
  <c r="L117" i="3"/>
  <c r="L121" i="3"/>
  <c r="L125" i="3"/>
  <c r="L129" i="3"/>
  <c r="L133" i="3"/>
  <c r="L137" i="3"/>
  <c r="L141" i="3"/>
  <c r="L145" i="3"/>
  <c r="L149" i="3"/>
  <c r="L153" i="3"/>
  <c r="L157" i="3"/>
  <c r="L161" i="3"/>
  <c r="L165" i="3"/>
  <c r="L169" i="3"/>
  <c r="L173" i="3"/>
  <c r="L177" i="3"/>
  <c r="L181" i="3"/>
  <c r="L185" i="3"/>
  <c r="L189" i="3"/>
  <c r="L193" i="3"/>
  <c r="L197" i="3"/>
  <c r="L201" i="3"/>
  <c r="L205" i="3"/>
  <c r="L209" i="3"/>
  <c r="L213" i="3"/>
  <c r="L217" i="3"/>
  <c r="L221" i="3"/>
  <c r="L225" i="3"/>
  <c r="L229" i="3"/>
  <c r="L233" i="3"/>
  <c r="L237" i="3"/>
  <c r="L241" i="3"/>
  <c r="L245" i="3"/>
  <c r="L249" i="3"/>
  <c r="L253" i="3"/>
  <c r="L257" i="3"/>
  <c r="L261" i="3"/>
  <c r="L265" i="3"/>
  <c r="L269" i="3"/>
  <c r="L273" i="3"/>
  <c r="L277" i="3"/>
  <c r="L281" i="3"/>
  <c r="L285" i="3"/>
  <c r="L289" i="3"/>
  <c r="L293" i="3"/>
  <c r="L297" i="3"/>
  <c r="L301" i="3"/>
  <c r="L305" i="3"/>
  <c r="L309" i="3"/>
  <c r="L313" i="3"/>
  <c r="L317" i="3"/>
  <c r="L321" i="3"/>
  <c r="L325" i="3"/>
  <c r="L329" i="3"/>
  <c r="L333" i="3"/>
  <c r="L337" i="3"/>
  <c r="L341" i="3"/>
  <c r="L345" i="3"/>
  <c r="L349" i="3"/>
  <c r="L353" i="3"/>
  <c r="L357" i="3"/>
  <c r="L361" i="3"/>
  <c r="L365" i="3"/>
  <c r="L369" i="3"/>
  <c r="L373" i="3"/>
  <c r="L377" i="3"/>
  <c r="L381" i="3"/>
  <c r="L385" i="3"/>
  <c r="L389" i="3"/>
  <c r="L393" i="3"/>
  <c r="L397" i="3"/>
  <c r="L401" i="3"/>
  <c r="L405" i="3"/>
  <c r="L409" i="3"/>
  <c r="L413" i="3"/>
  <c r="L417" i="3"/>
  <c r="L421" i="3"/>
  <c r="L425" i="3"/>
  <c r="L429" i="3"/>
  <c r="L433" i="3"/>
  <c r="L437" i="3"/>
  <c r="L441" i="3"/>
  <c r="L445" i="3"/>
  <c r="L449" i="3"/>
  <c r="L453" i="3"/>
  <c r="L457" i="3"/>
  <c r="L461" i="3"/>
  <c r="L465" i="3"/>
  <c r="L469" i="3"/>
  <c r="L473" i="3"/>
  <c r="L477" i="3"/>
  <c r="L481" i="3"/>
  <c r="L485" i="3"/>
  <c r="L489" i="3"/>
  <c r="L493" i="3"/>
  <c r="L497" i="3"/>
  <c r="L501" i="3"/>
  <c r="L505" i="3"/>
  <c r="L509" i="3"/>
  <c r="L513" i="3"/>
  <c r="L517" i="3"/>
  <c r="L521" i="3"/>
  <c r="L525" i="3"/>
  <c r="L529" i="3"/>
  <c r="L533" i="3"/>
  <c r="L537" i="3"/>
  <c r="L541" i="3"/>
  <c r="L545" i="3"/>
  <c r="L549" i="3"/>
  <c r="L553" i="3"/>
  <c r="L557" i="3"/>
  <c r="L561" i="3"/>
  <c r="L565" i="3"/>
  <c r="L569" i="3"/>
  <c r="L573" i="3"/>
  <c r="L577" i="3"/>
  <c r="L581" i="3"/>
  <c r="L585" i="3"/>
  <c r="L589" i="3"/>
  <c r="L593" i="3"/>
  <c r="L597" i="3"/>
  <c r="L601" i="3"/>
  <c r="L605" i="3"/>
  <c r="L609" i="3"/>
  <c r="L613" i="3"/>
  <c r="L617" i="3"/>
  <c r="L621" i="3"/>
  <c r="L625" i="3"/>
  <c r="L629" i="3"/>
  <c r="L633" i="3"/>
  <c r="L637" i="3"/>
  <c r="L641" i="3"/>
  <c r="L645" i="3"/>
  <c r="L649" i="3"/>
  <c r="L653" i="3"/>
  <c r="L657" i="3"/>
  <c r="L661" i="3"/>
  <c r="L665" i="3"/>
  <c r="L669" i="3"/>
  <c r="L673" i="3"/>
  <c r="L677" i="3"/>
  <c r="L681" i="3"/>
  <c r="L685" i="3"/>
  <c r="L689" i="3"/>
  <c r="L693" i="3"/>
  <c r="L697" i="3"/>
  <c r="L701" i="3"/>
  <c r="L705" i="3"/>
  <c r="L709" i="3"/>
  <c r="L713" i="3"/>
  <c r="L717" i="3"/>
  <c r="L721" i="3"/>
  <c r="L725" i="3"/>
  <c r="L729" i="3"/>
  <c r="L733" i="3"/>
  <c r="L737" i="3"/>
  <c r="L741" i="3"/>
  <c r="L745" i="3"/>
  <c r="L749" i="3"/>
  <c r="L753" i="3"/>
  <c r="L757" i="3"/>
  <c r="L761" i="3"/>
  <c r="L765" i="3"/>
  <c r="L769" i="3"/>
  <c r="L773" i="3"/>
  <c r="L777" i="3"/>
  <c r="L781" i="3"/>
  <c r="L785" i="3"/>
  <c r="L789" i="3"/>
  <c r="L793" i="3"/>
  <c r="L797" i="3"/>
  <c r="L801" i="3"/>
  <c r="L805" i="3"/>
  <c r="L809" i="3"/>
  <c r="L10" i="3"/>
  <c r="L15" i="3"/>
  <c r="L20" i="3"/>
  <c r="L26" i="3"/>
  <c r="L31" i="3"/>
  <c r="L36" i="3"/>
  <c r="L42" i="3"/>
  <c r="L47" i="3"/>
  <c r="L52" i="3"/>
  <c r="L58" i="3"/>
  <c r="L63" i="3"/>
  <c r="L68" i="3"/>
  <c r="L74" i="3"/>
  <c r="L79" i="3"/>
  <c r="L84" i="3"/>
  <c r="L90" i="3"/>
  <c r="L95" i="3"/>
  <c r="L100" i="3"/>
  <c r="L106" i="3"/>
  <c r="L111" i="3"/>
  <c r="L116" i="3"/>
  <c r="L122" i="3"/>
  <c r="L127" i="3"/>
  <c r="L132" i="3"/>
  <c r="L138" i="3"/>
  <c r="L143" i="3"/>
  <c r="L148" i="3"/>
  <c r="L154" i="3"/>
  <c r="L159" i="3"/>
  <c r="L164" i="3"/>
  <c r="L170" i="3"/>
  <c r="L175" i="3"/>
  <c r="L180" i="3"/>
  <c r="L186" i="3"/>
  <c r="L191" i="3"/>
  <c r="L196" i="3"/>
  <c r="L202" i="3"/>
  <c r="L207" i="3"/>
  <c r="L212" i="3"/>
  <c r="L218" i="3"/>
  <c r="L223" i="3"/>
  <c r="L228" i="3"/>
  <c r="L234" i="3"/>
  <c r="L239" i="3"/>
  <c r="L244" i="3"/>
  <c r="L250" i="3"/>
  <c r="L255" i="3"/>
  <c r="L260" i="3"/>
  <c r="L266" i="3"/>
  <c r="L271" i="3"/>
  <c r="L276" i="3"/>
  <c r="L282" i="3"/>
  <c r="L287" i="3"/>
  <c r="L292" i="3"/>
  <c r="L298" i="3"/>
  <c r="L303" i="3"/>
  <c r="L308" i="3"/>
  <c r="L314" i="3"/>
  <c r="L319" i="3"/>
  <c r="L324" i="3"/>
  <c r="L330" i="3"/>
  <c r="L335" i="3"/>
  <c r="L340" i="3"/>
  <c r="L346" i="3"/>
  <c r="L351" i="3"/>
  <c r="L356" i="3"/>
  <c r="L362" i="3"/>
  <c r="L367" i="3"/>
  <c r="L372" i="3"/>
  <c r="L378" i="3"/>
  <c r="L383" i="3"/>
  <c r="L388" i="3"/>
  <c r="L394" i="3"/>
  <c r="L399" i="3"/>
  <c r="L404" i="3"/>
  <c r="L410" i="3"/>
  <c r="L415" i="3"/>
  <c r="L420" i="3"/>
  <c r="L426" i="3"/>
  <c r="L431" i="3"/>
  <c r="L436" i="3"/>
  <c r="L442" i="3"/>
  <c r="L447" i="3"/>
  <c r="L452" i="3"/>
  <c r="L458" i="3"/>
  <c r="L463" i="3"/>
  <c r="L468" i="3"/>
  <c r="L474" i="3"/>
  <c r="L479" i="3"/>
  <c r="L484" i="3"/>
  <c r="L490" i="3"/>
  <c r="L495" i="3"/>
  <c r="L500" i="3"/>
  <c r="L506" i="3"/>
  <c r="L511" i="3"/>
  <c r="L516" i="3"/>
  <c r="L522" i="3"/>
  <c r="L527" i="3"/>
  <c r="L532" i="3"/>
  <c r="L538" i="3"/>
  <c r="L543" i="3"/>
  <c r="L548" i="3"/>
  <c r="L554" i="3"/>
  <c r="L559" i="3"/>
  <c r="L564" i="3"/>
  <c r="L570" i="3"/>
  <c r="L575" i="3"/>
  <c r="L580" i="3"/>
  <c r="L586" i="3"/>
  <c r="L591" i="3"/>
  <c r="L596" i="3"/>
  <c r="L602" i="3"/>
  <c r="L607" i="3"/>
  <c r="L612" i="3"/>
  <c r="L618" i="3"/>
  <c r="L623" i="3"/>
  <c r="L628" i="3"/>
  <c r="L634" i="3"/>
  <c r="L639" i="3"/>
  <c r="L644" i="3"/>
  <c r="L650" i="3"/>
  <c r="L655" i="3"/>
  <c r="L660" i="3"/>
  <c r="L666" i="3"/>
  <c r="L671" i="3"/>
  <c r="L676" i="3"/>
  <c r="L682" i="3"/>
  <c r="L687" i="3"/>
  <c r="L692" i="3"/>
  <c r="L698" i="3"/>
  <c r="L703" i="3"/>
  <c r="L708" i="3"/>
  <c r="L714" i="3"/>
  <c r="L719" i="3"/>
  <c r="L724" i="3"/>
  <c r="L730" i="3"/>
  <c r="L735" i="3"/>
  <c r="L740" i="3"/>
  <c r="L746" i="3"/>
  <c r="L751" i="3"/>
  <c r="L756" i="3"/>
  <c r="L762" i="3"/>
  <c r="L767" i="3"/>
  <c r="L772" i="3"/>
  <c r="L778" i="3"/>
  <c r="L783" i="3"/>
  <c r="L788" i="3"/>
  <c r="L794" i="3"/>
  <c r="L799" i="3"/>
  <c r="L804" i="3"/>
  <c r="L12" i="3"/>
  <c r="L18" i="3"/>
  <c r="L23" i="3"/>
  <c r="L28" i="3"/>
  <c r="L34" i="3"/>
  <c r="L39" i="3"/>
  <c r="L44" i="3"/>
  <c r="L50" i="3"/>
  <c r="L55" i="3"/>
  <c r="L60" i="3"/>
  <c r="L66" i="3"/>
  <c r="L71" i="3"/>
  <c r="L76" i="3"/>
  <c r="L82" i="3"/>
  <c r="L87" i="3"/>
  <c r="L92" i="3"/>
  <c r="L98" i="3"/>
  <c r="L103" i="3"/>
  <c r="L108" i="3"/>
  <c r="L114" i="3"/>
  <c r="L119" i="3"/>
  <c r="L124" i="3"/>
  <c r="L130" i="3"/>
  <c r="L135" i="3"/>
  <c r="L140" i="3"/>
  <c r="L146" i="3"/>
  <c r="L151" i="3"/>
  <c r="L156" i="3"/>
  <c r="L162" i="3"/>
  <c r="L167" i="3"/>
  <c r="L172" i="3"/>
  <c r="L178" i="3"/>
  <c r="L183" i="3"/>
  <c r="L188" i="3"/>
  <c r="L194" i="3"/>
  <c r="L199" i="3"/>
  <c r="L204" i="3"/>
  <c r="L210" i="3"/>
  <c r="L215" i="3"/>
  <c r="L220" i="3"/>
  <c r="L226" i="3"/>
  <c r="L231" i="3"/>
  <c r="L236" i="3"/>
  <c r="L242" i="3"/>
  <c r="L247" i="3"/>
  <c r="L252" i="3"/>
  <c r="L258" i="3"/>
  <c r="L263" i="3"/>
  <c r="L268" i="3"/>
  <c r="L274" i="3"/>
  <c r="L279" i="3"/>
  <c r="L284" i="3"/>
  <c r="L290" i="3"/>
  <c r="L295" i="3"/>
  <c r="L300" i="3"/>
  <c r="L306" i="3"/>
  <c r="L311" i="3"/>
  <c r="L316" i="3"/>
  <c r="L322" i="3"/>
  <c r="L327" i="3"/>
  <c r="L332" i="3"/>
  <c r="L338" i="3"/>
  <c r="L343" i="3"/>
  <c r="L348" i="3"/>
  <c r="L354" i="3"/>
  <c r="L359" i="3"/>
  <c r="L364" i="3"/>
  <c r="L370" i="3"/>
  <c r="L375" i="3"/>
  <c r="L380" i="3"/>
  <c r="L386" i="3"/>
  <c r="L391" i="3"/>
  <c r="L396" i="3"/>
  <c r="L402" i="3"/>
  <c r="L407" i="3"/>
  <c r="L412" i="3"/>
  <c r="L418" i="3"/>
  <c r="L423" i="3"/>
  <c r="L428" i="3"/>
  <c r="L434" i="3"/>
  <c r="L439" i="3"/>
  <c r="L444" i="3"/>
  <c r="L450" i="3"/>
  <c r="L455" i="3"/>
  <c r="L460" i="3"/>
  <c r="L466" i="3"/>
  <c r="L471" i="3"/>
  <c r="L476" i="3"/>
  <c r="L482" i="3"/>
  <c r="L487" i="3"/>
  <c r="L492" i="3"/>
  <c r="L498" i="3"/>
  <c r="L503" i="3"/>
  <c r="L508" i="3"/>
  <c r="L514" i="3"/>
  <c r="L519" i="3"/>
  <c r="L524" i="3"/>
  <c r="L530" i="3"/>
  <c r="L535" i="3"/>
  <c r="L540" i="3"/>
  <c r="L546" i="3"/>
  <c r="L551" i="3"/>
  <c r="L556" i="3"/>
  <c r="L562" i="3"/>
  <c r="L567" i="3"/>
  <c r="L572" i="3"/>
  <c r="L578" i="3"/>
  <c r="L583" i="3"/>
  <c r="L588" i="3"/>
  <c r="L594" i="3"/>
  <c r="L599" i="3"/>
  <c r="L604" i="3"/>
  <c r="L610" i="3"/>
  <c r="L615" i="3"/>
  <c r="L620" i="3"/>
  <c r="L626" i="3"/>
  <c r="L631" i="3"/>
  <c r="L636" i="3"/>
  <c r="L642" i="3"/>
  <c r="L647" i="3"/>
  <c r="L652" i="3"/>
  <c r="L658" i="3"/>
  <c r="L663" i="3"/>
  <c r="L668" i="3"/>
  <c r="L674" i="3"/>
  <c r="L679" i="3"/>
  <c r="L684" i="3"/>
  <c r="L690" i="3"/>
  <c r="L695" i="3"/>
  <c r="L700" i="3"/>
  <c r="L706" i="3"/>
  <c r="L711" i="3"/>
  <c r="L716" i="3"/>
  <c r="L722" i="3"/>
  <c r="L727" i="3"/>
  <c r="L732" i="3"/>
  <c r="L738" i="3"/>
  <c r="L743" i="3"/>
  <c r="L748" i="3"/>
  <c r="L754" i="3"/>
  <c r="L759" i="3"/>
  <c r="L764" i="3"/>
  <c r="L770" i="3"/>
  <c r="L775" i="3"/>
  <c r="L780" i="3"/>
  <c r="L786" i="3"/>
  <c r="L791" i="3"/>
  <c r="L796" i="3"/>
  <c r="L802" i="3"/>
  <c r="L807" i="3"/>
  <c r="L14" i="3"/>
  <c r="L19" i="3"/>
  <c r="L24" i="3"/>
  <c r="L30" i="3"/>
  <c r="L35" i="3"/>
  <c r="L40" i="3"/>
  <c r="L46" i="3"/>
  <c r="L51" i="3"/>
  <c r="L56" i="3"/>
  <c r="L62" i="3"/>
  <c r="L67" i="3"/>
  <c r="L72" i="3"/>
  <c r="L78" i="3"/>
  <c r="L83" i="3"/>
  <c r="L88" i="3"/>
  <c r="L94" i="3"/>
  <c r="L99" i="3"/>
  <c r="L104" i="3"/>
  <c r="L110" i="3"/>
  <c r="L115" i="3"/>
  <c r="L120" i="3"/>
  <c r="L126" i="3"/>
  <c r="L131" i="3"/>
  <c r="L136" i="3"/>
  <c r="L142" i="3"/>
  <c r="L147" i="3"/>
  <c r="L152" i="3"/>
  <c r="L158" i="3"/>
  <c r="L163" i="3"/>
  <c r="L168" i="3"/>
  <c r="L174" i="3"/>
  <c r="L179" i="3"/>
  <c r="L184" i="3"/>
  <c r="L190" i="3"/>
  <c r="L195" i="3"/>
  <c r="L200" i="3"/>
  <c r="L206" i="3"/>
  <c r="L211" i="3"/>
  <c r="L216" i="3"/>
  <c r="L222" i="3"/>
  <c r="L227" i="3"/>
  <c r="L232" i="3"/>
  <c r="L238" i="3"/>
  <c r="L243" i="3"/>
  <c r="L248" i="3"/>
  <c r="L254" i="3"/>
  <c r="L259" i="3"/>
  <c r="L264" i="3"/>
  <c r="L270" i="3"/>
  <c r="L275" i="3"/>
  <c r="L280" i="3"/>
  <c r="L286" i="3"/>
  <c r="L291" i="3"/>
  <c r="L296" i="3"/>
  <c r="L302" i="3"/>
  <c r="L307" i="3"/>
  <c r="L312" i="3"/>
  <c r="L318" i="3"/>
  <c r="L323" i="3"/>
  <c r="L328" i="3"/>
  <c r="L334" i="3"/>
  <c r="L339" i="3"/>
  <c r="L344" i="3"/>
  <c r="L350" i="3"/>
  <c r="L355" i="3"/>
  <c r="L360" i="3"/>
  <c r="L366" i="3"/>
  <c r="L371" i="3"/>
  <c r="L376" i="3"/>
  <c r="L382" i="3"/>
  <c r="L387" i="3"/>
  <c r="L392" i="3"/>
  <c r="L398" i="3"/>
  <c r="L403" i="3"/>
  <c r="L408" i="3"/>
  <c r="L414" i="3"/>
  <c r="L419" i="3"/>
  <c r="L424" i="3"/>
  <c r="L430" i="3"/>
  <c r="L435" i="3"/>
  <c r="L440" i="3"/>
  <c r="L446" i="3"/>
  <c r="L451" i="3"/>
  <c r="L456" i="3"/>
  <c r="L462" i="3"/>
  <c r="L467" i="3"/>
  <c r="L472" i="3"/>
  <c r="L478" i="3"/>
  <c r="L483" i="3"/>
  <c r="L488" i="3"/>
  <c r="L494" i="3"/>
  <c r="L499" i="3"/>
  <c r="L504" i="3"/>
  <c r="L510" i="3"/>
  <c r="L515" i="3"/>
  <c r="L520" i="3"/>
  <c r="L526" i="3"/>
  <c r="L531" i="3"/>
  <c r="L536" i="3"/>
  <c r="L542" i="3"/>
  <c r="L547" i="3"/>
  <c r="L552" i="3"/>
  <c r="L558" i="3"/>
  <c r="L563" i="3"/>
  <c r="L568" i="3"/>
  <c r="L574" i="3"/>
  <c r="L579" i="3"/>
  <c r="L584" i="3"/>
  <c r="L590" i="3"/>
  <c r="L595" i="3"/>
  <c r="L600" i="3"/>
  <c r="L606" i="3"/>
  <c r="L611" i="3"/>
  <c r="L616" i="3"/>
  <c r="L622" i="3"/>
  <c r="L627" i="3"/>
  <c r="L632" i="3"/>
  <c r="L638" i="3"/>
  <c r="L643" i="3"/>
  <c r="L648" i="3"/>
  <c r="L654" i="3"/>
  <c r="L659" i="3"/>
  <c r="L664" i="3"/>
  <c r="L670" i="3"/>
  <c r="L675" i="3"/>
  <c r="L680" i="3"/>
  <c r="L686" i="3"/>
  <c r="L691" i="3"/>
  <c r="L696" i="3"/>
  <c r="L702" i="3"/>
  <c r="L707" i="3"/>
  <c r="L712" i="3"/>
  <c r="L718" i="3"/>
  <c r="L723" i="3"/>
  <c r="L728" i="3"/>
  <c r="L734" i="3"/>
  <c r="L739" i="3"/>
  <c r="L744" i="3"/>
  <c r="L750" i="3"/>
  <c r="L755" i="3"/>
  <c r="L760" i="3"/>
  <c r="L766" i="3"/>
  <c r="L771" i="3"/>
  <c r="L776" i="3"/>
  <c r="L782" i="3"/>
  <c r="L787" i="3"/>
  <c r="L792" i="3"/>
  <c r="L798" i="3"/>
  <c r="L803" i="3"/>
  <c r="L808" i="3"/>
  <c r="L16" i="3"/>
  <c r="L38" i="3"/>
  <c r="L59" i="3"/>
  <c r="L80" i="3"/>
  <c r="L102" i="3"/>
  <c r="L123" i="3"/>
  <c r="L144" i="3"/>
  <c r="L166" i="3"/>
  <c r="L187" i="3"/>
  <c r="L208" i="3"/>
  <c r="L230" i="3"/>
  <c r="L251" i="3"/>
  <c r="L272" i="3"/>
  <c r="L294" i="3"/>
  <c r="L315" i="3"/>
  <c r="L336" i="3"/>
  <c r="L358" i="3"/>
  <c r="L379" i="3"/>
  <c r="L400" i="3"/>
  <c r="L422" i="3"/>
  <c r="L443" i="3"/>
  <c r="L464" i="3"/>
  <c r="L486" i="3"/>
  <c r="L507" i="3"/>
  <c r="L528" i="3"/>
  <c r="L550" i="3"/>
  <c r="L571" i="3"/>
  <c r="L592" i="3"/>
  <c r="L614" i="3"/>
  <c r="L635" i="3"/>
  <c r="L656" i="3"/>
  <c r="L678" i="3"/>
  <c r="L699" i="3"/>
  <c r="L720" i="3"/>
  <c r="L742" i="3"/>
  <c r="L763" i="3"/>
  <c r="L784" i="3"/>
  <c r="L806" i="3"/>
  <c r="L22" i="3"/>
  <c r="L43" i="3"/>
  <c r="L64" i="3"/>
  <c r="L86" i="3"/>
  <c r="L107" i="3"/>
  <c r="L128" i="3"/>
  <c r="L150" i="3"/>
  <c r="L171" i="3"/>
  <c r="L192" i="3"/>
  <c r="L214" i="3"/>
  <c r="L235" i="3"/>
  <c r="L256" i="3"/>
  <c r="L278" i="3"/>
  <c r="L299" i="3"/>
  <c r="L320" i="3"/>
  <c r="L342" i="3"/>
  <c r="L363" i="3"/>
  <c r="L384" i="3"/>
  <c r="L406" i="3"/>
  <c r="L427" i="3"/>
  <c r="L448" i="3"/>
  <c r="L470" i="3"/>
  <c r="L491" i="3"/>
  <c r="L512" i="3"/>
  <c r="L534" i="3"/>
  <c r="L555" i="3"/>
  <c r="L576" i="3"/>
  <c r="L598" i="3"/>
  <c r="L619" i="3"/>
  <c r="L640" i="3"/>
  <c r="L662" i="3"/>
  <c r="L683" i="3"/>
  <c r="L704" i="3"/>
  <c r="L726" i="3"/>
  <c r="L747" i="3"/>
  <c r="L768" i="3"/>
  <c r="L790" i="3"/>
  <c r="L27" i="3"/>
  <c r="L48" i="3"/>
  <c r="L70" i="3"/>
  <c r="L91" i="3"/>
  <c r="L112" i="3"/>
  <c r="L134" i="3"/>
  <c r="L155" i="3"/>
  <c r="L176" i="3"/>
  <c r="L198" i="3"/>
  <c r="L219" i="3"/>
  <c r="L240" i="3"/>
  <c r="L262" i="3"/>
  <c r="L283" i="3"/>
  <c r="L304" i="3"/>
  <c r="L326" i="3"/>
  <c r="L347" i="3"/>
  <c r="L368" i="3"/>
  <c r="L390" i="3"/>
  <c r="L411" i="3"/>
  <c r="L432" i="3"/>
  <c r="L454" i="3"/>
  <c r="L475" i="3"/>
  <c r="L496" i="3"/>
  <c r="L518" i="3"/>
  <c r="L539" i="3"/>
  <c r="L560" i="3"/>
  <c r="L582" i="3"/>
  <c r="L603" i="3"/>
  <c r="L624" i="3"/>
  <c r="L646" i="3"/>
  <c r="L667" i="3"/>
  <c r="L688" i="3"/>
  <c r="L710" i="3"/>
  <c r="L731" i="3"/>
  <c r="L752" i="3"/>
  <c r="L774" i="3"/>
  <c r="L795" i="3"/>
  <c r="L11" i="3"/>
  <c r="L32" i="3"/>
  <c r="L54" i="3"/>
  <c r="L75" i="3"/>
  <c r="L96" i="3"/>
  <c r="L118" i="3"/>
  <c r="L139" i="3"/>
  <c r="L160" i="3"/>
  <c r="L182" i="3"/>
  <c r="L203" i="3"/>
  <c r="L224" i="3"/>
  <c r="L246" i="3"/>
  <c r="L267" i="3"/>
  <c r="L288" i="3"/>
  <c r="L310" i="3"/>
  <c r="L331" i="3"/>
  <c r="L352" i="3"/>
  <c r="L374" i="3"/>
  <c r="L395" i="3"/>
  <c r="L416" i="3"/>
  <c r="L438" i="3"/>
  <c r="L459" i="3"/>
  <c r="L480" i="3"/>
  <c r="L502" i="3"/>
  <c r="L523" i="3"/>
  <c r="L544" i="3"/>
  <c r="L566" i="3"/>
  <c r="L587" i="3"/>
  <c r="L608" i="3"/>
  <c r="L630" i="3"/>
  <c r="L651" i="3"/>
  <c r="L672" i="3"/>
  <c r="L694" i="3"/>
  <c r="L715" i="3"/>
  <c r="L736" i="3"/>
  <c r="L758" i="3"/>
  <c r="L779" i="3"/>
  <c r="L800" i="3"/>
  <c r="X9" i="3" a="1"/>
  <c r="X6" i="3"/>
  <c r="U3" i="3"/>
  <c r="U4" i="3"/>
  <c r="X5" i="3"/>
  <c r="AD9" i="3" a="1"/>
  <c r="AD6" i="3"/>
  <c r="AD4" i="3"/>
  <c r="AD5" i="3"/>
  <c r="AD3" i="3"/>
  <c r="C9979" i="2"/>
  <c r="AD12" i="3"/>
  <c r="AD16" i="3"/>
  <c r="AD20" i="3"/>
  <c r="AD24" i="3"/>
  <c r="AD28" i="3"/>
  <c r="AD32" i="3"/>
  <c r="AD36" i="3"/>
  <c r="AD40" i="3"/>
  <c r="AD44" i="3"/>
  <c r="AD48" i="3"/>
  <c r="AD52" i="3"/>
  <c r="AD56" i="3"/>
  <c r="AD60" i="3"/>
  <c r="AD64" i="3"/>
  <c r="AD68" i="3"/>
  <c r="AD72" i="3"/>
  <c r="AD76" i="3"/>
  <c r="AD80" i="3"/>
  <c r="AD84" i="3"/>
  <c r="AD88" i="3"/>
  <c r="AD92" i="3"/>
  <c r="AD96" i="3"/>
  <c r="AD100" i="3"/>
  <c r="AD104" i="3"/>
  <c r="AD108" i="3"/>
  <c r="AD112" i="3"/>
  <c r="AD116" i="3"/>
  <c r="AD120" i="3"/>
  <c r="AD124" i="3"/>
  <c r="AD128" i="3"/>
  <c r="AD132" i="3"/>
  <c r="AD136" i="3"/>
  <c r="AD140" i="3"/>
  <c r="AD144" i="3"/>
  <c r="AD148" i="3"/>
  <c r="AD152" i="3"/>
  <c r="AD156" i="3"/>
  <c r="AD160" i="3"/>
  <c r="AD164" i="3"/>
  <c r="AD168" i="3"/>
  <c r="AD172" i="3"/>
  <c r="AD176" i="3"/>
  <c r="AD180" i="3"/>
  <c r="AD184" i="3"/>
  <c r="AD188" i="3"/>
  <c r="AD192" i="3"/>
  <c r="AD196" i="3"/>
  <c r="AD200" i="3"/>
  <c r="AD204" i="3"/>
  <c r="AD208" i="3"/>
  <c r="AD212" i="3"/>
  <c r="AD216" i="3"/>
  <c r="AD220" i="3"/>
  <c r="AD224" i="3"/>
  <c r="AD228" i="3"/>
  <c r="AD232" i="3"/>
  <c r="AD236" i="3"/>
  <c r="AD240" i="3"/>
  <c r="AD244" i="3"/>
  <c r="AD248" i="3"/>
  <c r="AD252" i="3"/>
  <c r="AD256" i="3"/>
  <c r="AD260" i="3"/>
  <c r="AD264" i="3"/>
  <c r="AD268" i="3"/>
  <c r="AD272" i="3"/>
  <c r="AD276" i="3"/>
  <c r="AD280" i="3"/>
  <c r="AD284" i="3"/>
  <c r="AD288" i="3"/>
  <c r="AD292" i="3"/>
  <c r="AD296" i="3"/>
  <c r="AD300" i="3"/>
  <c r="AD304" i="3"/>
  <c r="AD308" i="3"/>
  <c r="AD312" i="3"/>
  <c r="AD316" i="3"/>
  <c r="AD320" i="3"/>
  <c r="AD324" i="3"/>
  <c r="AD328" i="3"/>
  <c r="AD332" i="3"/>
  <c r="AD336" i="3"/>
  <c r="AD340" i="3"/>
  <c r="AD344" i="3"/>
  <c r="AD348" i="3"/>
  <c r="AD352" i="3"/>
  <c r="AD356" i="3"/>
  <c r="AD360" i="3"/>
  <c r="AD364" i="3"/>
  <c r="AD368" i="3"/>
  <c r="AD372" i="3"/>
  <c r="AD376" i="3"/>
  <c r="AD380" i="3"/>
  <c r="AD384" i="3"/>
  <c r="AD388" i="3"/>
  <c r="AD392" i="3"/>
  <c r="AD396" i="3"/>
  <c r="AD400" i="3"/>
  <c r="AD404" i="3"/>
  <c r="AD408" i="3"/>
  <c r="AD412" i="3"/>
  <c r="AD416" i="3"/>
  <c r="AD420" i="3"/>
  <c r="AD424" i="3"/>
  <c r="AD428" i="3"/>
  <c r="AD432" i="3"/>
  <c r="AD436" i="3"/>
  <c r="AD440" i="3"/>
  <c r="AD444" i="3"/>
  <c r="AD448" i="3"/>
  <c r="AD452" i="3"/>
  <c r="AD456" i="3"/>
  <c r="AD460" i="3"/>
  <c r="AD464" i="3"/>
  <c r="AD468" i="3"/>
  <c r="AD472" i="3"/>
  <c r="AD476" i="3"/>
  <c r="AD480" i="3"/>
  <c r="AD484" i="3"/>
  <c r="AD488" i="3"/>
  <c r="AD492" i="3"/>
  <c r="AD496" i="3"/>
  <c r="AD500" i="3"/>
  <c r="AD504" i="3"/>
  <c r="AD508" i="3"/>
  <c r="AD512" i="3"/>
  <c r="AD516" i="3"/>
  <c r="AD520" i="3"/>
  <c r="AD524" i="3"/>
  <c r="AD528" i="3"/>
  <c r="AD532" i="3"/>
  <c r="AD536" i="3"/>
  <c r="AD540" i="3"/>
  <c r="AD544" i="3"/>
  <c r="AD548" i="3"/>
  <c r="AD552" i="3"/>
  <c r="AD556" i="3"/>
  <c r="AD560" i="3"/>
  <c r="AD564" i="3"/>
  <c r="AD568" i="3"/>
  <c r="AD572" i="3"/>
  <c r="AD576" i="3"/>
  <c r="AD580" i="3"/>
  <c r="AD584" i="3"/>
  <c r="AD588" i="3"/>
  <c r="AD592" i="3"/>
  <c r="AD596" i="3"/>
  <c r="AD600" i="3"/>
  <c r="AD604" i="3"/>
  <c r="AD608" i="3"/>
  <c r="AD612" i="3"/>
  <c r="AD616" i="3"/>
  <c r="AD620" i="3"/>
  <c r="AD624" i="3"/>
  <c r="AD628" i="3"/>
  <c r="AD632" i="3"/>
  <c r="AD636" i="3"/>
  <c r="AD640" i="3"/>
  <c r="AD644" i="3"/>
  <c r="AD648" i="3"/>
  <c r="AD652" i="3"/>
  <c r="AD656" i="3"/>
  <c r="AD660" i="3"/>
  <c r="AD664" i="3"/>
  <c r="AD668" i="3"/>
  <c r="AD672" i="3"/>
  <c r="AD676" i="3"/>
  <c r="AD680" i="3"/>
  <c r="AD684" i="3"/>
  <c r="AD688" i="3"/>
  <c r="AD692" i="3"/>
  <c r="AD696" i="3"/>
  <c r="AD700" i="3"/>
  <c r="AD704" i="3"/>
  <c r="AD708" i="3"/>
  <c r="AD712" i="3"/>
  <c r="AD716" i="3"/>
  <c r="AD720" i="3"/>
  <c r="AD724" i="3"/>
  <c r="AD728" i="3"/>
  <c r="AD732" i="3"/>
  <c r="AD736" i="3"/>
  <c r="AD740" i="3"/>
  <c r="AD744" i="3"/>
  <c r="AD748" i="3"/>
  <c r="AD752" i="3"/>
  <c r="AD756" i="3"/>
  <c r="AD760" i="3"/>
  <c r="AD764" i="3"/>
  <c r="AD768" i="3"/>
  <c r="AD772" i="3"/>
  <c r="AD776" i="3"/>
  <c r="AD780" i="3"/>
  <c r="AD784" i="3"/>
  <c r="AD788" i="3"/>
  <c r="AD792" i="3"/>
  <c r="AD796" i="3"/>
  <c r="AD800" i="3"/>
  <c r="AD804" i="3"/>
  <c r="AD808" i="3"/>
  <c r="AD9" i="3"/>
  <c r="AD13" i="3"/>
  <c r="AD17" i="3"/>
  <c r="AD21" i="3"/>
  <c r="AD25" i="3"/>
  <c r="AD29" i="3"/>
  <c r="AD33" i="3"/>
  <c r="AD37" i="3"/>
  <c r="AD41" i="3"/>
  <c r="AD45" i="3"/>
  <c r="AD49" i="3"/>
  <c r="AD53" i="3"/>
  <c r="AD57" i="3"/>
  <c r="AD61" i="3"/>
  <c r="AD65" i="3"/>
  <c r="AD69" i="3"/>
  <c r="AD73" i="3"/>
  <c r="AD77" i="3"/>
  <c r="AD81" i="3"/>
  <c r="AD85" i="3"/>
  <c r="AD89" i="3"/>
  <c r="AD93" i="3"/>
  <c r="AD97" i="3"/>
  <c r="AD101" i="3"/>
  <c r="AD105" i="3"/>
  <c r="AD109" i="3"/>
  <c r="AD113" i="3"/>
  <c r="AD117" i="3"/>
  <c r="AD121" i="3"/>
  <c r="AD125" i="3"/>
  <c r="AD129" i="3"/>
  <c r="AD133" i="3"/>
  <c r="AD137" i="3"/>
  <c r="AD141" i="3"/>
  <c r="AD145" i="3"/>
  <c r="AD149" i="3"/>
  <c r="AD153" i="3"/>
  <c r="AD157" i="3"/>
  <c r="AD161" i="3"/>
  <c r="AD165" i="3"/>
  <c r="AD169" i="3"/>
  <c r="AD173" i="3"/>
  <c r="AD177" i="3"/>
  <c r="AD181" i="3"/>
  <c r="AD185" i="3"/>
  <c r="AD189" i="3"/>
  <c r="AD193" i="3"/>
  <c r="AD197" i="3"/>
  <c r="AD201" i="3"/>
  <c r="AD205" i="3"/>
  <c r="AD209" i="3"/>
  <c r="AD213" i="3"/>
  <c r="AD217" i="3"/>
  <c r="AD221" i="3"/>
  <c r="AD225" i="3"/>
  <c r="AD229" i="3"/>
  <c r="AD233" i="3"/>
  <c r="AD237" i="3"/>
  <c r="AD241" i="3"/>
  <c r="AD245" i="3"/>
  <c r="AD249" i="3"/>
  <c r="AD253" i="3"/>
  <c r="AD257" i="3"/>
  <c r="AD261" i="3"/>
  <c r="AD265" i="3"/>
  <c r="AD269" i="3"/>
  <c r="AD273" i="3"/>
  <c r="AD277" i="3"/>
  <c r="AD281" i="3"/>
  <c r="AD285" i="3"/>
  <c r="AD289" i="3"/>
  <c r="AD293" i="3"/>
  <c r="AD297" i="3"/>
  <c r="AD301" i="3"/>
  <c r="AD305" i="3"/>
  <c r="AD309" i="3"/>
  <c r="AD313" i="3"/>
  <c r="AD317" i="3"/>
  <c r="AD321" i="3"/>
  <c r="AD325" i="3"/>
  <c r="AD329" i="3"/>
  <c r="AD333" i="3"/>
  <c r="AD337" i="3"/>
  <c r="AD341" i="3"/>
  <c r="AD345" i="3"/>
  <c r="AD349" i="3"/>
  <c r="AD353" i="3"/>
  <c r="AD357" i="3"/>
  <c r="AD361" i="3"/>
  <c r="AD365" i="3"/>
  <c r="AD369" i="3"/>
  <c r="AD373" i="3"/>
  <c r="AD377" i="3"/>
  <c r="AD381" i="3"/>
  <c r="AD385" i="3"/>
  <c r="AD389" i="3"/>
  <c r="AD393" i="3"/>
  <c r="AD397" i="3"/>
  <c r="AD401" i="3"/>
  <c r="AD405" i="3"/>
  <c r="AD409" i="3"/>
  <c r="AD413" i="3"/>
  <c r="AD417" i="3"/>
  <c r="AD421" i="3"/>
  <c r="AD425" i="3"/>
  <c r="AD429" i="3"/>
  <c r="AD433" i="3"/>
  <c r="AD437" i="3"/>
  <c r="AD441" i="3"/>
  <c r="AD445" i="3"/>
  <c r="AD449" i="3"/>
  <c r="AD453" i="3"/>
  <c r="AD457" i="3"/>
  <c r="AD461" i="3"/>
  <c r="AD465" i="3"/>
  <c r="AD469" i="3"/>
  <c r="AD473" i="3"/>
  <c r="AD477" i="3"/>
  <c r="AD481" i="3"/>
  <c r="AD485" i="3"/>
  <c r="AD489" i="3"/>
  <c r="AD493" i="3"/>
  <c r="AD497" i="3"/>
  <c r="AD501" i="3"/>
  <c r="AD505" i="3"/>
  <c r="AD509" i="3"/>
  <c r="AD513" i="3"/>
  <c r="AD517" i="3"/>
  <c r="AD521" i="3"/>
  <c r="AD525" i="3"/>
  <c r="AD529" i="3"/>
  <c r="AD533" i="3"/>
  <c r="AD537" i="3"/>
  <c r="AD541" i="3"/>
  <c r="AD545" i="3"/>
  <c r="AD549" i="3"/>
  <c r="AD553" i="3"/>
  <c r="AD557" i="3"/>
  <c r="AD561" i="3"/>
  <c r="AD565" i="3"/>
  <c r="AD569" i="3"/>
  <c r="AD573" i="3"/>
  <c r="AD577" i="3"/>
  <c r="AD581" i="3"/>
  <c r="AD585" i="3"/>
  <c r="AD589" i="3"/>
  <c r="AD593" i="3"/>
  <c r="AD597" i="3"/>
  <c r="AD601" i="3"/>
  <c r="AD605" i="3"/>
  <c r="AD609" i="3"/>
  <c r="AD613" i="3"/>
  <c r="AD617" i="3"/>
  <c r="AD621" i="3"/>
  <c r="AD625" i="3"/>
  <c r="AD629" i="3"/>
  <c r="AD633" i="3"/>
  <c r="AD637" i="3"/>
  <c r="AD641" i="3"/>
  <c r="AD645" i="3"/>
  <c r="AD649" i="3"/>
  <c r="AD653" i="3"/>
  <c r="AD657" i="3"/>
  <c r="AD661" i="3"/>
  <c r="AD665" i="3"/>
  <c r="AD669" i="3"/>
  <c r="AD673" i="3"/>
  <c r="AD677" i="3"/>
  <c r="AD681" i="3"/>
  <c r="AD685" i="3"/>
  <c r="AD689" i="3"/>
  <c r="AD693" i="3"/>
  <c r="AD697" i="3"/>
  <c r="AD701" i="3"/>
  <c r="AD705" i="3"/>
  <c r="AD709" i="3"/>
  <c r="AD713" i="3"/>
  <c r="AD717" i="3"/>
  <c r="AD721" i="3"/>
  <c r="AD725" i="3"/>
  <c r="AD729" i="3"/>
  <c r="AD733" i="3"/>
  <c r="AD737" i="3"/>
  <c r="AD741" i="3"/>
  <c r="AD745" i="3"/>
  <c r="AD749" i="3"/>
  <c r="AD753" i="3"/>
  <c r="AD757" i="3"/>
  <c r="AD761" i="3"/>
  <c r="AD765" i="3"/>
  <c r="AD769" i="3"/>
  <c r="AD773" i="3"/>
  <c r="AD777" i="3"/>
  <c r="AD781" i="3"/>
  <c r="AD785" i="3"/>
  <c r="AD789" i="3"/>
  <c r="AD793" i="3"/>
  <c r="AD797" i="3"/>
  <c r="AD801" i="3"/>
  <c r="AD805" i="3"/>
  <c r="AD809" i="3"/>
  <c r="AD14" i="3"/>
  <c r="AD22" i="3"/>
  <c r="AD30" i="3"/>
  <c r="AD38" i="3"/>
  <c r="AD46" i="3"/>
  <c r="AD54" i="3"/>
  <c r="AD62" i="3"/>
  <c r="AD70" i="3"/>
  <c r="AD78" i="3"/>
  <c r="AD86" i="3"/>
  <c r="AD94" i="3"/>
  <c r="AD102" i="3"/>
  <c r="AD110" i="3"/>
  <c r="AD118" i="3"/>
  <c r="AD126" i="3"/>
  <c r="AD134" i="3"/>
  <c r="AD142" i="3"/>
  <c r="AD150" i="3"/>
  <c r="AD158" i="3"/>
  <c r="AD166" i="3"/>
  <c r="AD174" i="3"/>
  <c r="AD182" i="3"/>
  <c r="AD190" i="3"/>
  <c r="AD198" i="3"/>
  <c r="AD206" i="3"/>
  <c r="AD214" i="3"/>
  <c r="AD222" i="3"/>
  <c r="AD230" i="3"/>
  <c r="AD238" i="3"/>
  <c r="AD246" i="3"/>
  <c r="AD254" i="3"/>
  <c r="AD262" i="3"/>
  <c r="AD270" i="3"/>
  <c r="AD278" i="3"/>
  <c r="AD286" i="3"/>
  <c r="AD294" i="3"/>
  <c r="AD302" i="3"/>
  <c r="AD310" i="3"/>
  <c r="AD318" i="3"/>
  <c r="AD326" i="3"/>
  <c r="AD334" i="3"/>
  <c r="AD342" i="3"/>
  <c r="AD350" i="3"/>
  <c r="AD358" i="3"/>
  <c r="AD366" i="3"/>
  <c r="AD374" i="3"/>
  <c r="AD382" i="3"/>
  <c r="AD390" i="3"/>
  <c r="AD398" i="3"/>
  <c r="AD406" i="3"/>
  <c r="AD414" i="3"/>
  <c r="AD422" i="3"/>
  <c r="AD430" i="3"/>
  <c r="AD438" i="3"/>
  <c r="AD446" i="3"/>
  <c r="AD454" i="3"/>
  <c r="AD462" i="3"/>
  <c r="AD470" i="3"/>
  <c r="AD478" i="3"/>
  <c r="AD486" i="3"/>
  <c r="AD494" i="3"/>
  <c r="AD502" i="3"/>
  <c r="AD510" i="3"/>
  <c r="AD518" i="3"/>
  <c r="AD526" i="3"/>
  <c r="AD534" i="3"/>
  <c r="AD542" i="3"/>
  <c r="AD550" i="3"/>
  <c r="AD558" i="3"/>
  <c r="AD566" i="3"/>
  <c r="AD574" i="3"/>
  <c r="AD582" i="3"/>
  <c r="AD590" i="3"/>
  <c r="AD598" i="3"/>
  <c r="AD606" i="3"/>
  <c r="AD614" i="3"/>
  <c r="AD622" i="3"/>
  <c r="AD630" i="3"/>
  <c r="AD638" i="3"/>
  <c r="AD646" i="3"/>
  <c r="AD654" i="3"/>
  <c r="AD662" i="3"/>
  <c r="AD670" i="3"/>
  <c r="AD678" i="3"/>
  <c r="AD686" i="3"/>
  <c r="AD694" i="3"/>
  <c r="AD702" i="3"/>
  <c r="AD710" i="3"/>
  <c r="AD718" i="3"/>
  <c r="AD726" i="3"/>
  <c r="AD734" i="3"/>
  <c r="AD742" i="3"/>
  <c r="AD750" i="3"/>
  <c r="AD758" i="3"/>
  <c r="AD766" i="3"/>
  <c r="AD774" i="3"/>
  <c r="AD782" i="3"/>
  <c r="AD790" i="3"/>
  <c r="AD798" i="3"/>
  <c r="AD806" i="3"/>
  <c r="AD15" i="3"/>
  <c r="AD23" i="3"/>
  <c r="AD31" i="3"/>
  <c r="AD39" i="3"/>
  <c r="AD47" i="3"/>
  <c r="AD55" i="3"/>
  <c r="AD63" i="3"/>
  <c r="AD71" i="3"/>
  <c r="AD79" i="3"/>
  <c r="AD87" i="3"/>
  <c r="AD95" i="3"/>
  <c r="AD103" i="3"/>
  <c r="AD111" i="3"/>
  <c r="AD119" i="3"/>
  <c r="AD127" i="3"/>
  <c r="AD135" i="3"/>
  <c r="AD143" i="3"/>
  <c r="AD151" i="3"/>
  <c r="AD159" i="3"/>
  <c r="AD167" i="3"/>
  <c r="AD175" i="3"/>
  <c r="AD183" i="3"/>
  <c r="AD191" i="3"/>
  <c r="AD199" i="3"/>
  <c r="AD207" i="3"/>
  <c r="AD215" i="3"/>
  <c r="AD223" i="3"/>
  <c r="AD231" i="3"/>
  <c r="AD239" i="3"/>
  <c r="AD247" i="3"/>
  <c r="AD255" i="3"/>
  <c r="AD263" i="3"/>
  <c r="AD271" i="3"/>
  <c r="AD279" i="3"/>
  <c r="AD287" i="3"/>
  <c r="AD295" i="3"/>
  <c r="AD303" i="3"/>
  <c r="AD311" i="3"/>
  <c r="AD319" i="3"/>
  <c r="AD327" i="3"/>
  <c r="AD335" i="3"/>
  <c r="AD343" i="3"/>
  <c r="AD351" i="3"/>
  <c r="AD359" i="3"/>
  <c r="AD367" i="3"/>
  <c r="AD375" i="3"/>
  <c r="AD383" i="3"/>
  <c r="AD391" i="3"/>
  <c r="AD399" i="3"/>
  <c r="AD407" i="3"/>
  <c r="AD415" i="3"/>
  <c r="AD423" i="3"/>
  <c r="AD431" i="3"/>
  <c r="AD439" i="3"/>
  <c r="AD447" i="3"/>
  <c r="AD455" i="3"/>
  <c r="AD463" i="3"/>
  <c r="AD471" i="3"/>
  <c r="AD479" i="3"/>
  <c r="AD487" i="3"/>
  <c r="AD495" i="3"/>
  <c r="AD503" i="3"/>
  <c r="AD511" i="3"/>
  <c r="AD519" i="3"/>
  <c r="AD527" i="3"/>
  <c r="AD535" i="3"/>
  <c r="AD543" i="3"/>
  <c r="AD551" i="3"/>
  <c r="AD559" i="3"/>
  <c r="AD567" i="3"/>
  <c r="AD575" i="3"/>
  <c r="AD583" i="3"/>
  <c r="AD591" i="3"/>
  <c r="AD599" i="3"/>
  <c r="AD607" i="3"/>
  <c r="AD615" i="3"/>
  <c r="AD623" i="3"/>
  <c r="AD631" i="3"/>
  <c r="AD639" i="3"/>
  <c r="AD647" i="3"/>
  <c r="AD655" i="3"/>
  <c r="AD663" i="3"/>
  <c r="AD671" i="3"/>
  <c r="AD679" i="3"/>
  <c r="AD687" i="3"/>
  <c r="AD695" i="3"/>
  <c r="AD703" i="3"/>
  <c r="AD711" i="3"/>
  <c r="AD719" i="3"/>
  <c r="AD727" i="3"/>
  <c r="AD735" i="3"/>
  <c r="AD743" i="3"/>
  <c r="AD751" i="3"/>
  <c r="AD759" i="3"/>
  <c r="AD767" i="3"/>
  <c r="AD775" i="3"/>
  <c r="AD783" i="3"/>
  <c r="AD791" i="3"/>
  <c r="AD799" i="3"/>
  <c r="AD807" i="3"/>
  <c r="AD11" i="3"/>
  <c r="AD19" i="3"/>
  <c r="AD27" i="3"/>
  <c r="AD35" i="3"/>
  <c r="AD43" i="3"/>
  <c r="AD51" i="3"/>
  <c r="AD59" i="3"/>
  <c r="AD67" i="3"/>
  <c r="AD75" i="3"/>
  <c r="AD83" i="3"/>
  <c r="AD91" i="3"/>
  <c r="AD99" i="3"/>
  <c r="AD107" i="3"/>
  <c r="AD115" i="3"/>
  <c r="AD123" i="3"/>
  <c r="AD131" i="3"/>
  <c r="AD139" i="3"/>
  <c r="AD147" i="3"/>
  <c r="AD155" i="3"/>
  <c r="AD163" i="3"/>
  <c r="AD171" i="3"/>
  <c r="AD179" i="3"/>
  <c r="AD187" i="3"/>
  <c r="AD195" i="3"/>
  <c r="AD203" i="3"/>
  <c r="AD211" i="3"/>
  <c r="AD219" i="3"/>
  <c r="AD227" i="3"/>
  <c r="AD235" i="3"/>
  <c r="AD243" i="3"/>
  <c r="AD251" i="3"/>
  <c r="AD259" i="3"/>
  <c r="AD267" i="3"/>
  <c r="AD275" i="3"/>
  <c r="AD283" i="3"/>
  <c r="AD291" i="3"/>
  <c r="AD299" i="3"/>
  <c r="AD307" i="3"/>
  <c r="AD315" i="3"/>
  <c r="AD323" i="3"/>
  <c r="AD331" i="3"/>
  <c r="AD339" i="3"/>
  <c r="AD347" i="3"/>
  <c r="AD355" i="3"/>
  <c r="AD363" i="3"/>
  <c r="AD371" i="3"/>
  <c r="AD379" i="3"/>
  <c r="AD387" i="3"/>
  <c r="AD395" i="3"/>
  <c r="AD403" i="3"/>
  <c r="AD411" i="3"/>
  <c r="AD419" i="3"/>
  <c r="AD427" i="3"/>
  <c r="AD435" i="3"/>
  <c r="AD443" i="3"/>
  <c r="AD451" i="3"/>
  <c r="AD459" i="3"/>
  <c r="AD467" i="3"/>
  <c r="AD475" i="3"/>
  <c r="AD483" i="3"/>
  <c r="AD491" i="3"/>
  <c r="AD499" i="3"/>
  <c r="AD507" i="3"/>
  <c r="AD515" i="3"/>
  <c r="AD523" i="3"/>
  <c r="AD531" i="3"/>
  <c r="AD539" i="3"/>
  <c r="AD547" i="3"/>
  <c r="AD555" i="3"/>
  <c r="AD563" i="3"/>
  <c r="AD571" i="3"/>
  <c r="AD579" i="3"/>
  <c r="AD587" i="3"/>
  <c r="AD595" i="3"/>
  <c r="AD603" i="3"/>
  <c r="AD611" i="3"/>
  <c r="AD619" i="3"/>
  <c r="AD627" i="3"/>
  <c r="AD635" i="3"/>
  <c r="AD643" i="3"/>
  <c r="AD651" i="3"/>
  <c r="AD659" i="3"/>
  <c r="AD667" i="3"/>
  <c r="AD675" i="3"/>
  <c r="AD683" i="3"/>
  <c r="AD691" i="3"/>
  <c r="AD699" i="3"/>
  <c r="AD707" i="3"/>
  <c r="AD715" i="3"/>
  <c r="AD723" i="3"/>
  <c r="AD731" i="3"/>
  <c r="AD739" i="3"/>
  <c r="AD747" i="3"/>
  <c r="AD755" i="3"/>
  <c r="AD763" i="3"/>
  <c r="AD771" i="3"/>
  <c r="AD779" i="3"/>
  <c r="AD787" i="3"/>
  <c r="AD795" i="3"/>
  <c r="AD803" i="3"/>
  <c r="AD26" i="3"/>
  <c r="AD58" i="3"/>
  <c r="AD90" i="3"/>
  <c r="AD122" i="3"/>
  <c r="AD154" i="3"/>
  <c r="AD186" i="3"/>
  <c r="AD218" i="3"/>
  <c r="AD250" i="3"/>
  <c r="AD282" i="3"/>
  <c r="AD314" i="3"/>
  <c r="AD346" i="3"/>
  <c r="AD378" i="3"/>
  <c r="AD410" i="3"/>
  <c r="AD442" i="3"/>
  <c r="AD474" i="3"/>
  <c r="AD506" i="3"/>
  <c r="AD538" i="3"/>
  <c r="AD570" i="3"/>
  <c r="AD602" i="3"/>
  <c r="AD634" i="3"/>
  <c r="AD666" i="3"/>
  <c r="AD698" i="3"/>
  <c r="AD730" i="3"/>
  <c r="AD762" i="3"/>
  <c r="AD794" i="3"/>
  <c r="AD18" i="3"/>
  <c r="AD50" i="3"/>
  <c r="AD82" i="3"/>
  <c r="AD114" i="3"/>
  <c r="AD146" i="3"/>
  <c r="AD178" i="3"/>
  <c r="AD210" i="3"/>
  <c r="AD242" i="3"/>
  <c r="AD274" i="3"/>
  <c r="AD306" i="3"/>
  <c r="AD338" i="3"/>
  <c r="AD370" i="3"/>
  <c r="AD402" i="3"/>
  <c r="AD434" i="3"/>
  <c r="AD466" i="3"/>
  <c r="AD498" i="3"/>
  <c r="AD530" i="3"/>
  <c r="AD562" i="3"/>
  <c r="AD594" i="3"/>
  <c r="AD626" i="3"/>
  <c r="AD658" i="3"/>
  <c r="AD690" i="3"/>
  <c r="AD722" i="3"/>
  <c r="AD754" i="3"/>
  <c r="AD786" i="3"/>
  <c r="AD66" i="3"/>
  <c r="AD130" i="3"/>
  <c r="AD194" i="3"/>
  <c r="AD258" i="3"/>
  <c r="AD322" i="3"/>
  <c r="AD386" i="3"/>
  <c r="AD450" i="3"/>
  <c r="AD514" i="3"/>
  <c r="AD578" i="3"/>
  <c r="AD642" i="3"/>
  <c r="AD706" i="3"/>
  <c r="AD770" i="3"/>
  <c r="AD10" i="3"/>
  <c r="AD74" i="3"/>
  <c r="AD138" i="3"/>
  <c r="AD202" i="3"/>
  <c r="AD266" i="3"/>
  <c r="AD330" i="3"/>
  <c r="AD394" i="3"/>
  <c r="AD458" i="3"/>
  <c r="AD522" i="3"/>
  <c r="AD586" i="3"/>
  <c r="AD650" i="3"/>
  <c r="AD714" i="3"/>
  <c r="AD778" i="3"/>
  <c r="AD34" i="3"/>
  <c r="AD98" i="3"/>
  <c r="AD162" i="3"/>
  <c r="AD226" i="3"/>
  <c r="AD290" i="3"/>
  <c r="AD354" i="3"/>
  <c r="AD418" i="3"/>
  <c r="AD482" i="3"/>
  <c r="AD546" i="3"/>
  <c r="AD610" i="3"/>
  <c r="AD674" i="3"/>
  <c r="AD738" i="3"/>
  <c r="AD802" i="3"/>
  <c r="AD42" i="3"/>
  <c r="AD106" i="3"/>
  <c r="AD170" i="3"/>
  <c r="AD234" i="3"/>
  <c r="AD298" i="3"/>
  <c r="AD362" i="3"/>
  <c r="AD426" i="3"/>
  <c r="AD490" i="3"/>
  <c r="AD554" i="3"/>
  <c r="AD618" i="3"/>
  <c r="AD682" i="3"/>
  <c r="AD746" i="3"/>
  <c r="X12" i="3"/>
  <c r="X16" i="3"/>
  <c r="X20" i="3"/>
  <c r="X24" i="3"/>
  <c r="X28" i="3"/>
  <c r="X32" i="3"/>
  <c r="X36" i="3"/>
  <c r="X40" i="3"/>
  <c r="X44" i="3"/>
  <c r="X48" i="3"/>
  <c r="X52" i="3"/>
  <c r="X56" i="3"/>
  <c r="X60" i="3"/>
  <c r="X64" i="3"/>
  <c r="X68" i="3"/>
  <c r="X72" i="3"/>
  <c r="X76" i="3"/>
  <c r="X80" i="3"/>
  <c r="X84" i="3"/>
  <c r="X88" i="3"/>
  <c r="X92" i="3"/>
  <c r="X96" i="3"/>
  <c r="X100" i="3"/>
  <c r="X104" i="3"/>
  <c r="X108" i="3"/>
  <c r="X112" i="3"/>
  <c r="X116" i="3"/>
  <c r="X120" i="3"/>
  <c r="X124" i="3"/>
  <c r="X128" i="3"/>
  <c r="X132" i="3"/>
  <c r="X136" i="3"/>
  <c r="X140" i="3"/>
  <c r="X144" i="3"/>
  <c r="X148" i="3"/>
  <c r="X152" i="3"/>
  <c r="X156" i="3"/>
  <c r="X160" i="3"/>
  <c r="X164" i="3"/>
  <c r="X168" i="3"/>
  <c r="X172" i="3"/>
  <c r="X176" i="3"/>
  <c r="X180" i="3"/>
  <c r="X184" i="3"/>
  <c r="X188" i="3"/>
  <c r="X192" i="3"/>
  <c r="X196" i="3"/>
  <c r="X200" i="3"/>
  <c r="X204" i="3"/>
  <c r="X208" i="3"/>
  <c r="X212" i="3"/>
  <c r="X216" i="3"/>
  <c r="X220" i="3"/>
  <c r="X224" i="3"/>
  <c r="X228" i="3"/>
  <c r="X232" i="3"/>
  <c r="X236" i="3"/>
  <c r="X240" i="3"/>
  <c r="X244" i="3"/>
  <c r="X248" i="3"/>
  <c r="X252" i="3"/>
  <c r="X256" i="3"/>
  <c r="X260" i="3"/>
  <c r="X264" i="3"/>
  <c r="X268" i="3"/>
  <c r="X272" i="3"/>
  <c r="X276" i="3"/>
  <c r="X280" i="3"/>
  <c r="X284" i="3"/>
  <c r="X288" i="3"/>
  <c r="X292" i="3"/>
  <c r="X296" i="3"/>
  <c r="X300" i="3"/>
  <c r="X304" i="3"/>
  <c r="X308" i="3"/>
  <c r="X312" i="3"/>
  <c r="X316" i="3"/>
  <c r="X320" i="3"/>
  <c r="X324" i="3"/>
  <c r="X328" i="3"/>
  <c r="X332" i="3"/>
  <c r="X336" i="3"/>
  <c r="X340" i="3"/>
  <c r="X344" i="3"/>
  <c r="X348" i="3"/>
  <c r="X352" i="3"/>
  <c r="X356" i="3"/>
  <c r="X360" i="3"/>
  <c r="X364" i="3"/>
  <c r="X368" i="3"/>
  <c r="X372" i="3"/>
  <c r="X376" i="3"/>
  <c r="X380" i="3"/>
  <c r="X384" i="3"/>
  <c r="X388" i="3"/>
  <c r="X392" i="3"/>
  <c r="X396" i="3"/>
  <c r="X400" i="3"/>
  <c r="X404" i="3"/>
  <c r="X408" i="3"/>
  <c r="X412" i="3"/>
  <c r="X416" i="3"/>
  <c r="X420" i="3"/>
  <c r="X424" i="3"/>
  <c r="X428" i="3"/>
  <c r="X432" i="3"/>
  <c r="X436" i="3"/>
  <c r="X440" i="3"/>
  <c r="X444" i="3"/>
  <c r="X448" i="3"/>
  <c r="X452" i="3"/>
  <c r="X456" i="3"/>
  <c r="X460" i="3"/>
  <c r="X464" i="3"/>
  <c r="X468" i="3"/>
  <c r="X472" i="3"/>
  <c r="X476" i="3"/>
  <c r="X480" i="3"/>
  <c r="X484" i="3"/>
  <c r="X488" i="3"/>
  <c r="X492" i="3"/>
  <c r="X496" i="3"/>
  <c r="X500" i="3"/>
  <c r="X504" i="3"/>
  <c r="X508" i="3"/>
  <c r="X512" i="3"/>
  <c r="X516" i="3"/>
  <c r="X520" i="3"/>
  <c r="X524" i="3"/>
  <c r="X528" i="3"/>
  <c r="X532" i="3"/>
  <c r="X536" i="3"/>
  <c r="X540" i="3"/>
  <c r="X544" i="3"/>
  <c r="X548" i="3"/>
  <c r="X552" i="3"/>
  <c r="X556" i="3"/>
  <c r="X560" i="3"/>
  <c r="X564" i="3"/>
  <c r="X568" i="3"/>
  <c r="X572" i="3"/>
  <c r="X576" i="3"/>
  <c r="X580" i="3"/>
  <c r="X584" i="3"/>
  <c r="X588" i="3"/>
  <c r="X592" i="3"/>
  <c r="X596" i="3"/>
  <c r="X600" i="3"/>
  <c r="X604" i="3"/>
  <c r="X608" i="3"/>
  <c r="X612" i="3"/>
  <c r="X616" i="3"/>
  <c r="X620" i="3"/>
  <c r="X624" i="3"/>
  <c r="X628" i="3"/>
  <c r="X632" i="3"/>
  <c r="X636" i="3"/>
  <c r="X640" i="3"/>
  <c r="X644" i="3"/>
  <c r="X648" i="3"/>
  <c r="X652" i="3"/>
  <c r="X656" i="3"/>
  <c r="X660" i="3"/>
  <c r="X664" i="3"/>
  <c r="X668" i="3"/>
  <c r="X672" i="3"/>
  <c r="X676" i="3"/>
  <c r="X680" i="3"/>
  <c r="X684" i="3"/>
  <c r="X688" i="3"/>
  <c r="X692" i="3"/>
  <c r="X696" i="3"/>
  <c r="X700" i="3"/>
  <c r="X704" i="3"/>
  <c r="X708" i="3"/>
  <c r="X712" i="3"/>
  <c r="X716" i="3"/>
  <c r="X720" i="3"/>
  <c r="X724" i="3"/>
  <c r="X728" i="3"/>
  <c r="X732" i="3"/>
  <c r="X736" i="3"/>
  <c r="X740" i="3"/>
  <c r="X744" i="3"/>
  <c r="X748" i="3"/>
  <c r="X752" i="3"/>
  <c r="X756" i="3"/>
  <c r="X760" i="3"/>
  <c r="X764" i="3"/>
  <c r="X768" i="3"/>
  <c r="X772" i="3"/>
  <c r="X776" i="3"/>
  <c r="X780" i="3"/>
  <c r="X784" i="3"/>
  <c r="X788" i="3"/>
  <c r="X792" i="3"/>
  <c r="X796" i="3"/>
  <c r="X800" i="3"/>
  <c r="X804" i="3"/>
  <c r="X808" i="3"/>
  <c r="X11" i="3"/>
  <c r="X15" i="3"/>
  <c r="X19" i="3"/>
  <c r="X23" i="3"/>
  <c r="X27" i="3"/>
  <c r="X31" i="3"/>
  <c r="X35" i="3"/>
  <c r="X39" i="3"/>
  <c r="X43" i="3"/>
  <c r="X47" i="3"/>
  <c r="X51" i="3"/>
  <c r="X55" i="3"/>
  <c r="X59" i="3"/>
  <c r="X63" i="3"/>
  <c r="X67" i="3"/>
  <c r="X71" i="3"/>
  <c r="X75" i="3"/>
  <c r="X79" i="3"/>
  <c r="X83" i="3"/>
  <c r="X87" i="3"/>
  <c r="X91" i="3"/>
  <c r="X95" i="3"/>
  <c r="X99" i="3"/>
  <c r="X103" i="3"/>
  <c r="X107" i="3"/>
  <c r="X111" i="3"/>
  <c r="X115" i="3"/>
  <c r="X119" i="3"/>
  <c r="X123" i="3"/>
  <c r="X127" i="3"/>
  <c r="X131" i="3"/>
  <c r="X135" i="3"/>
  <c r="X139" i="3"/>
  <c r="X143" i="3"/>
  <c r="X147" i="3"/>
  <c r="X151" i="3"/>
  <c r="X155" i="3"/>
  <c r="X159" i="3"/>
  <c r="X163" i="3"/>
  <c r="X167" i="3"/>
  <c r="X171" i="3"/>
  <c r="X175" i="3"/>
  <c r="X179" i="3"/>
  <c r="X183" i="3"/>
  <c r="X187" i="3"/>
  <c r="X191" i="3"/>
  <c r="X195" i="3"/>
  <c r="X199" i="3"/>
  <c r="X203" i="3"/>
  <c r="X207" i="3"/>
  <c r="X211" i="3"/>
  <c r="X215" i="3"/>
  <c r="X219" i="3"/>
  <c r="X223" i="3"/>
  <c r="X227" i="3"/>
  <c r="X231" i="3"/>
  <c r="X235" i="3"/>
  <c r="X239" i="3"/>
  <c r="X243" i="3"/>
  <c r="X247" i="3"/>
  <c r="X251" i="3"/>
  <c r="X255" i="3"/>
  <c r="X259" i="3"/>
  <c r="X263" i="3"/>
  <c r="X267" i="3"/>
  <c r="X271" i="3"/>
  <c r="X275" i="3"/>
  <c r="X279" i="3"/>
  <c r="X283" i="3"/>
  <c r="X287" i="3"/>
  <c r="X291" i="3"/>
  <c r="X295" i="3"/>
  <c r="X299" i="3"/>
  <c r="X303" i="3"/>
  <c r="X307" i="3"/>
  <c r="X311" i="3"/>
  <c r="X315" i="3"/>
  <c r="X319" i="3"/>
  <c r="X323" i="3"/>
  <c r="X327" i="3"/>
  <c r="X331" i="3"/>
  <c r="X335" i="3"/>
  <c r="X339" i="3"/>
  <c r="X343" i="3"/>
  <c r="X347" i="3"/>
  <c r="X351" i="3"/>
  <c r="X355" i="3"/>
  <c r="X359" i="3"/>
  <c r="X363" i="3"/>
  <c r="X367" i="3"/>
  <c r="X371" i="3"/>
  <c r="X375" i="3"/>
  <c r="X379" i="3"/>
  <c r="X383" i="3"/>
  <c r="X387" i="3"/>
  <c r="X391" i="3"/>
  <c r="X395" i="3"/>
  <c r="X399" i="3"/>
  <c r="X403" i="3"/>
  <c r="X407" i="3"/>
  <c r="X411" i="3"/>
  <c r="X415" i="3"/>
  <c r="X419" i="3"/>
  <c r="X423" i="3"/>
  <c r="X427" i="3"/>
  <c r="X431" i="3"/>
  <c r="X435" i="3"/>
  <c r="X439" i="3"/>
  <c r="X443" i="3"/>
  <c r="X447" i="3"/>
  <c r="X451" i="3"/>
  <c r="X455" i="3"/>
  <c r="X459" i="3"/>
  <c r="X463" i="3"/>
  <c r="X467" i="3"/>
  <c r="X471" i="3"/>
  <c r="X475" i="3"/>
  <c r="X479" i="3"/>
  <c r="X483" i="3"/>
  <c r="X487" i="3"/>
  <c r="X491" i="3"/>
  <c r="X495" i="3"/>
  <c r="X499" i="3"/>
  <c r="X503" i="3"/>
  <c r="X507" i="3"/>
  <c r="X511" i="3"/>
  <c r="X515" i="3"/>
  <c r="X519" i="3"/>
  <c r="X523" i="3"/>
  <c r="X527" i="3"/>
  <c r="X531" i="3"/>
  <c r="X535" i="3"/>
  <c r="X539" i="3"/>
  <c r="X543" i="3"/>
  <c r="X547" i="3"/>
  <c r="X551" i="3"/>
  <c r="X555" i="3"/>
  <c r="X559" i="3"/>
  <c r="X563" i="3"/>
  <c r="X567" i="3"/>
  <c r="X571" i="3"/>
  <c r="X575" i="3"/>
  <c r="X579" i="3"/>
  <c r="X583" i="3"/>
  <c r="X587" i="3"/>
  <c r="X591" i="3"/>
  <c r="X595" i="3"/>
  <c r="X599" i="3"/>
  <c r="X603" i="3"/>
  <c r="X607" i="3"/>
  <c r="X611" i="3"/>
  <c r="X615" i="3"/>
  <c r="X619" i="3"/>
  <c r="X623" i="3"/>
  <c r="X627" i="3"/>
  <c r="X631" i="3"/>
  <c r="X635" i="3"/>
  <c r="X639" i="3"/>
  <c r="X643" i="3"/>
  <c r="X647" i="3"/>
  <c r="X651" i="3"/>
  <c r="X655" i="3"/>
  <c r="X659" i="3"/>
  <c r="X663" i="3"/>
  <c r="X667" i="3"/>
  <c r="X671" i="3"/>
  <c r="X675" i="3"/>
  <c r="X679" i="3"/>
  <c r="X683" i="3"/>
  <c r="X687" i="3"/>
  <c r="X691" i="3"/>
  <c r="X695" i="3"/>
  <c r="X699" i="3"/>
  <c r="X703" i="3"/>
  <c r="X707" i="3"/>
  <c r="X711" i="3"/>
  <c r="X715" i="3"/>
  <c r="X719" i="3"/>
  <c r="X723" i="3"/>
  <c r="X727" i="3"/>
  <c r="X731" i="3"/>
  <c r="X735" i="3"/>
  <c r="X739" i="3"/>
  <c r="X743" i="3"/>
  <c r="X747" i="3"/>
  <c r="X751" i="3"/>
  <c r="X755" i="3"/>
  <c r="X759" i="3"/>
  <c r="X763" i="3"/>
  <c r="X767" i="3"/>
  <c r="X771" i="3"/>
  <c r="X775" i="3"/>
  <c r="X779" i="3"/>
  <c r="X783" i="3"/>
  <c r="X787" i="3"/>
  <c r="X791" i="3"/>
  <c r="X795" i="3"/>
  <c r="X799" i="3"/>
  <c r="X803" i="3"/>
  <c r="X807" i="3"/>
  <c r="X9" i="3"/>
  <c r="X17" i="3"/>
  <c r="X25" i="3"/>
  <c r="X33" i="3"/>
  <c r="X41" i="3"/>
  <c r="X49" i="3"/>
  <c r="X57" i="3"/>
  <c r="X65" i="3"/>
  <c r="X73" i="3"/>
  <c r="X81" i="3"/>
  <c r="X89" i="3"/>
  <c r="X97" i="3"/>
  <c r="X105" i="3"/>
  <c r="X113" i="3"/>
  <c r="X121" i="3"/>
  <c r="X129" i="3"/>
  <c r="X137" i="3"/>
  <c r="X145" i="3"/>
  <c r="X153" i="3"/>
  <c r="X161" i="3"/>
  <c r="X169" i="3"/>
  <c r="X177" i="3"/>
  <c r="X185" i="3"/>
  <c r="X193" i="3"/>
  <c r="X201" i="3"/>
  <c r="X209" i="3"/>
  <c r="X217" i="3"/>
  <c r="X225" i="3"/>
  <c r="X233" i="3"/>
  <c r="X241" i="3"/>
  <c r="X249" i="3"/>
  <c r="X257" i="3"/>
  <c r="X265" i="3"/>
  <c r="X273" i="3"/>
  <c r="X281" i="3"/>
  <c r="X289" i="3"/>
  <c r="X297" i="3"/>
  <c r="X305" i="3"/>
  <c r="X313" i="3"/>
  <c r="X321" i="3"/>
  <c r="X329" i="3"/>
  <c r="X337" i="3"/>
  <c r="X345" i="3"/>
  <c r="X353" i="3"/>
  <c r="X361" i="3"/>
  <c r="X369" i="3"/>
  <c r="X377" i="3"/>
  <c r="X385" i="3"/>
  <c r="X393" i="3"/>
  <c r="X401" i="3"/>
  <c r="X409" i="3"/>
  <c r="X417" i="3"/>
  <c r="X425" i="3"/>
  <c r="X433" i="3"/>
  <c r="X441" i="3"/>
  <c r="X449" i="3"/>
  <c r="X457" i="3"/>
  <c r="X465" i="3"/>
  <c r="X473" i="3"/>
  <c r="X481" i="3"/>
  <c r="X489" i="3"/>
  <c r="X497" i="3"/>
  <c r="X505" i="3"/>
  <c r="X513" i="3"/>
  <c r="X521" i="3"/>
  <c r="X529" i="3"/>
  <c r="X537" i="3"/>
  <c r="X545" i="3"/>
  <c r="X553" i="3"/>
  <c r="X561" i="3"/>
  <c r="X569" i="3"/>
  <c r="X577" i="3"/>
  <c r="X585" i="3"/>
  <c r="X593" i="3"/>
  <c r="X601" i="3"/>
  <c r="X609" i="3"/>
  <c r="X617" i="3"/>
  <c r="X625" i="3"/>
  <c r="X633" i="3"/>
  <c r="X641" i="3"/>
  <c r="X649" i="3"/>
  <c r="X657" i="3"/>
  <c r="X665" i="3"/>
  <c r="X673" i="3"/>
  <c r="X681" i="3"/>
  <c r="X689" i="3"/>
  <c r="X697" i="3"/>
  <c r="X705" i="3"/>
  <c r="X713" i="3"/>
  <c r="X721" i="3"/>
  <c r="X729" i="3"/>
  <c r="X737" i="3"/>
  <c r="X745" i="3"/>
  <c r="X753" i="3"/>
  <c r="X761" i="3"/>
  <c r="X769" i="3"/>
  <c r="X777" i="3"/>
  <c r="X785" i="3"/>
  <c r="X793" i="3"/>
  <c r="X801" i="3"/>
  <c r="X809" i="3"/>
  <c r="X10" i="3"/>
  <c r="X18" i="3"/>
  <c r="X26" i="3"/>
  <c r="X34" i="3"/>
  <c r="X42" i="3"/>
  <c r="X50" i="3"/>
  <c r="X58" i="3"/>
  <c r="X66" i="3"/>
  <c r="X74" i="3"/>
  <c r="X82" i="3"/>
  <c r="X90" i="3"/>
  <c r="X98" i="3"/>
  <c r="X106" i="3"/>
  <c r="X114" i="3"/>
  <c r="X122" i="3"/>
  <c r="X130" i="3"/>
  <c r="X138" i="3"/>
  <c r="X146" i="3"/>
  <c r="X154" i="3"/>
  <c r="X162" i="3"/>
  <c r="X170" i="3"/>
  <c r="X178" i="3"/>
  <c r="X186" i="3"/>
  <c r="X194" i="3"/>
  <c r="X202" i="3"/>
  <c r="X210" i="3"/>
  <c r="X218" i="3"/>
  <c r="X226" i="3"/>
  <c r="X234" i="3"/>
  <c r="X242" i="3"/>
  <c r="X250" i="3"/>
  <c r="X258" i="3"/>
  <c r="X266" i="3"/>
  <c r="X274" i="3"/>
  <c r="X282" i="3"/>
  <c r="X290" i="3"/>
  <c r="X298" i="3"/>
  <c r="X306" i="3"/>
  <c r="X314" i="3"/>
  <c r="X322" i="3"/>
  <c r="X330" i="3"/>
  <c r="X338" i="3"/>
  <c r="X346" i="3"/>
  <c r="X354" i="3"/>
  <c r="X362" i="3"/>
  <c r="X370" i="3"/>
  <c r="X378" i="3"/>
  <c r="X386" i="3"/>
  <c r="X394" i="3"/>
  <c r="X402" i="3"/>
  <c r="X410" i="3"/>
  <c r="X418" i="3"/>
  <c r="X426" i="3"/>
  <c r="X434" i="3"/>
  <c r="X442" i="3"/>
  <c r="X450" i="3"/>
  <c r="X458" i="3"/>
  <c r="X466" i="3"/>
  <c r="X474" i="3"/>
  <c r="X482" i="3"/>
  <c r="X490" i="3"/>
  <c r="X498" i="3"/>
  <c r="X506" i="3"/>
  <c r="X514" i="3"/>
  <c r="X522" i="3"/>
  <c r="X530" i="3"/>
  <c r="X538" i="3"/>
  <c r="X546" i="3"/>
  <c r="X554" i="3"/>
  <c r="X562" i="3"/>
  <c r="X570" i="3"/>
  <c r="X578" i="3"/>
  <c r="X586" i="3"/>
  <c r="X594" i="3"/>
  <c r="X602" i="3"/>
  <c r="X610" i="3"/>
  <c r="X618" i="3"/>
  <c r="X626" i="3"/>
  <c r="X634" i="3"/>
  <c r="X642" i="3"/>
  <c r="X650" i="3"/>
  <c r="X658" i="3"/>
  <c r="X666" i="3"/>
  <c r="X674" i="3"/>
  <c r="X682" i="3"/>
  <c r="X690" i="3"/>
  <c r="X698" i="3"/>
  <c r="X706" i="3"/>
  <c r="X714" i="3"/>
  <c r="X722" i="3"/>
  <c r="X730" i="3"/>
  <c r="X738" i="3"/>
  <c r="X746" i="3"/>
  <c r="X754" i="3"/>
  <c r="X762" i="3"/>
  <c r="X770" i="3"/>
  <c r="X778" i="3"/>
  <c r="X786" i="3"/>
  <c r="X794" i="3"/>
  <c r="X802" i="3"/>
  <c r="X13" i="3"/>
  <c r="X21" i="3"/>
  <c r="X29" i="3"/>
  <c r="X37" i="3"/>
  <c r="X45" i="3"/>
  <c r="X53" i="3"/>
  <c r="X61" i="3"/>
  <c r="X69" i="3"/>
  <c r="X77" i="3"/>
  <c r="X85" i="3"/>
  <c r="X93" i="3"/>
  <c r="X101" i="3"/>
  <c r="X109" i="3"/>
  <c r="X117" i="3"/>
  <c r="X125" i="3"/>
  <c r="X133" i="3"/>
  <c r="X141" i="3"/>
  <c r="X149" i="3"/>
  <c r="X157" i="3"/>
  <c r="X165" i="3"/>
  <c r="X173" i="3"/>
  <c r="X181" i="3"/>
  <c r="X189" i="3"/>
  <c r="X197" i="3"/>
  <c r="X205" i="3"/>
  <c r="X213" i="3"/>
  <c r="X221" i="3"/>
  <c r="X229" i="3"/>
  <c r="X237" i="3"/>
  <c r="X245" i="3"/>
  <c r="X253" i="3"/>
  <c r="X261" i="3"/>
  <c r="X269" i="3"/>
  <c r="X277" i="3"/>
  <c r="X285" i="3"/>
  <c r="X293" i="3"/>
  <c r="X301" i="3"/>
  <c r="X309" i="3"/>
  <c r="X317" i="3"/>
  <c r="X325" i="3"/>
  <c r="X333" i="3"/>
  <c r="X341" i="3"/>
  <c r="X349" i="3"/>
  <c r="X357" i="3"/>
  <c r="X365" i="3"/>
  <c r="X373" i="3"/>
  <c r="X381" i="3"/>
  <c r="X389" i="3"/>
  <c r="X397" i="3"/>
  <c r="X405" i="3"/>
  <c r="X413" i="3"/>
  <c r="X421" i="3"/>
  <c r="X429" i="3"/>
  <c r="X437" i="3"/>
  <c r="X445" i="3"/>
  <c r="X453" i="3"/>
  <c r="X461" i="3"/>
  <c r="X469" i="3"/>
  <c r="X477" i="3"/>
  <c r="X485" i="3"/>
  <c r="X493" i="3"/>
  <c r="X501" i="3"/>
  <c r="X509" i="3"/>
  <c r="X517" i="3"/>
  <c r="X525" i="3"/>
  <c r="X533" i="3"/>
  <c r="X541" i="3"/>
  <c r="X549" i="3"/>
  <c r="X557" i="3"/>
  <c r="X565" i="3"/>
  <c r="X573" i="3"/>
  <c r="X581" i="3"/>
  <c r="X589" i="3"/>
  <c r="X597" i="3"/>
  <c r="X605" i="3"/>
  <c r="X613" i="3"/>
  <c r="X621" i="3"/>
  <c r="X629" i="3"/>
  <c r="X637" i="3"/>
  <c r="X645" i="3"/>
  <c r="X653" i="3"/>
  <c r="X661" i="3"/>
  <c r="X669" i="3"/>
  <c r="X677" i="3"/>
  <c r="X685" i="3"/>
  <c r="X693" i="3"/>
  <c r="X701" i="3"/>
  <c r="X709" i="3"/>
  <c r="X717" i="3"/>
  <c r="X725" i="3"/>
  <c r="X733" i="3"/>
  <c r="X741" i="3"/>
  <c r="X749" i="3"/>
  <c r="X757" i="3"/>
  <c r="X765" i="3"/>
  <c r="X773" i="3"/>
  <c r="X781" i="3"/>
  <c r="X789" i="3"/>
  <c r="X797" i="3"/>
  <c r="X805" i="3"/>
  <c r="X14" i="3"/>
  <c r="X22" i="3"/>
  <c r="X30" i="3"/>
  <c r="X38" i="3"/>
  <c r="X46" i="3"/>
  <c r="X54" i="3"/>
  <c r="X62" i="3"/>
  <c r="X70" i="3"/>
  <c r="X78" i="3"/>
  <c r="X86" i="3"/>
  <c r="X94" i="3"/>
  <c r="X102" i="3"/>
  <c r="X110" i="3"/>
  <c r="X118" i="3"/>
  <c r="X126" i="3"/>
  <c r="X134" i="3"/>
  <c r="X142" i="3"/>
  <c r="X150" i="3"/>
  <c r="X158" i="3"/>
  <c r="X166" i="3"/>
  <c r="X174" i="3"/>
  <c r="X182" i="3"/>
  <c r="X190" i="3"/>
  <c r="X198" i="3"/>
  <c r="X206" i="3"/>
  <c r="X214" i="3"/>
  <c r="X222" i="3"/>
  <c r="X230" i="3"/>
  <c r="X238" i="3"/>
  <c r="X246" i="3"/>
  <c r="X254" i="3"/>
  <c r="X262" i="3"/>
  <c r="X270" i="3"/>
  <c r="X278" i="3"/>
  <c r="X286" i="3"/>
  <c r="X294" i="3"/>
  <c r="X302" i="3"/>
  <c r="X310" i="3"/>
  <c r="X318" i="3"/>
  <c r="X326" i="3"/>
  <c r="X334" i="3"/>
  <c r="X342" i="3"/>
  <c r="X350" i="3"/>
  <c r="X358" i="3"/>
  <c r="X366" i="3"/>
  <c r="X374" i="3"/>
  <c r="X382" i="3"/>
  <c r="X390" i="3"/>
  <c r="X398" i="3"/>
  <c r="X406" i="3"/>
  <c r="X414" i="3"/>
  <c r="X422" i="3"/>
  <c r="X430" i="3"/>
  <c r="X438" i="3"/>
  <c r="X446" i="3"/>
  <c r="X454" i="3"/>
  <c r="X462" i="3"/>
  <c r="X470" i="3"/>
  <c r="X478" i="3"/>
  <c r="X486" i="3"/>
  <c r="X494" i="3"/>
  <c r="X502" i="3"/>
  <c r="X510" i="3"/>
  <c r="X518" i="3"/>
  <c r="X526" i="3"/>
  <c r="X534" i="3"/>
  <c r="X542" i="3"/>
  <c r="X550" i="3"/>
  <c r="X558" i="3"/>
  <c r="X566" i="3"/>
  <c r="X574" i="3"/>
  <c r="X582" i="3"/>
  <c r="X590" i="3"/>
  <c r="X598" i="3"/>
  <c r="X606" i="3"/>
  <c r="X614" i="3"/>
  <c r="X622" i="3"/>
  <c r="X630" i="3"/>
  <c r="X638" i="3"/>
  <c r="X646" i="3"/>
  <c r="X654" i="3"/>
  <c r="X662" i="3"/>
  <c r="X670" i="3"/>
  <c r="X678" i="3"/>
  <c r="X686" i="3"/>
  <c r="X694" i="3"/>
  <c r="X702" i="3"/>
  <c r="X710" i="3"/>
  <c r="X718" i="3"/>
  <c r="X726" i="3"/>
  <c r="X734" i="3"/>
  <c r="X742" i="3"/>
  <c r="X750" i="3"/>
  <c r="X758" i="3"/>
  <c r="X766" i="3"/>
  <c r="X774" i="3"/>
  <c r="X782" i="3"/>
  <c r="X790" i="3"/>
  <c r="X798" i="3"/>
  <c r="X806" i="3"/>
  <c r="C9980" i="2"/>
  <c r="X3" i="3"/>
  <c r="X4" i="3"/>
  <c r="C9981" i="2"/>
  <c r="C9982" i="2"/>
  <c r="C9983" i="2"/>
  <c r="C9984" i="2"/>
  <c r="C9985" i="2"/>
  <c r="C9986" i="2"/>
  <c r="C9987" i="2"/>
  <c r="C9988" i="2"/>
  <c r="C9989" i="2"/>
  <c r="C9990" i="2"/>
  <c r="C9991" i="2"/>
  <c r="C9992" i="2"/>
  <c r="C9993" i="2"/>
  <c r="C9994" i="2"/>
  <c r="C9995" i="2"/>
  <c r="C9996" i="2"/>
  <c r="C9997" i="2"/>
  <c r="C9998" i="2"/>
  <c r="C9999" i="2"/>
  <c r="C10000" i="2"/>
  <c r="C10001" i="2"/>
  <c r="C10002" i="2"/>
  <c r="C10003" i="2"/>
  <c r="C10004" i="2"/>
  <c r="C10005" i="2"/>
  <c r="C10006" i="2"/>
  <c r="C10007" i="2"/>
  <c r="C10008" i="2"/>
  <c r="F3" i="2"/>
  <c r="F6" i="2"/>
  <c r="F5" i="2"/>
  <c r="F4" i="2"/>
  <c r="F9" i="2" a="1"/>
  <c r="I9" i="2"/>
  <c r="F31" i="2"/>
  <c r="F95" i="2"/>
  <c r="F159" i="2"/>
  <c r="F223" i="2"/>
  <c r="F287" i="2"/>
  <c r="F351" i="2"/>
  <c r="F415" i="2"/>
  <c r="F479" i="2"/>
  <c r="F543" i="2"/>
  <c r="F607" i="2"/>
  <c r="F671" i="2"/>
  <c r="F735" i="2"/>
  <c r="F799" i="2"/>
  <c r="F863" i="2"/>
  <c r="F927" i="2"/>
  <c r="F991" i="2"/>
  <c r="F1055" i="2"/>
  <c r="F1119" i="2"/>
  <c r="F1183" i="2"/>
  <c r="F1247" i="2"/>
  <c r="F1311" i="2"/>
  <c r="F1375" i="2"/>
  <c r="F1439" i="2"/>
  <c r="F1503" i="2"/>
  <c r="F1567" i="2"/>
  <c r="F1631" i="2"/>
  <c r="F1695" i="2"/>
  <c r="F1759" i="2"/>
  <c r="F1823" i="2"/>
  <c r="F1887" i="2"/>
  <c r="F1951" i="2"/>
  <c r="F10" i="2"/>
  <c r="F126" i="2"/>
  <c r="F282" i="2"/>
  <c r="F410" i="2"/>
  <c r="F510" i="2"/>
  <c r="F630" i="2"/>
  <c r="F742" i="2"/>
  <c r="F870" i="2"/>
  <c r="F998" i="2"/>
  <c r="F1110" i="2"/>
  <c r="F1238" i="2"/>
  <c r="F51" i="2"/>
  <c r="F115" i="2"/>
  <c r="F179" i="2"/>
  <c r="F243" i="2"/>
  <c r="F307" i="2"/>
  <c r="F371" i="2"/>
  <c r="F435" i="2"/>
  <c r="F499" i="2"/>
  <c r="F563" i="2"/>
  <c r="F627" i="2"/>
  <c r="F691" i="2"/>
  <c r="F755" i="2"/>
  <c r="F819" i="2"/>
  <c r="F883" i="2"/>
  <c r="F947" i="2"/>
  <c r="F1011" i="2"/>
  <c r="F1075" i="2"/>
  <c r="F1139" i="2"/>
  <c r="F1203" i="2"/>
  <c r="F1267" i="2"/>
  <c r="F1331" i="2"/>
  <c r="F1395" i="2"/>
  <c r="F1459" i="2"/>
  <c r="F1523" i="2"/>
  <c r="F1587" i="2"/>
  <c r="F1651" i="2"/>
  <c r="F1715" i="2"/>
  <c r="F1779" i="2"/>
  <c r="F1843" i="2"/>
  <c r="F1907" i="2"/>
  <c r="F1971" i="2"/>
  <c r="F42" i="2"/>
  <c r="F190" i="2"/>
  <c r="F322" i="2"/>
  <c r="F446" i="2"/>
  <c r="F546" i="2"/>
  <c r="F662" i="2"/>
  <c r="F778" i="2"/>
  <c r="F910" i="2"/>
  <c r="F1034" i="2"/>
  <c r="F1146" i="2"/>
  <c r="F1278" i="2"/>
  <c r="F59" i="2"/>
  <c r="F123" i="2"/>
  <c r="F187" i="2"/>
  <c r="F251" i="2"/>
  <c r="F315" i="2"/>
  <c r="F379" i="2"/>
  <c r="F443" i="2"/>
  <c r="F507" i="2"/>
  <c r="F571" i="2"/>
  <c r="F635" i="2"/>
  <c r="F699" i="2"/>
  <c r="F763" i="2"/>
  <c r="F827" i="2"/>
  <c r="F891" i="2"/>
  <c r="F955" i="2"/>
  <c r="F1019" i="2"/>
  <c r="F1083" i="2"/>
  <c r="F1147" i="2"/>
  <c r="F1211" i="2"/>
  <c r="F1275" i="2"/>
  <c r="F1339" i="2"/>
  <c r="F1403" i="2"/>
  <c r="F1467" i="2"/>
  <c r="F1531" i="2"/>
  <c r="F1595" i="2"/>
  <c r="F1659" i="2"/>
  <c r="F1723" i="2"/>
  <c r="F1787" i="2"/>
  <c r="F1851" i="2"/>
  <c r="F1915" i="2"/>
  <c r="F1979" i="2"/>
  <c r="F54" i="2"/>
  <c r="F210" i="2"/>
  <c r="F338" i="2"/>
  <c r="F458" i="2"/>
  <c r="F562" i="2"/>
  <c r="F678" i="2"/>
  <c r="F798" i="2"/>
  <c r="F926" i="2"/>
  <c r="F1050" i="2"/>
  <c r="F1162" i="2"/>
  <c r="F39" i="2"/>
  <c r="F295" i="2"/>
  <c r="F551" i="2"/>
  <c r="F807" i="2"/>
  <c r="F1063" i="2"/>
  <c r="F1319" i="2"/>
  <c r="F1575" i="2"/>
  <c r="F1831" i="2"/>
  <c r="F166" i="2"/>
  <c r="F642" i="2"/>
  <c r="F1126" i="2"/>
  <c r="F1362" i="2"/>
  <c r="F1522" i="2"/>
  <c r="F1650" i="2"/>
  <c r="F1774" i="2"/>
  <c r="F1910" i="2"/>
  <c r="F24" i="2"/>
  <c r="F88" i="2"/>
  <c r="F152" i="2"/>
  <c r="F216" i="2"/>
  <c r="F280" i="2"/>
  <c r="F344" i="2"/>
  <c r="F408" i="2"/>
  <c r="F472" i="2"/>
  <c r="F536" i="2"/>
  <c r="F600" i="2"/>
  <c r="F664" i="2"/>
  <c r="F728" i="2"/>
  <c r="F792" i="2"/>
  <c r="F856" i="2"/>
  <c r="F920" i="2"/>
  <c r="F984" i="2"/>
  <c r="F1048" i="2"/>
  <c r="F1112" i="2"/>
  <c r="F1176" i="2"/>
  <c r="F1240" i="2"/>
  <c r="F1304" i="2"/>
  <c r="F1368" i="2"/>
  <c r="F1436" i="2"/>
  <c r="F1500" i="2"/>
  <c r="F1564" i="2"/>
  <c r="F1628" i="2"/>
  <c r="F1692" i="2"/>
  <c r="F1756" i="2"/>
  <c r="F1820" i="2"/>
  <c r="F1884" i="2"/>
  <c r="F1948" i="2"/>
  <c r="F14" i="2"/>
  <c r="F142" i="2"/>
  <c r="F254" i="2"/>
  <c r="F382" i="2"/>
  <c r="F542" i="2"/>
  <c r="F682" i="2"/>
  <c r="F818" i="2"/>
  <c r="F946" i="2"/>
  <c r="F1086" i="2"/>
  <c r="F1222" i="2"/>
  <c r="F1358" i="2"/>
  <c r="F1466" i="2"/>
  <c r="F1582" i="2"/>
  <c r="F1710" i="2"/>
  <c r="F1838" i="2"/>
  <c r="F1962" i="2"/>
  <c r="F49" i="2"/>
  <c r="F113" i="2"/>
  <c r="F177" i="2"/>
  <c r="F241" i="2"/>
  <c r="F305" i="2"/>
  <c r="F369" i="2"/>
  <c r="F433" i="2"/>
  <c r="F497" i="2"/>
  <c r="F561" i="2"/>
  <c r="F625" i="2"/>
  <c r="F689" i="2"/>
  <c r="F753" i="2"/>
  <c r="F817" i="2"/>
  <c r="F881" i="2"/>
  <c r="F945" i="2"/>
  <c r="F1009" i="2"/>
  <c r="F1073" i="2"/>
  <c r="F1137" i="2"/>
  <c r="F1201" i="2"/>
  <c r="F1265" i="2"/>
  <c r="F1329" i="2"/>
  <c r="F1393" i="2"/>
  <c r="F1457" i="2"/>
  <c r="F1521" i="2"/>
  <c r="F1585" i="2"/>
  <c r="F1649" i="2"/>
  <c r="F1713" i="2"/>
  <c r="F1777" i="2"/>
  <c r="F1841" i="2"/>
  <c r="F1905" i="2"/>
  <c r="F1969" i="2"/>
  <c r="F327" i="2"/>
  <c r="F839" i="2"/>
  <c r="F1351" i="2"/>
  <c r="F1863" i="2"/>
  <c r="F234" i="2"/>
  <c r="F822" i="2"/>
  <c r="F1346" i="2"/>
  <c r="F119" i="2"/>
  <c r="F375" i="2"/>
  <c r="F631" i="2"/>
  <c r="F887" i="2"/>
  <c r="F1143" i="2"/>
  <c r="F1399" i="2"/>
  <c r="F1655" i="2"/>
  <c r="F1911" i="2"/>
  <c r="F330" i="2"/>
  <c r="F790" i="2"/>
  <c r="F1286" i="2"/>
  <c r="F1402" i="2"/>
  <c r="F1562" i="2"/>
  <c r="F1690" i="2"/>
  <c r="F1818" i="2"/>
  <c r="F1950" i="2"/>
  <c r="F44" i="2"/>
  <c r="F108" i="2"/>
  <c r="F172" i="2"/>
  <c r="F236" i="2"/>
  <c r="F300" i="2"/>
  <c r="F364" i="2"/>
  <c r="F428" i="2"/>
  <c r="F492" i="2"/>
  <c r="F556" i="2"/>
  <c r="F620" i="2"/>
  <c r="F684" i="2"/>
  <c r="F748" i="2"/>
  <c r="F812" i="2"/>
  <c r="F876" i="2"/>
  <c r="F940" i="2"/>
  <c r="F1004" i="2"/>
  <c r="F1068" i="2"/>
  <c r="F1132" i="2"/>
  <c r="F1196" i="2"/>
  <c r="F1260" i="2"/>
  <c r="F1324" i="2"/>
  <c r="F1392" i="2"/>
  <c r="F1456" i="2"/>
  <c r="F1520" i="2"/>
  <c r="F1584" i="2"/>
  <c r="F1648" i="2"/>
  <c r="F1712" i="2"/>
  <c r="F1776" i="2"/>
  <c r="F1840" i="2"/>
  <c r="F1904" i="2"/>
  <c r="F1968" i="2"/>
  <c r="F66" i="2"/>
  <c r="F170" i="2"/>
  <c r="F294" i="2"/>
  <c r="F422" i="2"/>
  <c r="F582" i="2"/>
  <c r="F722" i="2"/>
  <c r="F858" i="2"/>
  <c r="F986" i="2"/>
  <c r="F47" i="2"/>
  <c r="F111" i="2"/>
  <c r="F175" i="2"/>
  <c r="F239" i="2"/>
  <c r="F303" i="2"/>
  <c r="F367" i="2"/>
  <c r="F431" i="2"/>
  <c r="F495" i="2"/>
  <c r="F559" i="2"/>
  <c r="F623" i="2"/>
  <c r="F687" i="2"/>
  <c r="F751" i="2"/>
  <c r="F815" i="2"/>
  <c r="F879" i="2"/>
  <c r="F943" i="2"/>
  <c r="F1007" i="2"/>
  <c r="F1071" i="2"/>
  <c r="F1135" i="2"/>
  <c r="F1199" i="2"/>
  <c r="F1263" i="2"/>
  <c r="F1327" i="2"/>
  <c r="F1391" i="2"/>
  <c r="F1455" i="2"/>
  <c r="F1519" i="2"/>
  <c r="F1583" i="2"/>
  <c r="F1647" i="2"/>
  <c r="F1711" i="2"/>
  <c r="F1775" i="2"/>
  <c r="F1839" i="2"/>
  <c r="F1903" i="2"/>
  <c r="F1967" i="2"/>
  <c r="F34" i="2"/>
  <c r="F182" i="2"/>
  <c r="F314" i="2"/>
  <c r="F438" i="2"/>
  <c r="F538" i="2"/>
  <c r="F654" i="2"/>
  <c r="F770" i="2"/>
  <c r="F902" i="2"/>
  <c r="F1026" i="2"/>
  <c r="F1138" i="2"/>
  <c r="F1270" i="2"/>
  <c r="F67" i="2"/>
  <c r="F131" i="2"/>
  <c r="F195" i="2"/>
  <c r="F259" i="2"/>
  <c r="F323" i="2"/>
  <c r="F387" i="2"/>
  <c r="F451" i="2"/>
  <c r="F515" i="2"/>
  <c r="F579" i="2"/>
  <c r="F643" i="2"/>
  <c r="F707" i="2"/>
  <c r="F771" i="2"/>
  <c r="F835" i="2"/>
  <c r="F899" i="2"/>
  <c r="F963" i="2"/>
  <c r="F1027" i="2"/>
  <c r="F1091" i="2"/>
  <c r="F1155" i="2"/>
  <c r="F1219" i="2"/>
  <c r="F1283" i="2"/>
  <c r="F1347" i="2"/>
  <c r="F1411" i="2"/>
  <c r="F1475" i="2"/>
  <c r="F1539" i="2"/>
  <c r="F1603" i="2"/>
  <c r="F1667" i="2"/>
  <c r="F1731" i="2"/>
  <c r="F1795" i="2"/>
  <c r="F1859" i="2"/>
  <c r="F1923" i="2"/>
  <c r="F1987" i="2"/>
  <c r="F70" i="2"/>
  <c r="F226" i="2"/>
  <c r="F354" i="2"/>
  <c r="F466" i="2"/>
  <c r="F578" i="2"/>
  <c r="F694" i="2"/>
  <c r="F814" i="2"/>
  <c r="F942" i="2"/>
  <c r="F1066" i="2"/>
  <c r="F1178" i="2"/>
  <c r="F11" i="2"/>
  <c r="F75" i="2"/>
  <c r="F139" i="2"/>
  <c r="F203" i="2"/>
  <c r="F267" i="2"/>
  <c r="F331" i="2"/>
  <c r="F395" i="2"/>
  <c r="F459" i="2"/>
  <c r="F523" i="2"/>
  <c r="F587" i="2"/>
  <c r="F651" i="2"/>
  <c r="F715" i="2"/>
  <c r="F779" i="2"/>
  <c r="F843" i="2"/>
  <c r="F907" i="2"/>
  <c r="F971" i="2"/>
  <c r="F1035" i="2"/>
  <c r="F1099" i="2"/>
  <c r="F1163" i="2"/>
  <c r="F1227" i="2"/>
  <c r="F1291" i="2"/>
  <c r="F1355" i="2"/>
  <c r="F1419" i="2"/>
  <c r="F1483" i="2"/>
  <c r="F1547" i="2"/>
  <c r="F1611" i="2"/>
  <c r="F1675" i="2"/>
  <c r="F1739" i="2"/>
  <c r="F1803" i="2"/>
  <c r="F1867" i="2"/>
  <c r="F1931" i="2"/>
  <c r="F1995" i="2"/>
  <c r="F86" i="2"/>
  <c r="F242" i="2"/>
  <c r="F370" i="2"/>
  <c r="F474" i="2"/>
  <c r="F594" i="2"/>
  <c r="F710" i="2"/>
  <c r="F830" i="2"/>
  <c r="F958" i="2"/>
  <c r="F1078" i="2"/>
  <c r="F1194" i="2"/>
  <c r="F103" i="2"/>
  <c r="F359" i="2"/>
  <c r="F615" i="2"/>
  <c r="F871" i="2"/>
  <c r="F1127" i="2"/>
  <c r="F1383" i="2"/>
  <c r="F1639" i="2"/>
  <c r="F1895" i="2"/>
  <c r="F298" i="2"/>
  <c r="F754" i="2"/>
  <c r="F1254" i="2"/>
  <c r="F1394" i="2"/>
  <c r="F1554" i="2"/>
  <c r="F1682" i="2"/>
  <c r="F1810" i="2"/>
  <c r="F1942" i="2"/>
  <c r="F40" i="2"/>
  <c r="F104" i="2"/>
  <c r="F168" i="2"/>
  <c r="F232" i="2"/>
  <c r="F296" i="2"/>
  <c r="F360" i="2"/>
  <c r="F424" i="2"/>
  <c r="F488" i="2"/>
  <c r="F552" i="2"/>
  <c r="F616" i="2"/>
  <c r="F680" i="2"/>
  <c r="F744" i="2"/>
  <c r="F808" i="2"/>
  <c r="F872" i="2"/>
  <c r="F936" i="2"/>
  <c r="F1000" i="2"/>
  <c r="F1064" i="2"/>
  <c r="F1128" i="2"/>
  <c r="F1192" i="2"/>
  <c r="F1256" i="2"/>
  <c r="F1320" i="2"/>
  <c r="F1388" i="2"/>
  <c r="F1452" i="2"/>
  <c r="F1516" i="2"/>
  <c r="F1580" i="2"/>
  <c r="F1644" i="2"/>
  <c r="F1708" i="2"/>
  <c r="F1772" i="2"/>
  <c r="F1836" i="2"/>
  <c r="F1900" i="2"/>
  <c r="F1964" i="2"/>
  <c r="F58" i="2"/>
  <c r="F162" i="2"/>
  <c r="F286" i="2"/>
  <c r="F414" i="2"/>
  <c r="F574" i="2"/>
  <c r="F714" i="2"/>
  <c r="F850" i="2"/>
  <c r="F978" i="2"/>
  <c r="F1122" i="2"/>
  <c r="F1250" i="2"/>
  <c r="F1390" i="2"/>
  <c r="F1490" i="2"/>
  <c r="F1622" i="2"/>
  <c r="F1742" i="2"/>
  <c r="F1870" i="2"/>
  <c r="F1994" i="2"/>
  <c r="F65" i="2"/>
  <c r="F129" i="2"/>
  <c r="F193" i="2"/>
  <c r="F257" i="2"/>
  <c r="F321" i="2"/>
  <c r="F385" i="2"/>
  <c r="F449" i="2"/>
  <c r="F513" i="2"/>
  <c r="F577" i="2"/>
  <c r="F641" i="2"/>
  <c r="F705" i="2"/>
  <c r="F769" i="2"/>
  <c r="F833" i="2"/>
  <c r="F897" i="2"/>
  <c r="F961" i="2"/>
  <c r="F1025" i="2"/>
  <c r="F1089" i="2"/>
  <c r="F1153" i="2"/>
  <c r="F1217" i="2"/>
  <c r="F1281" i="2"/>
  <c r="F1345" i="2"/>
  <c r="F1409" i="2"/>
  <c r="F1473" i="2"/>
  <c r="F1537" i="2"/>
  <c r="F1601" i="2"/>
  <c r="F1665" i="2"/>
  <c r="F1729" i="2"/>
  <c r="F1793" i="2"/>
  <c r="F1857" i="2"/>
  <c r="F1921" i="2"/>
  <c r="F1985" i="2"/>
  <c r="F455" i="2"/>
  <c r="F967" i="2"/>
  <c r="F1479" i="2"/>
  <c r="F1927" i="2"/>
  <c r="F362" i="2"/>
  <c r="F950" i="2"/>
  <c r="F1410" i="2"/>
  <c r="F183" i="2"/>
  <c r="F439" i="2"/>
  <c r="F695" i="2"/>
  <c r="F951" i="2"/>
  <c r="F1207" i="2"/>
  <c r="F1463" i="2"/>
  <c r="F1719" i="2"/>
  <c r="F1975" i="2"/>
  <c r="F450" i="2"/>
  <c r="F918" i="2"/>
  <c r="F1314" i="2"/>
  <c r="F1434" i="2"/>
  <c r="F1594" i="2"/>
  <c r="F1722" i="2"/>
  <c r="F1850" i="2"/>
  <c r="F1982" i="2"/>
  <c r="F60" i="2"/>
  <c r="F124" i="2"/>
  <c r="F188" i="2"/>
  <c r="F252" i="2"/>
  <c r="F316" i="2"/>
  <c r="F380" i="2"/>
  <c r="F444" i="2"/>
  <c r="F508" i="2"/>
  <c r="F572" i="2"/>
  <c r="F636" i="2"/>
  <c r="F700" i="2"/>
  <c r="F764" i="2"/>
  <c r="F828" i="2"/>
  <c r="F892" i="2"/>
  <c r="F956" i="2"/>
  <c r="F1020" i="2"/>
  <c r="F1084" i="2"/>
  <c r="F1148" i="2"/>
  <c r="F1212" i="2"/>
  <c r="F1276" i="2"/>
  <c r="F1340" i="2"/>
  <c r="F1408" i="2"/>
  <c r="F1472" i="2"/>
  <c r="F1536" i="2"/>
  <c r="F1600" i="2"/>
  <c r="F1664" i="2"/>
  <c r="F1728" i="2"/>
  <c r="F1792" i="2"/>
  <c r="F1856" i="2"/>
  <c r="F1920" i="2"/>
  <c r="F1984" i="2"/>
  <c r="F98" i="2"/>
  <c r="F198" i="2"/>
  <c r="F326" i="2"/>
  <c r="F478" i="2"/>
  <c r="F614" i="2"/>
  <c r="F766" i="2"/>
  <c r="F890" i="2"/>
  <c r="F1022" i="2"/>
  <c r="F63" i="2"/>
  <c r="F127" i="2"/>
  <c r="F191" i="2"/>
  <c r="F255" i="2"/>
  <c r="F319" i="2"/>
  <c r="F383" i="2"/>
  <c r="F447" i="2"/>
  <c r="F511" i="2"/>
  <c r="F575" i="2"/>
  <c r="F639" i="2"/>
  <c r="F703" i="2"/>
  <c r="F767" i="2"/>
  <c r="F831" i="2"/>
  <c r="F895" i="2"/>
  <c r="F959" i="2"/>
  <c r="F1023" i="2"/>
  <c r="F1087" i="2"/>
  <c r="F1151" i="2"/>
  <c r="F1215" i="2"/>
  <c r="F1279" i="2"/>
  <c r="F1343" i="2"/>
  <c r="F1407" i="2"/>
  <c r="F1471" i="2"/>
  <c r="F1535" i="2"/>
  <c r="F1599" i="2"/>
  <c r="F1663" i="2"/>
  <c r="F1727" i="2"/>
  <c r="F1791" i="2"/>
  <c r="F1855" i="2"/>
  <c r="F1919" i="2"/>
  <c r="F1983" i="2"/>
  <c r="F62" i="2"/>
  <c r="F218" i="2"/>
  <c r="F346" i="2"/>
  <c r="F462" i="2"/>
  <c r="F570" i="2"/>
  <c r="F686" i="2"/>
  <c r="F806" i="2"/>
  <c r="F934" i="2"/>
  <c r="F1058" i="2"/>
  <c r="F1170" i="2"/>
  <c r="F19" i="2"/>
  <c r="F83" i="2"/>
  <c r="F147" i="2"/>
  <c r="F211" i="2"/>
  <c r="F275" i="2"/>
  <c r="F339" i="2"/>
  <c r="F403" i="2"/>
  <c r="F467" i="2"/>
  <c r="F531" i="2"/>
  <c r="F595" i="2"/>
  <c r="F659" i="2"/>
  <c r="F723" i="2"/>
  <c r="F787" i="2"/>
  <c r="F851" i="2"/>
  <c r="F915" i="2"/>
  <c r="F979" i="2"/>
  <c r="F1043" i="2"/>
  <c r="F1107" i="2"/>
  <c r="F1171" i="2"/>
  <c r="F1235" i="2"/>
  <c r="F1299" i="2"/>
  <c r="F1363" i="2"/>
  <c r="F1427" i="2"/>
  <c r="F1491" i="2"/>
  <c r="F1555" i="2"/>
  <c r="F1619" i="2"/>
  <c r="F1683" i="2"/>
  <c r="F1747" i="2"/>
  <c r="F1811" i="2"/>
  <c r="F1875" i="2"/>
  <c r="F1939" i="2"/>
  <c r="F2003" i="2"/>
  <c r="F102" i="2"/>
  <c r="F258" i="2"/>
  <c r="F386" i="2"/>
  <c r="F490" i="2"/>
  <c r="F610" i="2"/>
  <c r="F726" i="2"/>
  <c r="F846" i="2"/>
  <c r="F974" i="2"/>
  <c r="F1090" i="2"/>
  <c r="F1210" i="2"/>
  <c r="F27" i="2"/>
  <c r="F91" i="2"/>
  <c r="F155" i="2"/>
  <c r="F219" i="2"/>
  <c r="F283" i="2"/>
  <c r="F347" i="2"/>
  <c r="F411" i="2"/>
  <c r="F475" i="2"/>
  <c r="F539" i="2"/>
  <c r="F603" i="2"/>
  <c r="F667" i="2"/>
  <c r="F731" i="2"/>
  <c r="F795" i="2"/>
  <c r="F859" i="2"/>
  <c r="F923" i="2"/>
  <c r="F987" i="2"/>
  <c r="F1051" i="2"/>
  <c r="F1115" i="2"/>
  <c r="F1179" i="2"/>
  <c r="F1243" i="2"/>
  <c r="F1307" i="2"/>
  <c r="F1371" i="2"/>
  <c r="F1435" i="2"/>
  <c r="F1499" i="2"/>
  <c r="F1563" i="2"/>
  <c r="F1627" i="2"/>
  <c r="F1691" i="2"/>
  <c r="F1755" i="2"/>
  <c r="F1819" i="2"/>
  <c r="F1883" i="2"/>
  <c r="F1947" i="2"/>
  <c r="F1384" i="2"/>
  <c r="F118" i="2"/>
  <c r="F274" i="2"/>
  <c r="F402" i="2"/>
  <c r="F502" i="2"/>
  <c r="F626" i="2"/>
  <c r="F738" i="2"/>
  <c r="F862" i="2"/>
  <c r="F990" i="2"/>
  <c r="F1106" i="2"/>
  <c r="F1230" i="2"/>
  <c r="F167" i="2"/>
  <c r="F423" i="2"/>
  <c r="F679" i="2"/>
  <c r="F935" i="2"/>
  <c r="F1191" i="2"/>
  <c r="F1447" i="2"/>
  <c r="F1703" i="2"/>
  <c r="F1959" i="2"/>
  <c r="F426" i="2"/>
  <c r="F886" i="2"/>
  <c r="F1310" i="2"/>
  <c r="F1426" i="2"/>
  <c r="F1586" i="2"/>
  <c r="F1714" i="2"/>
  <c r="F1842" i="2"/>
  <c r="F1974" i="2"/>
  <c r="F56" i="2"/>
  <c r="F120" i="2"/>
  <c r="F184" i="2"/>
  <c r="F248" i="2"/>
  <c r="F312" i="2"/>
  <c r="F376" i="2"/>
  <c r="F440" i="2"/>
  <c r="F504" i="2"/>
  <c r="F568" i="2"/>
  <c r="F632" i="2"/>
  <c r="F696" i="2"/>
  <c r="F760" i="2"/>
  <c r="F824" i="2"/>
  <c r="F888" i="2"/>
  <c r="F952" i="2"/>
  <c r="F1016" i="2"/>
  <c r="F1080" i="2"/>
  <c r="F1144" i="2"/>
  <c r="F1208" i="2"/>
  <c r="F1272" i="2"/>
  <c r="F1336" i="2"/>
  <c r="F1404" i="2"/>
  <c r="F1468" i="2"/>
  <c r="F1532" i="2"/>
  <c r="F1596" i="2"/>
  <c r="F1660" i="2"/>
  <c r="F143" i="2"/>
  <c r="F399" i="2"/>
  <c r="F655" i="2"/>
  <c r="F911" i="2"/>
  <c r="F1167" i="2"/>
  <c r="F1423" i="2"/>
  <c r="F1679" i="2"/>
  <c r="F1935" i="2"/>
  <c r="F378" i="2"/>
  <c r="F838" i="2"/>
  <c r="F35" i="2"/>
  <c r="F291" i="2"/>
  <c r="F547" i="2"/>
  <c r="F803" i="2"/>
  <c r="F1059" i="2"/>
  <c r="F1315" i="2"/>
  <c r="F1571" i="2"/>
  <c r="F1827" i="2"/>
  <c r="F158" i="2"/>
  <c r="F634" i="2"/>
  <c r="F1118" i="2"/>
  <c r="F171" i="2"/>
  <c r="F427" i="2"/>
  <c r="F683" i="2"/>
  <c r="F939" i="2"/>
  <c r="F1195" i="2"/>
  <c r="F1451" i="2"/>
  <c r="F1707" i="2"/>
  <c r="F1963" i="2"/>
  <c r="F434" i="2"/>
  <c r="F894" i="2"/>
  <c r="F231" i="2"/>
  <c r="F1255" i="2"/>
  <c r="F522" i="2"/>
  <c r="F1610" i="2"/>
  <c r="F72" i="2"/>
  <c r="F328" i="2"/>
  <c r="F584" i="2"/>
  <c r="F840" i="2"/>
  <c r="F1096" i="2"/>
  <c r="F1352" i="2"/>
  <c r="F1612" i="2"/>
  <c r="F1788" i="2"/>
  <c r="F1916" i="2"/>
  <c r="F90" i="2"/>
  <c r="F318" i="2"/>
  <c r="F606" i="2"/>
  <c r="F882" i="2"/>
  <c r="F1158" i="2"/>
  <c r="F1422" i="2"/>
  <c r="F1646" i="2"/>
  <c r="F1898" i="2"/>
  <c r="F81" i="2"/>
  <c r="F209" i="2"/>
  <c r="F337" i="2"/>
  <c r="F465" i="2"/>
  <c r="F593" i="2"/>
  <c r="F721" i="2"/>
  <c r="F849" i="2"/>
  <c r="F977" i="2"/>
  <c r="F1105" i="2"/>
  <c r="F1233" i="2"/>
  <c r="F1361" i="2"/>
  <c r="F1489" i="2"/>
  <c r="F1617" i="2"/>
  <c r="F1745" i="2"/>
  <c r="F1873" i="2"/>
  <c r="F2001" i="2"/>
  <c r="F1095" i="2"/>
  <c r="F1991" i="2"/>
  <c r="F1070" i="2"/>
  <c r="F247" i="2"/>
  <c r="F759" i="2"/>
  <c r="F1271" i="2"/>
  <c r="F1783" i="2"/>
  <c r="F554" i="2"/>
  <c r="F1338" i="2"/>
  <c r="F1614" i="2"/>
  <c r="F1882" i="2"/>
  <c r="F76" i="2"/>
  <c r="F204" i="2"/>
  <c r="F332" i="2"/>
  <c r="F460" i="2"/>
  <c r="F588" i="2"/>
  <c r="F716" i="2"/>
  <c r="F844" i="2"/>
  <c r="F972" i="2"/>
  <c r="F1100" i="2"/>
  <c r="F1228" i="2"/>
  <c r="F1356" i="2"/>
  <c r="F1488" i="2"/>
  <c r="F1616" i="2"/>
  <c r="F1744" i="2"/>
  <c r="F1872" i="2"/>
  <c r="F2000" i="2"/>
  <c r="F230" i="2"/>
  <c r="F514" i="2"/>
  <c r="F794" i="2"/>
  <c r="F1054" i="2"/>
  <c r="F1198" i="2"/>
  <c r="F1334" i="2"/>
  <c r="F1450" i="2"/>
  <c r="F1558" i="2"/>
  <c r="F1686" i="2"/>
  <c r="F1814" i="2"/>
  <c r="F1938" i="2"/>
  <c r="F37" i="2"/>
  <c r="F101" i="2"/>
  <c r="F165" i="2"/>
  <c r="F229" i="2"/>
  <c r="F293" i="2"/>
  <c r="F357" i="2"/>
  <c r="F421" i="2"/>
  <c r="F485" i="2"/>
  <c r="F549" i="2"/>
  <c r="F613" i="2"/>
  <c r="F677" i="2"/>
  <c r="F741" i="2"/>
  <c r="F805" i="2"/>
  <c r="F869" i="2"/>
  <c r="F933" i="2"/>
  <c r="F997" i="2"/>
  <c r="F1061" i="2"/>
  <c r="F1125" i="2"/>
  <c r="F1189" i="2"/>
  <c r="F1253" i="2"/>
  <c r="F1317" i="2"/>
  <c r="F1381" i="2"/>
  <c r="F1445" i="2"/>
  <c r="F1509" i="2"/>
  <c r="F1573" i="2"/>
  <c r="F1637" i="2"/>
  <c r="F1701" i="2"/>
  <c r="F1765" i="2"/>
  <c r="F1829" i="2"/>
  <c r="F1893" i="2"/>
  <c r="F1957" i="2"/>
  <c r="F71" i="2"/>
  <c r="F519" i="2"/>
  <c r="F1031" i="2"/>
  <c r="F1543" i="2"/>
  <c r="F1186" i="2"/>
  <c r="F1538" i="2"/>
  <c r="F215" i="2"/>
  <c r="F471" i="2"/>
  <c r="F727" i="2"/>
  <c r="F983" i="2"/>
  <c r="F1239" i="2"/>
  <c r="F1495" i="2"/>
  <c r="F1751" i="2"/>
  <c r="F2007" i="2"/>
  <c r="F494" i="2"/>
  <c r="F982" i="2"/>
  <c r="F1326" i="2"/>
  <c r="F1474" i="2"/>
  <c r="F1606" i="2"/>
  <c r="F1738" i="2"/>
  <c r="F1866" i="2"/>
  <c r="F1998" i="2"/>
  <c r="F68" i="2"/>
  <c r="F132" i="2"/>
  <c r="F196" i="2"/>
  <c r="F260" i="2"/>
  <c r="F324" i="2"/>
  <c r="F388" i="2"/>
  <c r="F452" i="2"/>
  <c r="F516" i="2"/>
  <c r="F580" i="2"/>
  <c r="F644" i="2"/>
  <c r="F708" i="2"/>
  <c r="F772" i="2"/>
  <c r="F836" i="2"/>
  <c r="F900" i="2"/>
  <c r="F964" i="2"/>
  <c r="F1028" i="2"/>
  <c r="F1092" i="2"/>
  <c r="F1156" i="2"/>
  <c r="F1220" i="2"/>
  <c r="F1284" i="2"/>
  <c r="F1348" i="2"/>
  <c r="F1416" i="2"/>
  <c r="F1480" i="2"/>
  <c r="F1544" i="2"/>
  <c r="F1608" i="2"/>
  <c r="F1672" i="2"/>
  <c r="F1736" i="2"/>
  <c r="F1800" i="2"/>
  <c r="F1864" i="2"/>
  <c r="F1928" i="2"/>
  <c r="F1992" i="2"/>
  <c r="F114" i="2"/>
  <c r="F214" i="2"/>
  <c r="F342" i="2"/>
  <c r="F498" i="2"/>
  <c r="F638" i="2"/>
  <c r="F782" i="2"/>
  <c r="F906" i="2"/>
  <c r="F1038" i="2"/>
  <c r="F1182" i="2"/>
  <c r="F1306" i="2"/>
  <c r="F1442" i="2"/>
  <c r="F1542" i="2"/>
  <c r="F1670" i="2"/>
  <c r="F1802" i="2"/>
  <c r="F1922" i="2"/>
  <c r="F29" i="2"/>
  <c r="F93" i="2"/>
  <c r="F157" i="2"/>
  <c r="F221" i="2"/>
  <c r="F285" i="2"/>
  <c r="F349" i="2"/>
  <c r="F413" i="2"/>
  <c r="F477" i="2"/>
  <c r="F541" i="2"/>
  <c r="F605" i="2"/>
  <c r="F669" i="2"/>
  <c r="F733" i="2"/>
  <c r="F797" i="2"/>
  <c r="F861" i="2"/>
  <c r="F925" i="2"/>
  <c r="F989" i="2"/>
  <c r="F1053" i="2"/>
  <c r="F1117" i="2"/>
  <c r="F1181" i="2"/>
  <c r="F1245" i="2"/>
  <c r="F1309" i="2"/>
  <c r="F1373" i="2"/>
  <c r="F1437" i="2"/>
  <c r="F1894" i="2"/>
  <c r="F208" i="2"/>
  <c r="F464" i="2"/>
  <c r="F720" i="2"/>
  <c r="F976" i="2"/>
  <c r="F1232" i="2"/>
  <c r="F1492" i="2"/>
  <c r="F1748" i="2"/>
  <c r="F2004" i="2"/>
  <c r="F526" i="2"/>
  <c r="F1062" i="2"/>
  <c r="F1566" i="2"/>
  <c r="F41" i="2"/>
  <c r="F297" i="2"/>
  <c r="F553" i="2"/>
  <c r="F809" i="2"/>
  <c r="F1065" i="2"/>
  <c r="F1321" i="2"/>
  <c r="F1517" i="2"/>
  <c r="F1645" i="2"/>
  <c r="F1773" i="2"/>
  <c r="F1901" i="2"/>
  <c r="F1666" i="2"/>
  <c r="F96" i="2"/>
  <c r="F352" i="2"/>
  <c r="F608" i="2"/>
  <c r="F864" i="2"/>
  <c r="F1120" i="2"/>
  <c r="F1376" i="2"/>
  <c r="F1636" i="2"/>
  <c r="F1892" i="2"/>
  <c r="F270" i="2"/>
  <c r="F834" i="2"/>
  <c r="F1374" i="2"/>
  <c r="F1854" i="2"/>
  <c r="F185" i="2"/>
  <c r="F441" i="2"/>
  <c r="F697" i="2"/>
  <c r="F953" i="2"/>
  <c r="F1209" i="2"/>
  <c r="F1465" i="2"/>
  <c r="F1593" i="2"/>
  <c r="F1721" i="2"/>
  <c r="F1849" i="2"/>
  <c r="F1977" i="2"/>
  <c r="F1826" i="2"/>
  <c r="F176" i="2"/>
  <c r="F432" i="2"/>
  <c r="F688" i="2"/>
  <c r="F944" i="2"/>
  <c r="F1200" i="2"/>
  <c r="F1460" i="2"/>
  <c r="F1716" i="2"/>
  <c r="F1972" i="2"/>
  <c r="F430" i="2"/>
  <c r="F994" i="2"/>
  <c r="F1502" i="2"/>
  <c r="F9" i="2"/>
  <c r="F265" i="2"/>
  <c r="F521" i="2"/>
  <c r="F777" i="2"/>
  <c r="F1033" i="2"/>
  <c r="F1289" i="2"/>
  <c r="F1501" i="2"/>
  <c r="F1629" i="2"/>
  <c r="F1757" i="2"/>
  <c r="F1885" i="2"/>
  <c r="F1602" i="2"/>
  <c r="F64" i="2"/>
  <c r="F320" i="2"/>
  <c r="F576" i="2"/>
  <c r="F832" i="2"/>
  <c r="F1088" i="2"/>
  <c r="F1344" i="2"/>
  <c r="F1604" i="2"/>
  <c r="F1860" i="2"/>
  <c r="F206" i="2"/>
  <c r="F774" i="2"/>
  <c r="F1298" i="2"/>
  <c r="F1794" i="2"/>
  <c r="F153" i="2"/>
  <c r="F409" i="2"/>
  <c r="F665" i="2"/>
  <c r="F921" i="2"/>
  <c r="F1177" i="2"/>
  <c r="F1433" i="2"/>
  <c r="F1577" i="2"/>
  <c r="F1705" i="2"/>
  <c r="F1833" i="2"/>
  <c r="F1961" i="2"/>
  <c r="F207" i="2"/>
  <c r="F463" i="2"/>
  <c r="F719" i="2"/>
  <c r="F975" i="2"/>
  <c r="F1231" i="2"/>
  <c r="F1487" i="2"/>
  <c r="F1743" i="2"/>
  <c r="F1999" i="2"/>
  <c r="F482" i="2"/>
  <c r="F966" i="2"/>
  <c r="F99" i="2"/>
  <c r="F355" i="2"/>
  <c r="F611" i="2"/>
  <c r="F867" i="2"/>
  <c r="F1123" i="2"/>
  <c r="F1379" i="2"/>
  <c r="F1635" i="2"/>
  <c r="F1891" i="2"/>
  <c r="F290" i="2"/>
  <c r="F750" i="2"/>
  <c r="F1246" i="2"/>
  <c r="F235" i="2"/>
  <c r="F491" i="2"/>
  <c r="F747" i="2"/>
  <c r="F1003" i="2"/>
  <c r="F1259" i="2"/>
  <c r="F1515" i="2"/>
  <c r="F1771" i="2"/>
  <c r="F26" i="2"/>
  <c r="F530" i="2"/>
  <c r="F1018" i="2"/>
  <c r="F487" i="2"/>
  <c r="F1511" i="2"/>
  <c r="F1010" i="2"/>
  <c r="F1746" i="2"/>
  <c r="F136" i="2"/>
  <c r="F392" i="2"/>
  <c r="F648" i="2"/>
  <c r="F904" i="2"/>
  <c r="F1160" i="2"/>
  <c r="F1420" i="2"/>
  <c r="F1676" i="2"/>
  <c r="F1804" i="2"/>
  <c r="F1932" i="2"/>
  <c r="F122" i="2"/>
  <c r="F350" i="2"/>
  <c r="F650" i="2"/>
  <c r="F914" i="2"/>
  <c r="F1190" i="2"/>
  <c r="F1446" i="2"/>
  <c r="F1678" i="2"/>
  <c r="F1930" i="2"/>
  <c r="F97" i="2"/>
  <c r="F225" i="2"/>
  <c r="F353" i="2"/>
  <c r="F481" i="2"/>
  <c r="F609" i="2"/>
  <c r="F737" i="2"/>
  <c r="F865" i="2"/>
  <c r="F993" i="2"/>
  <c r="F1121" i="2"/>
  <c r="F1249" i="2"/>
  <c r="F1377" i="2"/>
  <c r="F1505" i="2"/>
  <c r="F1633" i="2"/>
  <c r="F1761" i="2"/>
  <c r="F1889" i="2"/>
  <c r="F199" i="2"/>
  <c r="F1223" i="2"/>
  <c r="F78" i="2"/>
  <c r="F1294" i="2"/>
  <c r="F311" i="2"/>
  <c r="F823" i="2"/>
  <c r="F1335" i="2"/>
  <c r="F1847" i="2"/>
  <c r="F670" i="2"/>
  <c r="F1370" i="2"/>
  <c r="F1658" i="2"/>
  <c r="F1918" i="2"/>
  <c r="F92" i="2"/>
  <c r="F220" i="2"/>
  <c r="F348" i="2"/>
  <c r="F476" i="2"/>
  <c r="F604" i="2"/>
  <c r="F732" i="2"/>
  <c r="F860" i="2"/>
  <c r="F988" i="2"/>
  <c r="F1116" i="2"/>
  <c r="F1244" i="2"/>
  <c r="F1372" i="2"/>
  <c r="F1504" i="2"/>
  <c r="F1632" i="2"/>
  <c r="F1760" i="2"/>
  <c r="F1888" i="2"/>
  <c r="F30" i="2"/>
  <c r="F262" i="2"/>
  <c r="F550" i="2"/>
  <c r="F826" i="2"/>
  <c r="F1094" i="2"/>
  <c r="F1226" i="2"/>
  <c r="F1366" i="2"/>
  <c r="F1470" i="2"/>
  <c r="F1590" i="2"/>
  <c r="F1718" i="2"/>
  <c r="F1846" i="2"/>
  <c r="F1970" i="2"/>
  <c r="F53" i="2"/>
  <c r="F117" i="2"/>
  <c r="F181" i="2"/>
  <c r="F245" i="2"/>
  <c r="F309" i="2"/>
  <c r="F373" i="2"/>
  <c r="F437" i="2"/>
  <c r="F501" i="2"/>
  <c r="F565" i="2"/>
  <c r="F629" i="2"/>
  <c r="F693" i="2"/>
  <c r="F757" i="2"/>
  <c r="F821" i="2"/>
  <c r="F885" i="2"/>
  <c r="F949" i="2"/>
  <c r="F1013" i="2"/>
  <c r="F1077" i="2"/>
  <c r="F1141" i="2"/>
  <c r="F1205" i="2"/>
  <c r="F1269" i="2"/>
  <c r="F1333" i="2"/>
  <c r="F1397" i="2"/>
  <c r="F1461" i="2"/>
  <c r="F1525" i="2"/>
  <c r="F1589" i="2"/>
  <c r="F1653" i="2"/>
  <c r="F1717" i="2"/>
  <c r="F1781" i="2"/>
  <c r="F1845" i="2"/>
  <c r="F1909" i="2"/>
  <c r="F1973" i="2"/>
  <c r="F135" i="2"/>
  <c r="F647" i="2"/>
  <c r="F1159" i="2"/>
  <c r="F1671" i="2"/>
  <c r="F1318" i="2"/>
  <c r="F23" i="2"/>
  <c r="F279" i="2"/>
  <c r="F535" i="2"/>
  <c r="F791" i="2"/>
  <c r="F1047" i="2"/>
  <c r="F1303" i="2"/>
  <c r="F1559" i="2"/>
  <c r="F79" i="2"/>
  <c r="F335" i="2"/>
  <c r="F591" i="2"/>
  <c r="F847" i="2"/>
  <c r="F1103" i="2"/>
  <c r="F1359" i="2"/>
  <c r="F1615" i="2"/>
  <c r="F1871" i="2"/>
  <c r="F250" i="2"/>
  <c r="F718" i="2"/>
  <c r="F1202" i="2"/>
  <c r="F227" i="2"/>
  <c r="F483" i="2"/>
  <c r="F739" i="2"/>
  <c r="F995" i="2"/>
  <c r="F1251" i="2"/>
  <c r="F1507" i="2"/>
  <c r="F1763" i="2"/>
  <c r="F18" i="2"/>
  <c r="F518" i="2"/>
  <c r="F1006" i="2"/>
  <c r="F107" i="2"/>
  <c r="F363" i="2"/>
  <c r="F619" i="2"/>
  <c r="F875" i="2"/>
  <c r="F1131" i="2"/>
  <c r="F1387" i="2"/>
  <c r="F1643" i="2"/>
  <c r="F1899" i="2"/>
  <c r="F306" i="2"/>
  <c r="F762" i="2"/>
  <c r="F1262" i="2"/>
  <c r="F999" i="2"/>
  <c r="F22" i="2"/>
  <c r="F1486" i="2"/>
  <c r="F2002" i="2"/>
  <c r="F264" i="2"/>
  <c r="F520" i="2"/>
  <c r="F776" i="2"/>
  <c r="F1032" i="2"/>
  <c r="F1288" i="2"/>
  <c r="F1548" i="2"/>
  <c r="F1740" i="2"/>
  <c r="F1868" i="2"/>
  <c r="F1996" i="2"/>
  <c r="F222" i="2"/>
  <c r="F506" i="2"/>
  <c r="F786" i="2"/>
  <c r="F1046" i="2"/>
  <c r="F1322" i="2"/>
  <c r="F1550" i="2"/>
  <c r="F1806" i="2"/>
  <c r="F33" i="2"/>
  <c r="F161" i="2"/>
  <c r="F289" i="2"/>
  <c r="F417" i="2"/>
  <c r="F545" i="2"/>
  <c r="F673" i="2"/>
  <c r="F801" i="2"/>
  <c r="F929" i="2"/>
  <c r="F1057" i="2"/>
  <c r="F1185" i="2"/>
  <c r="F1313" i="2"/>
  <c r="F1441" i="2"/>
  <c r="F1569" i="2"/>
  <c r="F1697" i="2"/>
  <c r="F1825" i="2"/>
  <c r="F1953" i="2"/>
  <c r="F711" i="2"/>
  <c r="F1735" i="2"/>
  <c r="F586" i="2"/>
  <c r="F55" i="2"/>
  <c r="F567" i="2"/>
  <c r="F1079" i="2"/>
  <c r="F1591" i="2"/>
  <c r="F202" i="2"/>
  <c r="F1154" i="2"/>
  <c r="F1530" i="2"/>
  <c r="F1782" i="2"/>
  <c r="F28" i="2"/>
  <c r="F156" i="2"/>
  <c r="F284" i="2"/>
  <c r="F412" i="2"/>
  <c r="F540" i="2"/>
  <c r="F668" i="2"/>
  <c r="F527" i="2"/>
  <c r="F1551" i="2"/>
  <c r="F1082" i="2"/>
  <c r="F931" i="2"/>
  <c r="F1955" i="2"/>
  <c r="F299" i="2"/>
  <c r="F1323" i="2"/>
  <c r="F646" i="2"/>
  <c r="F1330" i="2"/>
  <c r="F712" i="2"/>
  <c r="F1724" i="2"/>
  <c r="F454" i="2"/>
  <c r="F1518" i="2"/>
  <c r="F273" i="2"/>
  <c r="F785" i="2"/>
  <c r="F1297" i="2"/>
  <c r="F1809" i="2"/>
  <c r="F470" i="2"/>
  <c r="F1527" i="2"/>
  <c r="F1750" i="2"/>
  <c r="F396" i="2"/>
  <c r="F796" i="2"/>
  <c r="F1052" i="2"/>
  <c r="F1308" i="2"/>
  <c r="F1568" i="2"/>
  <c r="F1824" i="2"/>
  <c r="F146" i="2"/>
  <c r="F690" i="2"/>
  <c r="F1166" i="2"/>
  <c r="F1430" i="2"/>
  <c r="F1654" i="2"/>
  <c r="F1906" i="2"/>
  <c r="F85" i="2"/>
  <c r="F213" i="2"/>
  <c r="F341" i="2"/>
  <c r="F469" i="2"/>
  <c r="F597" i="2"/>
  <c r="F725" i="2"/>
  <c r="F853" i="2"/>
  <c r="F981" i="2"/>
  <c r="F1109" i="2"/>
  <c r="F1237" i="2"/>
  <c r="F1365" i="2"/>
  <c r="F1493" i="2"/>
  <c r="F1621" i="2"/>
  <c r="F1749" i="2"/>
  <c r="F1877" i="2"/>
  <c r="F2005" i="2"/>
  <c r="F903" i="2"/>
  <c r="F702" i="2"/>
  <c r="F151" i="2"/>
  <c r="F663" i="2"/>
  <c r="F1175" i="2"/>
  <c r="F1687" i="2"/>
  <c r="F110" i="2"/>
  <c r="F734" i="2"/>
  <c r="F1302" i="2"/>
  <c r="F1514" i="2"/>
  <c r="F1674" i="2"/>
  <c r="F1834" i="2"/>
  <c r="F20" i="2"/>
  <c r="F100" i="2"/>
  <c r="F180" i="2"/>
  <c r="F276" i="2"/>
  <c r="F356" i="2"/>
  <c r="F436" i="2"/>
  <c r="F532" i="2"/>
  <c r="F612" i="2"/>
  <c r="F692" i="2"/>
  <c r="F788" i="2"/>
  <c r="F868" i="2"/>
  <c r="F948" i="2"/>
  <c r="F1044" i="2"/>
  <c r="F1124" i="2"/>
  <c r="F1204" i="2"/>
  <c r="F1300" i="2"/>
  <c r="F1380" i="2"/>
  <c r="F1464" i="2"/>
  <c r="F1560" i="2"/>
  <c r="F1640" i="2"/>
  <c r="F1720" i="2"/>
  <c r="F1816" i="2"/>
  <c r="F1896" i="2"/>
  <c r="F1976" i="2"/>
  <c r="F138" i="2"/>
  <c r="F278" i="2"/>
  <c r="F442" i="2"/>
  <c r="F674" i="2"/>
  <c r="F842" i="2"/>
  <c r="F1002" i="2"/>
  <c r="F1214" i="2"/>
  <c r="F1382" i="2"/>
  <c r="F1510" i="2"/>
  <c r="F1702" i="2"/>
  <c r="F1862" i="2"/>
  <c r="F13" i="2"/>
  <c r="F109" i="2"/>
  <c r="F189" i="2"/>
  <c r="F269" i="2"/>
  <c r="F365" i="2"/>
  <c r="F445" i="2"/>
  <c r="F525" i="2"/>
  <c r="F621" i="2"/>
  <c r="F701" i="2"/>
  <c r="F781" i="2"/>
  <c r="F877" i="2"/>
  <c r="F957" i="2"/>
  <c r="F1037" i="2"/>
  <c r="F1133" i="2"/>
  <c r="F1213" i="2"/>
  <c r="F1293" i="2"/>
  <c r="F1389" i="2"/>
  <c r="F1630" i="2"/>
  <c r="F144" i="2"/>
  <c r="F528" i="2"/>
  <c r="F848" i="2"/>
  <c r="F1168" i="2"/>
  <c r="F1556" i="2"/>
  <c r="F1876" i="2"/>
  <c r="F366" i="2"/>
  <c r="F1206" i="2"/>
  <c r="F1822" i="2"/>
  <c r="F233" i="2"/>
  <c r="F617" i="2"/>
  <c r="F937" i="2"/>
  <c r="F1257" i="2"/>
  <c r="F1549" i="2"/>
  <c r="F1709" i="2"/>
  <c r="F1869" i="2"/>
  <c r="F1790" i="2"/>
  <c r="F224" i="2"/>
  <c r="F544" i="2"/>
  <c r="F928" i="2"/>
  <c r="F1248" i="2"/>
  <c r="F1572" i="2"/>
  <c r="F1956" i="2"/>
  <c r="F558" i="2"/>
  <c r="F1234" i="2"/>
  <c r="F1978" i="2"/>
  <c r="F313" i="2"/>
  <c r="F633" i="2"/>
  <c r="F1017" i="2"/>
  <c r="F1337" i="2"/>
  <c r="F1561" i="2"/>
  <c r="F1753" i="2"/>
  <c r="F1913" i="2"/>
  <c r="F1698" i="2"/>
  <c r="F240" i="2"/>
  <c r="F560" i="2"/>
  <c r="F880" i="2"/>
  <c r="F1264" i="2"/>
  <c r="F1588" i="2"/>
  <c r="F1908" i="2"/>
  <c r="F590" i="2"/>
  <c r="F1266" i="2"/>
  <c r="F1886" i="2"/>
  <c r="F329" i="2"/>
  <c r="F649" i="2"/>
  <c r="F969" i="2"/>
  <c r="F1353" i="2"/>
  <c r="F1565" i="2"/>
  <c r="F1725" i="2"/>
  <c r="F1917" i="2"/>
  <c r="F1858" i="2"/>
  <c r="F256" i="2"/>
  <c r="F640" i="2"/>
  <c r="F960" i="2"/>
  <c r="F1280" i="2"/>
  <c r="F1668" i="2"/>
  <c r="F1988" i="2"/>
  <c r="F622" i="2"/>
  <c r="F1438" i="2"/>
  <c r="F25" i="2"/>
  <c r="F345" i="2"/>
  <c r="F729" i="2"/>
  <c r="F1049" i="2"/>
  <c r="F1369" i="2"/>
  <c r="F1609" i="2"/>
  <c r="F1769" i="2"/>
  <c r="F1929" i="2"/>
  <c r="F783" i="2"/>
  <c r="F1807" i="2"/>
  <c r="F163" i="2"/>
  <c r="F1187" i="2"/>
  <c r="F418" i="2"/>
  <c r="F555" i="2"/>
  <c r="F1579" i="2"/>
  <c r="F1134" i="2"/>
  <c r="F1874" i="2"/>
  <c r="F968" i="2"/>
  <c r="F1852" i="2"/>
  <c r="F758" i="2"/>
  <c r="F1778" i="2"/>
  <c r="F401" i="2"/>
  <c r="F913" i="2"/>
  <c r="F1425" i="2"/>
  <c r="F1937" i="2"/>
  <c r="F1506" i="2"/>
  <c r="F46" i="2"/>
  <c r="F12" i="2"/>
  <c r="F524" i="2"/>
  <c r="F908" i="2"/>
  <c r="F1164" i="2"/>
  <c r="F1424" i="2"/>
  <c r="F1680" i="2"/>
  <c r="F1936" i="2"/>
  <c r="F358" i="2"/>
  <c r="F922" i="2"/>
  <c r="F1258" i="2"/>
  <c r="F1494" i="2"/>
  <c r="F1754" i="2"/>
  <c r="F2006" i="2"/>
  <c r="F133" i="2"/>
  <c r="F261" i="2"/>
  <c r="F389" i="2"/>
  <c r="F517" i="2"/>
  <c r="F645" i="2"/>
  <c r="F773" i="2"/>
  <c r="F901" i="2"/>
  <c r="F1029" i="2"/>
  <c r="F1157" i="2"/>
  <c r="F1285" i="2"/>
  <c r="F1413" i="2"/>
  <c r="F1541" i="2"/>
  <c r="F1669" i="2"/>
  <c r="F1797" i="2"/>
  <c r="F1925" i="2"/>
  <c r="F263" i="2"/>
  <c r="F1287" i="2"/>
  <c r="F1378" i="2"/>
  <c r="F343" i="2"/>
  <c r="F855" i="2"/>
  <c r="F1367" i="2"/>
  <c r="F1815" i="2"/>
  <c r="F266" i="2"/>
  <c r="F854" i="2"/>
  <c r="F1354" i="2"/>
  <c r="F1546" i="2"/>
  <c r="F1706" i="2"/>
  <c r="F1902" i="2"/>
  <c r="F36" i="2"/>
  <c r="F116" i="2"/>
  <c r="F212" i="2"/>
  <c r="F292" i="2"/>
  <c r="F372" i="2"/>
  <c r="F468" i="2"/>
  <c r="F548" i="2"/>
  <c r="F628" i="2"/>
  <c r="F724" i="2"/>
  <c r="F804" i="2"/>
  <c r="F884" i="2"/>
  <c r="F980" i="2"/>
  <c r="F1060" i="2"/>
  <c r="F1140" i="2"/>
  <c r="F1236" i="2"/>
  <c r="F1316" i="2"/>
  <c r="F1400" i="2"/>
  <c r="F1496" i="2"/>
  <c r="F1576" i="2"/>
  <c r="F1656" i="2"/>
  <c r="F1752" i="2"/>
  <c r="F1832" i="2"/>
  <c r="F1912" i="2"/>
  <c r="F2008" i="2"/>
  <c r="F154" i="2"/>
  <c r="F310" i="2"/>
  <c r="F534" i="2"/>
  <c r="F706" i="2"/>
  <c r="F874" i="2"/>
  <c r="F1074" i="2"/>
  <c r="F1242" i="2"/>
  <c r="F1414" i="2"/>
  <c r="F1574" i="2"/>
  <c r="F1734" i="2"/>
  <c r="F1890" i="2"/>
  <c r="F45" i="2"/>
  <c r="F125" i="2"/>
  <c r="F205" i="2"/>
  <c r="F301" i="2"/>
  <c r="F381" i="2"/>
  <c r="F461" i="2"/>
  <c r="F557" i="2"/>
  <c r="F637" i="2"/>
  <c r="F717" i="2"/>
  <c r="F813" i="2"/>
  <c r="F893" i="2"/>
  <c r="F973" i="2"/>
  <c r="F1069" i="2"/>
  <c r="F1149" i="2"/>
  <c r="F1229" i="2"/>
  <c r="F1325" i="2"/>
  <c r="F1405" i="2"/>
  <c r="F1758" i="2"/>
  <c r="F272" i="2"/>
  <c r="F592" i="2"/>
  <c r="F912" i="2"/>
  <c r="F1296" i="2"/>
  <c r="F1620" i="2"/>
  <c r="F1940" i="2"/>
  <c r="F666" i="2"/>
  <c r="F1342" i="2"/>
  <c r="F1946" i="2"/>
  <c r="F361" i="2"/>
  <c r="F681" i="2"/>
  <c r="F1001" i="2"/>
  <c r="F1385" i="2"/>
  <c r="F1581" i="2"/>
  <c r="F1741" i="2"/>
  <c r="F1933" i="2"/>
  <c r="F1926" i="2"/>
  <c r="F288" i="2"/>
  <c r="F672" i="2"/>
  <c r="F992" i="2"/>
  <c r="F1312" i="2"/>
  <c r="F1700" i="2"/>
  <c r="F38" i="2"/>
  <c r="F698" i="2"/>
  <c r="F1478" i="2"/>
  <c r="F57" i="2"/>
  <c r="F377" i="2"/>
  <c r="F761" i="2"/>
  <c r="F1081" i="2"/>
  <c r="F1401" i="2"/>
  <c r="F1625" i="2"/>
  <c r="F1785" i="2"/>
  <c r="F1945" i="2"/>
  <c r="F1958" i="2"/>
  <c r="F304" i="2"/>
  <c r="F624" i="2"/>
  <c r="F1008" i="2"/>
  <c r="F1328" i="2"/>
  <c r="F1652" i="2"/>
  <c r="F74" i="2"/>
  <c r="F730" i="2"/>
  <c r="F1406" i="2"/>
  <c r="F73" i="2"/>
  <c r="F393" i="2"/>
  <c r="F713" i="2"/>
  <c r="F1097" i="2"/>
  <c r="F1417" i="2"/>
  <c r="F1597" i="2"/>
  <c r="F1789" i="2"/>
  <c r="F1949" i="2"/>
  <c r="F1990" i="2"/>
  <c r="F384" i="2"/>
  <c r="F704" i="2"/>
  <c r="F1024" i="2"/>
  <c r="F1412" i="2"/>
  <c r="F1732" i="2"/>
  <c r="F106" i="2"/>
  <c r="F898" i="2"/>
  <c r="F1534" i="2"/>
  <c r="F89" i="2"/>
  <c r="F473" i="2"/>
  <c r="F793" i="2"/>
  <c r="F1113" i="2"/>
  <c r="F1481" i="2"/>
  <c r="F1641" i="2"/>
  <c r="F1801" i="2"/>
  <c r="F1993" i="2"/>
  <c r="F15" i="2"/>
  <c r="F1039" i="2"/>
  <c r="F94" i="2"/>
  <c r="F419" i="2"/>
  <c r="F1443" i="2"/>
  <c r="F878" i="2"/>
  <c r="F811" i="2"/>
  <c r="F1835" i="2"/>
  <c r="F743" i="2"/>
  <c r="F200" i="2"/>
  <c r="F1224" i="2"/>
  <c r="F1980" i="2"/>
  <c r="F1014" i="2"/>
  <c r="F17" i="2"/>
  <c r="F529" i="2"/>
  <c r="F1041" i="2"/>
  <c r="F1553" i="2"/>
  <c r="F583" i="2"/>
  <c r="F503" i="2"/>
  <c r="F1042" i="2"/>
  <c r="F140" i="2"/>
  <c r="F652" i="2"/>
  <c r="F924" i="2"/>
  <c r="F1180" i="2"/>
  <c r="F1440" i="2"/>
  <c r="F1696" i="2"/>
  <c r="F1952" i="2"/>
  <c r="F390" i="2"/>
  <c r="F954" i="2"/>
  <c r="F1290" i="2"/>
  <c r="F1526" i="2"/>
  <c r="F1786" i="2"/>
  <c r="F21" i="2"/>
  <c r="F149" i="2"/>
  <c r="F277" i="2"/>
  <c r="F405" i="2"/>
  <c r="F533" i="2"/>
  <c r="F661" i="2"/>
  <c r="F789" i="2"/>
  <c r="F917" i="2"/>
  <c r="F1045" i="2"/>
  <c r="F1173" i="2"/>
  <c r="F1301" i="2"/>
  <c r="F1429" i="2"/>
  <c r="F1557" i="2"/>
  <c r="F1685" i="2"/>
  <c r="F1813" i="2"/>
  <c r="F1941" i="2"/>
  <c r="F391" i="2"/>
  <c r="F1415" i="2"/>
  <c r="F271" i="2"/>
  <c r="F1295" i="2"/>
  <c r="F602" i="2"/>
  <c r="F675" i="2"/>
  <c r="F1699" i="2"/>
  <c r="F43" i="2"/>
  <c r="F1067" i="2"/>
  <c r="F174" i="2"/>
  <c r="F1767" i="2"/>
  <c r="F456" i="2"/>
  <c r="F1484" i="2"/>
  <c r="F194" i="2"/>
  <c r="F1282" i="2"/>
  <c r="F145" i="2"/>
  <c r="F657" i="2"/>
  <c r="F1169" i="2"/>
  <c r="F1681" i="2"/>
  <c r="F1607" i="2"/>
  <c r="F1015" i="2"/>
  <c r="F1498" i="2"/>
  <c r="F268" i="2"/>
  <c r="F780" i="2"/>
  <c r="F1036" i="2"/>
  <c r="F1292" i="2"/>
  <c r="F1552" i="2"/>
  <c r="F1808" i="2"/>
  <c r="F130" i="2"/>
  <c r="F658" i="2"/>
  <c r="F1130" i="2"/>
  <c r="F1398" i="2"/>
  <c r="F1626" i="2"/>
  <c r="F1878" i="2"/>
  <c r="F69" i="2"/>
  <c r="F197" i="2"/>
  <c r="F325" i="2"/>
  <c r="F453" i="2"/>
  <c r="F581" i="2"/>
  <c r="F709" i="2"/>
  <c r="F837" i="2"/>
  <c r="F965" i="2"/>
  <c r="F1093" i="2"/>
  <c r="F1221" i="2"/>
  <c r="F1349" i="2"/>
  <c r="F1477" i="2"/>
  <c r="F1605" i="2"/>
  <c r="F1733" i="2"/>
  <c r="F1861" i="2"/>
  <c r="F1989" i="2"/>
  <c r="F775" i="2"/>
  <c r="F1799" i="2"/>
  <c r="F87" i="2"/>
  <c r="F599" i="2"/>
  <c r="F1111" i="2"/>
  <c r="F1623" i="2"/>
  <c r="F1943" i="2"/>
  <c r="F618" i="2"/>
  <c r="F1218" i="2"/>
  <c r="F1418" i="2"/>
  <c r="F1642" i="2"/>
  <c r="F1798" i="2"/>
  <c r="F1966" i="2"/>
  <c r="F84" i="2"/>
  <c r="F164" i="2"/>
  <c r="F244" i="2"/>
  <c r="F340" i="2"/>
  <c r="F420" i="2"/>
  <c r="F500" i="2"/>
  <c r="F596" i="2"/>
  <c r="F676" i="2"/>
  <c r="F756" i="2"/>
  <c r="F852" i="2"/>
  <c r="F932" i="2"/>
  <c r="F1012" i="2"/>
  <c r="F1108" i="2"/>
  <c r="F1188" i="2"/>
  <c r="F1268" i="2"/>
  <c r="F1364" i="2"/>
  <c r="F1448" i="2"/>
  <c r="F1528" i="2"/>
  <c r="F1624" i="2"/>
  <c r="F1704" i="2"/>
  <c r="F1784" i="2"/>
  <c r="F1880" i="2"/>
  <c r="F1960" i="2"/>
  <c r="F82" i="2"/>
  <c r="F246" i="2"/>
  <c r="F406" i="2"/>
  <c r="F598" i="2"/>
  <c r="F810" i="2"/>
  <c r="F970" i="2"/>
  <c r="F1150" i="2"/>
  <c r="F1350" i="2"/>
  <c r="F1482" i="2"/>
  <c r="F1638" i="2"/>
  <c r="F1830" i="2"/>
  <c r="F1986" i="2"/>
  <c r="F77" i="2"/>
  <c r="F173" i="2"/>
  <c r="F253" i="2"/>
  <c r="F333" i="2"/>
  <c r="F429" i="2"/>
  <c r="F509" i="2"/>
  <c r="F589" i="2"/>
  <c r="F685" i="2"/>
  <c r="F765" i="2"/>
  <c r="F845" i="2"/>
  <c r="F941" i="2"/>
  <c r="F1021" i="2"/>
  <c r="F1101" i="2"/>
  <c r="F1197" i="2"/>
  <c r="F1277" i="2"/>
  <c r="F1357" i="2"/>
  <c r="F1453" i="2"/>
  <c r="F80" i="2"/>
  <c r="F400" i="2"/>
  <c r="F784" i="2"/>
  <c r="F1104" i="2"/>
  <c r="F1428" i="2"/>
  <c r="F1812" i="2"/>
  <c r="F238" i="2"/>
  <c r="F930" i="2"/>
  <c r="F1694" i="2"/>
  <c r="F169" i="2"/>
  <c r="F489" i="2"/>
  <c r="F873" i="2"/>
  <c r="F1193" i="2"/>
  <c r="F1485" i="2"/>
  <c r="F1677" i="2"/>
  <c r="F1837" i="2"/>
  <c r="F1997" i="2"/>
  <c r="F160" i="2"/>
  <c r="F480" i="2"/>
  <c r="F800" i="2"/>
  <c r="F1184" i="2"/>
  <c r="F1508" i="2"/>
  <c r="F1828" i="2"/>
  <c r="F398" i="2"/>
  <c r="F1102" i="2"/>
  <c r="F1726" i="2"/>
  <c r="F249" i="2"/>
  <c r="F569" i="2"/>
  <c r="F889" i="2"/>
  <c r="F1273" i="2"/>
  <c r="F1529" i="2"/>
  <c r="F1689" i="2"/>
  <c r="F1881" i="2"/>
  <c r="F1570" i="2"/>
  <c r="F112" i="2"/>
  <c r="F496" i="2"/>
  <c r="F816" i="2"/>
  <c r="F1136" i="2"/>
  <c r="F1524" i="2"/>
  <c r="F1844" i="2"/>
  <c r="F302" i="2"/>
  <c r="F1142" i="2"/>
  <c r="F1762" i="2"/>
  <c r="F201" i="2"/>
  <c r="F585" i="2"/>
  <c r="F905" i="2"/>
  <c r="F1225" i="2"/>
  <c r="F1533" i="2"/>
  <c r="F1693" i="2"/>
  <c r="F1853" i="2"/>
  <c r="F1730" i="2"/>
  <c r="F192" i="2"/>
  <c r="F512" i="2"/>
  <c r="F896" i="2"/>
  <c r="F1216" i="2"/>
  <c r="F1540" i="2"/>
  <c r="F1924" i="2"/>
  <c r="F919" i="2"/>
  <c r="F1098" i="2"/>
  <c r="F1934" i="2"/>
  <c r="F308" i="2"/>
  <c r="F660" i="2"/>
  <c r="F996" i="2"/>
  <c r="F1332" i="2"/>
  <c r="F1688" i="2"/>
  <c r="F50" i="2"/>
  <c r="F746" i="2"/>
  <c r="F1458" i="2"/>
  <c r="F61" i="2"/>
  <c r="F397" i="2"/>
  <c r="F749" i="2"/>
  <c r="F1085" i="2"/>
  <c r="F1421" i="2"/>
  <c r="F1040" i="2"/>
  <c r="F802" i="2"/>
  <c r="F745" i="2"/>
  <c r="F1805" i="2"/>
  <c r="F736" i="2"/>
  <c r="F150" i="2"/>
  <c r="F505" i="2"/>
  <c r="F1657" i="2"/>
  <c r="F368" i="2"/>
  <c r="F1780" i="2"/>
  <c r="F137" i="2"/>
  <c r="F1469" i="2"/>
  <c r="F128" i="2"/>
  <c r="F1476" i="2"/>
  <c r="F1030" i="2"/>
  <c r="F217" i="2"/>
  <c r="F857" i="2"/>
  <c r="F1513" i="2"/>
  <c r="F1865" i="2"/>
  <c r="F1431" i="2"/>
  <c r="F1386" i="2"/>
  <c r="F52" i="2"/>
  <c r="F404" i="2"/>
  <c r="F740" i="2"/>
  <c r="F1076" i="2"/>
  <c r="F1432" i="2"/>
  <c r="F1768" i="2"/>
  <c r="F186" i="2"/>
  <c r="F938" i="2"/>
  <c r="F1618" i="2"/>
  <c r="F141" i="2"/>
  <c r="F493" i="2"/>
  <c r="F829" i="2"/>
  <c r="F1165" i="2"/>
  <c r="F16" i="2"/>
  <c r="F1360" i="2"/>
  <c r="F1454" i="2"/>
  <c r="F1129" i="2"/>
  <c r="F1965" i="2"/>
  <c r="F1056" i="2"/>
  <c r="F962" i="2"/>
  <c r="F825" i="2"/>
  <c r="F1817" i="2"/>
  <c r="F752" i="2"/>
  <c r="F178" i="2"/>
  <c r="F457" i="2"/>
  <c r="F1661" i="2"/>
  <c r="F448" i="2"/>
  <c r="F1796" i="2"/>
  <c r="F1174" i="2"/>
  <c r="F281" i="2"/>
  <c r="F985" i="2"/>
  <c r="F1545" i="2"/>
  <c r="F1897" i="2"/>
  <c r="F1462" i="2"/>
  <c r="F1879" i="2"/>
  <c r="F1578" i="2"/>
  <c r="F148" i="2"/>
  <c r="F484" i="2"/>
  <c r="F820" i="2"/>
  <c r="F1172" i="2"/>
  <c r="F1512" i="2"/>
  <c r="F1848" i="2"/>
  <c r="F374" i="2"/>
  <c r="F1114" i="2"/>
  <c r="F1770" i="2"/>
  <c r="F237" i="2"/>
  <c r="F573" i="2"/>
  <c r="F909" i="2"/>
  <c r="F1261" i="2"/>
  <c r="F336" i="2"/>
  <c r="F1684" i="2"/>
  <c r="F105" i="2"/>
  <c r="F1449" i="2"/>
  <c r="F32" i="2"/>
  <c r="F1444" i="2"/>
  <c r="F1598" i="2"/>
  <c r="F1145" i="2"/>
  <c r="F2009" i="2"/>
  <c r="F1072" i="2"/>
  <c r="F866" i="2"/>
  <c r="F841" i="2"/>
  <c r="F1821" i="2"/>
  <c r="F768" i="2"/>
  <c r="F334" i="2"/>
  <c r="F1662" i="2"/>
  <c r="F537" i="2"/>
  <c r="F1241" i="2"/>
  <c r="F1673" i="2"/>
  <c r="F407" i="2"/>
  <c r="F394" i="2"/>
  <c r="F1766" i="2"/>
  <c r="F228" i="2"/>
  <c r="F564" i="2"/>
  <c r="F916" i="2"/>
  <c r="F1252" i="2"/>
  <c r="F1592" i="2"/>
  <c r="F1944" i="2"/>
  <c r="F566" i="2"/>
  <c r="F1274" i="2"/>
  <c r="F1954" i="2"/>
  <c r="F317" i="2"/>
  <c r="F653" i="2"/>
  <c r="F1005" i="2"/>
  <c r="F1341" i="2"/>
  <c r="F656" i="2"/>
  <c r="F134" i="2"/>
  <c r="F425" i="2"/>
  <c r="F1613" i="2"/>
  <c r="F416" i="2"/>
  <c r="F1764" i="2"/>
  <c r="F121" i="2"/>
  <c r="F1497" i="2"/>
  <c r="F48" i="2"/>
  <c r="F1396" i="2"/>
  <c r="F1634" i="2"/>
  <c r="F1161" i="2"/>
  <c r="F1981" i="2"/>
  <c r="F1152" i="2"/>
  <c r="F486" i="2"/>
  <c r="F1914" i="2"/>
  <c r="F601" i="2"/>
  <c r="F1305" i="2"/>
  <c r="F1737" i="2"/>
  <c r="I6" i="2"/>
  <c r="I3" i="2"/>
  <c r="I4" i="2"/>
  <c r="L5" i="2"/>
  <c r="L6" i="2"/>
  <c r="L3" i="2"/>
  <c r="L4" i="2"/>
  <c r="I5" i="2"/>
  <c r="L9" i="2" a="1"/>
  <c r="L33" i="2"/>
  <c r="L97" i="2"/>
  <c r="L161" i="2"/>
  <c r="L225" i="2"/>
  <c r="L289" i="2"/>
  <c r="L353" i="2"/>
  <c r="L59" i="2"/>
  <c r="L123" i="2"/>
  <c r="L187" i="2"/>
  <c r="L251" i="2"/>
  <c r="L315" i="2"/>
  <c r="L20" i="2"/>
  <c r="L148" i="2"/>
  <c r="L276" i="2"/>
  <c r="L42" i="2"/>
  <c r="L170" i="2"/>
  <c r="L298" i="2"/>
  <c r="L128" i="2"/>
  <c r="L373" i="2"/>
  <c r="L437" i="2"/>
  <c r="L501" i="2"/>
  <c r="L565" i="2"/>
  <c r="L629" i="2"/>
  <c r="L693" i="2"/>
  <c r="L757" i="2"/>
  <c r="L821" i="2"/>
  <c r="L885" i="2"/>
  <c r="L949" i="2"/>
  <c r="L1013" i="2"/>
  <c r="L1077" i="2"/>
  <c r="L1141" i="2"/>
  <c r="L1205" i="2"/>
  <c r="L1269" i="2"/>
  <c r="L1333" i="2"/>
  <c r="L1397" i="2"/>
  <c r="L1461" i="2"/>
  <c r="L1525" i="2"/>
  <c r="L1589" i="2"/>
  <c r="L1653" i="2"/>
  <c r="L1717" i="2"/>
  <c r="L1781" i="2"/>
  <c r="L1845" i="2"/>
  <c r="L1909" i="2"/>
  <c r="L1973" i="2"/>
  <c r="L118" i="2"/>
  <c r="L369" i="2"/>
  <c r="L434" i="2"/>
  <c r="L498" i="2"/>
  <c r="L562" i="2"/>
  <c r="L626" i="2"/>
  <c r="L690" i="2"/>
  <c r="L754" i="2"/>
  <c r="L818" i="2"/>
  <c r="L882" i="2"/>
  <c r="L946" i="2"/>
  <c r="L1010" i="2"/>
  <c r="L1074" i="2"/>
  <c r="L1138" i="2"/>
  <c r="L1202" i="2"/>
  <c r="L1266" i="2"/>
  <c r="L1330" i="2"/>
  <c r="L1394" i="2"/>
  <c r="L1458" i="2"/>
  <c r="L1522" i="2"/>
  <c r="L1586" i="2"/>
  <c r="L1650" i="2"/>
  <c r="L1714" i="2"/>
  <c r="L1778" i="2"/>
  <c r="L1842" i="2"/>
  <c r="L1906" i="2"/>
  <c r="L1970" i="2"/>
  <c r="L120" i="2"/>
  <c r="L370" i="2"/>
  <c r="L435" i="2"/>
  <c r="L499" i="2"/>
  <c r="L563" i="2"/>
  <c r="L627" i="2"/>
  <c r="L691" i="2"/>
  <c r="L755" i="2"/>
  <c r="L819" i="2"/>
  <c r="L883" i="2"/>
  <c r="L947" i="2"/>
  <c r="L1011" i="2"/>
  <c r="L1075" i="2"/>
  <c r="L1139" i="2"/>
  <c r="L1203" i="2"/>
  <c r="L1267" i="2"/>
  <c r="L1331" i="2"/>
  <c r="L1395" i="2"/>
  <c r="L1459" i="2"/>
  <c r="L1523" i="2"/>
  <c r="L1587" i="2"/>
  <c r="L1651" i="2"/>
  <c r="L1715" i="2"/>
  <c r="L1779" i="2"/>
  <c r="L1843" i="2"/>
  <c r="L1907" i="2"/>
  <c r="L1971" i="2"/>
  <c r="L384" i="2"/>
  <c r="L640" i="2"/>
  <c r="L896" i="2"/>
  <c r="L1152" i="2"/>
  <c r="L1408" i="2"/>
  <c r="L1664" i="2"/>
  <c r="L1920" i="2"/>
  <c r="L452" i="2"/>
  <c r="L708" i="2"/>
  <c r="L964" i="2"/>
  <c r="L1220" i="2"/>
  <c r="L1476" i="2"/>
  <c r="L1732" i="2"/>
  <c r="L1988" i="2"/>
  <c r="L504" i="2"/>
  <c r="L760" i="2"/>
  <c r="L1016" i="2"/>
  <c r="L1272" i="2"/>
  <c r="L1528" i="2"/>
  <c r="L1784" i="2"/>
  <c r="L350" i="2"/>
  <c r="L1388" i="2"/>
  <c r="L700" i="2"/>
  <c r="L1724" i="2"/>
  <c r="L1036" i="2"/>
  <c r="L286" i="2"/>
  <c r="L988" i="2"/>
  <c r="L29" i="2"/>
  <c r="L93" i="2"/>
  <c r="L157" i="2"/>
  <c r="L221" i="2"/>
  <c r="L285" i="2"/>
  <c r="L349" i="2"/>
  <c r="L55" i="2"/>
  <c r="L119" i="2"/>
  <c r="L183" i="2"/>
  <c r="L247" i="2"/>
  <c r="L311" i="2"/>
  <c r="L12" i="2"/>
  <c r="L140" i="2"/>
  <c r="L268" i="2"/>
  <c r="L34" i="2"/>
  <c r="L162" i="2"/>
  <c r="L290" i="2"/>
  <c r="L112" i="2"/>
  <c r="L368" i="2"/>
  <c r="L433" i="2"/>
  <c r="L497" i="2"/>
  <c r="L561" i="2"/>
  <c r="L625" i="2"/>
  <c r="L689" i="2"/>
  <c r="L753" i="2"/>
  <c r="L817" i="2"/>
  <c r="L881" i="2"/>
  <c r="L945" i="2"/>
  <c r="L1009" i="2"/>
  <c r="L1073" i="2"/>
  <c r="L1137" i="2"/>
  <c r="L1201" i="2"/>
  <c r="L1265" i="2"/>
  <c r="L1329" i="2"/>
  <c r="L1393" i="2"/>
  <c r="L1457" i="2"/>
  <c r="L1521" i="2"/>
  <c r="L1585" i="2"/>
  <c r="L1649" i="2"/>
  <c r="L1713" i="2"/>
  <c r="L1777" i="2"/>
  <c r="L1841" i="2"/>
  <c r="L1905" i="2"/>
  <c r="L1969" i="2"/>
  <c r="L102" i="2"/>
  <c r="L358" i="2"/>
  <c r="L430" i="2"/>
  <c r="L494" i="2"/>
  <c r="L558" i="2"/>
  <c r="L622" i="2"/>
  <c r="L686" i="2"/>
  <c r="L750" i="2"/>
  <c r="L814" i="2"/>
  <c r="L878" i="2"/>
  <c r="L942" i="2"/>
  <c r="L1006" i="2"/>
  <c r="L1070" i="2"/>
  <c r="L1134" i="2"/>
  <c r="L1198" i="2"/>
  <c r="L1262" i="2"/>
  <c r="L1326" i="2"/>
  <c r="L1390" i="2"/>
  <c r="L1454" i="2"/>
  <c r="L1518" i="2"/>
  <c r="L1582" i="2"/>
  <c r="L1646" i="2"/>
  <c r="L1710" i="2"/>
  <c r="L1774" i="2"/>
  <c r="L1838" i="2"/>
  <c r="L1902" i="2"/>
  <c r="L1966" i="2"/>
  <c r="L104" i="2"/>
  <c r="L360" i="2"/>
  <c r="L431" i="2"/>
  <c r="L495" i="2"/>
  <c r="L559" i="2"/>
  <c r="L623" i="2"/>
  <c r="L687" i="2"/>
  <c r="L751" i="2"/>
  <c r="L815" i="2"/>
  <c r="L879" i="2"/>
  <c r="L943" i="2"/>
  <c r="L1007" i="2"/>
  <c r="L1071" i="2"/>
  <c r="L1135" i="2"/>
  <c r="L1199" i="2"/>
  <c r="L1263" i="2"/>
  <c r="L1327" i="2"/>
  <c r="L1391" i="2"/>
  <c r="L1455" i="2"/>
  <c r="L1519" i="2"/>
  <c r="L1583" i="2"/>
  <c r="L1647" i="2"/>
  <c r="L1711" i="2"/>
  <c r="L1775" i="2"/>
  <c r="L1839" i="2"/>
  <c r="L1903" i="2"/>
  <c r="L1967" i="2"/>
  <c r="L366" i="2"/>
  <c r="L624" i="2"/>
  <c r="L880" i="2"/>
  <c r="L1136" i="2"/>
  <c r="L1392" i="2"/>
  <c r="L1648" i="2"/>
  <c r="L1904" i="2"/>
  <c r="L436" i="2"/>
  <c r="L692" i="2"/>
  <c r="L948" i="2"/>
  <c r="L1204" i="2"/>
  <c r="L1460" i="2"/>
  <c r="L1716" i="2"/>
  <c r="L1972" i="2"/>
  <c r="L488" i="2"/>
  <c r="L744" i="2"/>
  <c r="L1000" i="2"/>
  <c r="L1256" i="2"/>
  <c r="L1512" i="2"/>
  <c r="L1768" i="2"/>
  <c r="L94" i="2"/>
  <c r="L1324" i="2"/>
  <c r="L636" i="2"/>
  <c r="L1660" i="2"/>
  <c r="L972" i="2"/>
  <c r="L1996" i="2"/>
  <c r="L732" i="2"/>
  <c r="L37" i="2"/>
  <c r="L101" i="2"/>
  <c r="L165" i="2"/>
  <c r="L229" i="2"/>
  <c r="L293" i="2"/>
  <c r="L357" i="2"/>
  <c r="L63" i="2"/>
  <c r="L127" i="2"/>
  <c r="L191" i="2"/>
  <c r="L255" i="2"/>
  <c r="L319" i="2"/>
  <c r="L28" i="2"/>
  <c r="L156" i="2"/>
  <c r="L284" i="2"/>
  <c r="L50" i="2"/>
  <c r="L178" i="2"/>
  <c r="L306" i="2"/>
  <c r="L144" i="2"/>
  <c r="L377" i="2"/>
  <c r="L441" i="2"/>
  <c r="L505" i="2"/>
  <c r="L569" i="2"/>
  <c r="L633" i="2"/>
  <c r="L697" i="2"/>
  <c r="L761" i="2"/>
  <c r="L825" i="2"/>
  <c r="L889" i="2"/>
  <c r="L953" i="2"/>
  <c r="L1017" i="2"/>
  <c r="L1081" i="2"/>
  <c r="L1145" i="2"/>
  <c r="L1209" i="2"/>
  <c r="L1273" i="2"/>
  <c r="L1337" i="2"/>
  <c r="L1401" i="2"/>
  <c r="L1465" i="2"/>
  <c r="L1529" i="2"/>
  <c r="L1593" i="2"/>
  <c r="L1657" i="2"/>
  <c r="L1721" i="2"/>
  <c r="L1785" i="2"/>
  <c r="L1849" i="2"/>
  <c r="L1913" i="2"/>
  <c r="L1977" i="2"/>
  <c r="L134" i="2"/>
  <c r="L121" i="2"/>
  <c r="L19" i="2"/>
  <c r="L275" i="2"/>
  <c r="L324" i="2"/>
  <c r="L224" i="2"/>
  <c r="L589" i="2"/>
  <c r="L845" i="2"/>
  <c r="L1101" i="2"/>
  <c r="L1357" i="2"/>
  <c r="L1613" i="2"/>
  <c r="L1869" i="2"/>
  <c r="L374" i="2"/>
  <c r="L502" i="2"/>
  <c r="L630" i="2"/>
  <c r="L758" i="2"/>
  <c r="L886" i="2"/>
  <c r="L1014" i="2"/>
  <c r="L1142" i="2"/>
  <c r="L1270" i="2"/>
  <c r="L1398" i="2"/>
  <c r="L1526" i="2"/>
  <c r="L1654" i="2"/>
  <c r="L1782" i="2"/>
  <c r="L1910" i="2"/>
  <c r="L136" i="2"/>
  <c r="L439" i="2"/>
  <c r="L567" i="2"/>
  <c r="L695" i="2"/>
  <c r="L823" i="2"/>
  <c r="L951" i="2"/>
  <c r="L1079" i="2"/>
  <c r="L1207" i="2"/>
  <c r="L1335" i="2"/>
  <c r="L1463" i="2"/>
  <c r="L1591" i="2"/>
  <c r="L1719" i="2"/>
  <c r="L1847" i="2"/>
  <c r="L1975" i="2"/>
  <c r="L656" i="2"/>
  <c r="L1168" i="2"/>
  <c r="L1680" i="2"/>
  <c r="L468" i="2"/>
  <c r="L980" i="2"/>
  <c r="L1492" i="2"/>
  <c r="L49" i="2"/>
  <c r="L113" i="2"/>
  <c r="L177" i="2"/>
  <c r="L241" i="2"/>
  <c r="L305" i="2"/>
  <c r="L11" i="2"/>
  <c r="L75" i="2"/>
  <c r="L139" i="2"/>
  <c r="L203" i="2"/>
  <c r="L267" i="2"/>
  <c r="L331" i="2"/>
  <c r="L52" i="2"/>
  <c r="L180" i="2"/>
  <c r="L308" i="2"/>
  <c r="L74" i="2"/>
  <c r="L202" i="2"/>
  <c r="L330" i="2"/>
  <c r="L192" i="2"/>
  <c r="L389" i="2"/>
  <c r="L453" i="2"/>
  <c r="L517" i="2"/>
  <c r="L581" i="2"/>
  <c r="L645" i="2"/>
  <c r="L709" i="2"/>
  <c r="L773" i="2"/>
  <c r="L837" i="2"/>
  <c r="L901" i="2"/>
  <c r="L965" i="2"/>
  <c r="L1029" i="2"/>
  <c r="L1093" i="2"/>
  <c r="L1157" i="2"/>
  <c r="L1221" i="2"/>
  <c r="L1285" i="2"/>
  <c r="L1349" i="2"/>
  <c r="L1413" i="2"/>
  <c r="L1477" i="2"/>
  <c r="L1541" i="2"/>
  <c r="L1605" i="2"/>
  <c r="L1669" i="2"/>
  <c r="L1733" i="2"/>
  <c r="L1797" i="2"/>
  <c r="L1861" i="2"/>
  <c r="L1925" i="2"/>
  <c r="L1989" i="2"/>
  <c r="L182" i="2"/>
  <c r="L386" i="2"/>
  <c r="L450" i="2"/>
  <c r="L514" i="2"/>
  <c r="L578" i="2"/>
  <c r="L642" i="2"/>
  <c r="L706" i="2"/>
  <c r="L770" i="2"/>
  <c r="L834" i="2"/>
  <c r="L898" i="2"/>
  <c r="L962" i="2"/>
  <c r="L1026" i="2"/>
  <c r="L1090" i="2"/>
  <c r="L1154" i="2"/>
  <c r="L1218" i="2"/>
  <c r="L1282" i="2"/>
  <c r="L1346" i="2"/>
  <c r="L1410" i="2"/>
  <c r="L1474" i="2"/>
  <c r="L1538" i="2"/>
  <c r="L1602" i="2"/>
  <c r="L1666" i="2"/>
  <c r="L1730" i="2"/>
  <c r="L1794" i="2"/>
  <c r="L1858" i="2"/>
  <c r="L1922" i="2"/>
  <c r="L1986" i="2"/>
  <c r="L184" i="2"/>
  <c r="L387" i="2"/>
  <c r="L451" i="2"/>
  <c r="L515" i="2"/>
  <c r="L579" i="2"/>
  <c r="L643" i="2"/>
  <c r="L707" i="2"/>
  <c r="L771" i="2"/>
  <c r="L835" i="2"/>
  <c r="L899" i="2"/>
  <c r="L963" i="2"/>
  <c r="L1027" i="2"/>
  <c r="L1091" i="2"/>
  <c r="L1155" i="2"/>
  <c r="L1219" i="2"/>
  <c r="L1283" i="2"/>
  <c r="L1347" i="2"/>
  <c r="L1411" i="2"/>
  <c r="L1475" i="2"/>
  <c r="L1539" i="2"/>
  <c r="L1603" i="2"/>
  <c r="L1667" i="2"/>
  <c r="L1731" i="2"/>
  <c r="L1795" i="2"/>
  <c r="L1859" i="2"/>
  <c r="L1923" i="2"/>
  <c r="L1987" i="2"/>
  <c r="L448" i="2"/>
  <c r="L704" i="2"/>
  <c r="L960" i="2"/>
  <c r="L1216" i="2"/>
  <c r="L1472" i="2"/>
  <c r="L1728" i="2"/>
  <c r="L1984" i="2"/>
  <c r="L516" i="2"/>
  <c r="L772" i="2"/>
  <c r="L1028" i="2"/>
  <c r="L1284" i="2"/>
  <c r="L1540" i="2"/>
  <c r="L1796" i="2"/>
  <c r="L142" i="2"/>
  <c r="L568" i="2"/>
  <c r="L824" i="2"/>
  <c r="L1080" i="2"/>
  <c r="L1336" i="2"/>
  <c r="L1592" i="2"/>
  <c r="L1848" i="2"/>
  <c r="L620" i="2"/>
  <c r="L1644" i="2"/>
  <c r="L956" i="2"/>
  <c r="L1980" i="2"/>
  <c r="L1292" i="2"/>
  <c r="L1372" i="2"/>
  <c r="L30" i="2"/>
  <c r="L45" i="2"/>
  <c r="L109" i="2"/>
  <c r="L173" i="2"/>
  <c r="L237" i="2"/>
  <c r="L301" i="2"/>
  <c r="L365" i="2"/>
  <c r="L71" i="2"/>
  <c r="L135" i="2"/>
  <c r="L199" i="2"/>
  <c r="L263" i="2"/>
  <c r="L327" i="2"/>
  <c r="L44" i="2"/>
  <c r="L172" i="2"/>
  <c r="L300" i="2"/>
  <c r="L66" i="2"/>
  <c r="L194" i="2"/>
  <c r="L322" i="2"/>
  <c r="L176" i="2"/>
  <c r="L385" i="2"/>
  <c r="L449" i="2"/>
  <c r="L513" i="2"/>
  <c r="L577" i="2"/>
  <c r="L641" i="2"/>
  <c r="L705" i="2"/>
  <c r="L769" i="2"/>
  <c r="L833" i="2"/>
  <c r="L897" i="2"/>
  <c r="L961" i="2"/>
  <c r="L1025" i="2"/>
  <c r="L1089" i="2"/>
  <c r="L1153" i="2"/>
  <c r="L1217" i="2"/>
  <c r="L1281" i="2"/>
  <c r="L1345" i="2"/>
  <c r="L1409" i="2"/>
  <c r="L1473" i="2"/>
  <c r="L1537" i="2"/>
  <c r="L1601" i="2"/>
  <c r="L1665" i="2"/>
  <c r="L1729" i="2"/>
  <c r="L1793" i="2"/>
  <c r="L1857" i="2"/>
  <c r="L1921" i="2"/>
  <c r="L1985" i="2"/>
  <c r="L166" i="2"/>
  <c r="L382" i="2"/>
  <c r="L446" i="2"/>
  <c r="L510" i="2"/>
  <c r="L574" i="2"/>
  <c r="L638" i="2"/>
  <c r="L702" i="2"/>
  <c r="L766" i="2"/>
  <c r="L830" i="2"/>
  <c r="L894" i="2"/>
  <c r="L958" i="2"/>
  <c r="L1022" i="2"/>
  <c r="L1086" i="2"/>
  <c r="L1150" i="2"/>
  <c r="L1214" i="2"/>
  <c r="L1278" i="2"/>
  <c r="L1342" i="2"/>
  <c r="L1406" i="2"/>
  <c r="L1470" i="2"/>
  <c r="L1534" i="2"/>
  <c r="L1598" i="2"/>
  <c r="L1662" i="2"/>
  <c r="L1726" i="2"/>
  <c r="L1790" i="2"/>
  <c r="L1854" i="2"/>
  <c r="L1918" i="2"/>
  <c r="L1982" i="2"/>
  <c r="L168" i="2"/>
  <c r="L383" i="2"/>
  <c r="L447" i="2"/>
  <c r="L511" i="2"/>
  <c r="L575" i="2"/>
  <c r="L639" i="2"/>
  <c r="L703" i="2"/>
  <c r="L767" i="2"/>
  <c r="L831" i="2"/>
  <c r="L895" i="2"/>
  <c r="L959" i="2"/>
  <c r="L1023" i="2"/>
  <c r="L1087" i="2"/>
  <c r="L1151" i="2"/>
  <c r="L1215" i="2"/>
  <c r="L1279" i="2"/>
  <c r="L1343" i="2"/>
  <c r="L1407" i="2"/>
  <c r="L1471" i="2"/>
  <c r="L1535" i="2"/>
  <c r="L1599" i="2"/>
  <c r="L1663" i="2"/>
  <c r="L1727" i="2"/>
  <c r="L1791" i="2"/>
  <c r="L1855" i="2"/>
  <c r="L1919" i="2"/>
  <c r="L1983" i="2"/>
  <c r="L432" i="2"/>
  <c r="L688" i="2"/>
  <c r="L944" i="2"/>
  <c r="L1200" i="2"/>
  <c r="L1456" i="2"/>
  <c r="L1712" i="2"/>
  <c r="L1968" i="2"/>
  <c r="L500" i="2"/>
  <c r="L756" i="2"/>
  <c r="L1012" i="2"/>
  <c r="L1268" i="2"/>
  <c r="L1524" i="2"/>
  <c r="L1780" i="2"/>
  <c r="L78" i="2"/>
  <c r="L552" i="2"/>
  <c r="L808" i="2"/>
  <c r="L1064" i="2"/>
  <c r="L1320" i="2"/>
  <c r="L1576" i="2"/>
  <c r="L1832" i="2"/>
  <c r="L556" i="2"/>
  <c r="L1580" i="2"/>
  <c r="L892" i="2"/>
  <c r="L1916" i="2"/>
  <c r="L1228" i="2"/>
  <c r="L1116" i="2"/>
  <c r="L1756" i="2"/>
  <c r="L53" i="2"/>
  <c r="L117" i="2"/>
  <c r="L181" i="2"/>
  <c r="L245" i="2"/>
  <c r="L309" i="2"/>
  <c r="L15" i="2"/>
  <c r="L79" i="2"/>
  <c r="L143" i="2"/>
  <c r="L207" i="2"/>
  <c r="L271" i="2"/>
  <c r="L335" i="2"/>
  <c r="L60" i="2"/>
  <c r="L188" i="2"/>
  <c r="L316" i="2"/>
  <c r="L82" i="2"/>
  <c r="L210" i="2"/>
  <c r="L338" i="2"/>
  <c r="L208" i="2"/>
  <c r="L393" i="2"/>
  <c r="L457" i="2"/>
  <c r="L521" i="2"/>
  <c r="L585" i="2"/>
  <c r="L649" i="2"/>
  <c r="L713" i="2"/>
  <c r="L777" i="2"/>
  <c r="L841" i="2"/>
  <c r="L905" i="2"/>
  <c r="L969" i="2"/>
  <c r="L1033" i="2"/>
  <c r="L1097" i="2"/>
  <c r="L1161" i="2"/>
  <c r="L1225" i="2"/>
  <c r="L1289" i="2"/>
  <c r="L1353" i="2"/>
  <c r="L1417" i="2"/>
  <c r="L1481" i="2"/>
  <c r="L1545" i="2"/>
  <c r="L1609" i="2"/>
  <c r="L1673" i="2"/>
  <c r="L1737" i="2"/>
  <c r="L1801" i="2"/>
  <c r="L1865" i="2"/>
  <c r="L1929" i="2"/>
  <c r="L1993" i="2"/>
  <c r="L198" i="2"/>
  <c r="L185" i="2"/>
  <c r="L83" i="2"/>
  <c r="L339" i="2"/>
  <c r="L90" i="2"/>
  <c r="L397" i="2"/>
  <c r="L653" i="2"/>
  <c r="L909" i="2"/>
  <c r="L1165" i="2"/>
  <c r="L1421" i="2"/>
  <c r="L1677" i="2"/>
  <c r="L1933" i="2"/>
  <c r="L406" i="2"/>
  <c r="L534" i="2"/>
  <c r="L662" i="2"/>
  <c r="L790" i="2"/>
  <c r="L918" i="2"/>
  <c r="L1046" i="2"/>
  <c r="L1174" i="2"/>
  <c r="L1302" i="2"/>
  <c r="L1430" i="2"/>
  <c r="L1558" i="2"/>
  <c r="L1686" i="2"/>
  <c r="L1814" i="2"/>
  <c r="L1942" i="2"/>
  <c r="L264" i="2"/>
  <c r="L471" i="2"/>
  <c r="L599" i="2"/>
  <c r="L727" i="2"/>
  <c r="L855" i="2"/>
  <c r="L983" i="2"/>
  <c r="L1111" i="2"/>
  <c r="L1239" i="2"/>
  <c r="L1367" i="2"/>
  <c r="L1495" i="2"/>
  <c r="L1623" i="2"/>
  <c r="L1751" i="2"/>
  <c r="L1879" i="2"/>
  <c r="L2007" i="2"/>
  <c r="L784" i="2"/>
  <c r="L1296" i="2"/>
  <c r="L1808" i="2"/>
  <c r="L596" i="2"/>
  <c r="L1108" i="2"/>
  <c r="L1620" i="2"/>
  <c r="L81" i="2"/>
  <c r="L209" i="2"/>
  <c r="L337" i="2"/>
  <c r="L107" i="2"/>
  <c r="L235" i="2"/>
  <c r="L363" i="2"/>
  <c r="L244" i="2"/>
  <c r="L138" i="2"/>
  <c r="L64" i="2"/>
  <c r="L421" i="2"/>
  <c r="L549" i="2"/>
  <c r="L677" i="2"/>
  <c r="L805" i="2"/>
  <c r="L933" i="2"/>
  <c r="L1061" i="2"/>
  <c r="L1189" i="2"/>
  <c r="L1317" i="2"/>
  <c r="L1445" i="2"/>
  <c r="L1573" i="2"/>
  <c r="L1701" i="2"/>
  <c r="L1829" i="2"/>
  <c r="L1957" i="2"/>
  <c r="L310" i="2"/>
  <c r="L482" i="2"/>
  <c r="L610" i="2"/>
  <c r="L738" i="2"/>
  <c r="L866" i="2"/>
  <c r="L994" i="2"/>
  <c r="L1122" i="2"/>
  <c r="L1250" i="2"/>
  <c r="L1378" i="2"/>
  <c r="L1506" i="2"/>
  <c r="L1634" i="2"/>
  <c r="L1762" i="2"/>
  <c r="L1890" i="2"/>
  <c r="L56" i="2"/>
  <c r="L419" i="2"/>
  <c r="L547" i="2"/>
  <c r="L675" i="2"/>
  <c r="L803" i="2"/>
  <c r="L931" i="2"/>
  <c r="L1059" i="2"/>
  <c r="L1187" i="2"/>
  <c r="L1315" i="2"/>
  <c r="L1443" i="2"/>
  <c r="L1571" i="2"/>
  <c r="L1699" i="2"/>
  <c r="L1827" i="2"/>
  <c r="L1955" i="2"/>
  <c r="L576" i="2"/>
  <c r="L1088" i="2"/>
  <c r="L1600" i="2"/>
  <c r="L388" i="2"/>
  <c r="L900" i="2"/>
  <c r="L1412" i="2"/>
  <c r="L1924" i="2"/>
  <c r="L696" i="2"/>
  <c r="L1208" i="2"/>
  <c r="L1720" i="2"/>
  <c r="L1132" i="2"/>
  <c r="L1468" i="2"/>
  <c r="L1804" i="2"/>
  <c r="L13" i="2"/>
  <c r="L141" i="2"/>
  <c r="L269" i="2"/>
  <c r="L39" i="2"/>
  <c r="L167" i="2"/>
  <c r="L295" i="2"/>
  <c r="L108" i="2"/>
  <c r="L364" i="2"/>
  <c r="L258" i="2"/>
  <c r="L304" i="2"/>
  <c r="L481" i="2"/>
  <c r="L609" i="2"/>
  <c r="L737" i="2"/>
  <c r="L865" i="2"/>
  <c r="L993" i="2"/>
  <c r="L1121" i="2"/>
  <c r="L1249" i="2"/>
  <c r="L1377" i="2"/>
  <c r="L1505" i="2"/>
  <c r="L1633" i="2"/>
  <c r="L1761" i="2"/>
  <c r="L1889" i="2"/>
  <c r="L38" i="2"/>
  <c r="L414" i="2"/>
  <c r="L542" i="2"/>
  <c r="L670" i="2"/>
  <c r="L798" i="2"/>
  <c r="L926" i="2"/>
  <c r="L1054" i="2"/>
  <c r="L1182" i="2"/>
  <c r="L1310" i="2"/>
  <c r="L1438" i="2"/>
  <c r="L1566" i="2"/>
  <c r="L1694" i="2"/>
  <c r="L1822" i="2"/>
  <c r="L1950" i="2"/>
  <c r="L296" i="2"/>
  <c r="L479" i="2"/>
  <c r="L607" i="2"/>
  <c r="L735" i="2"/>
  <c r="L863" i="2"/>
  <c r="L991" i="2"/>
  <c r="L1119" i="2"/>
  <c r="L1247" i="2"/>
  <c r="L1375" i="2"/>
  <c r="L1503" i="2"/>
  <c r="L1631" i="2"/>
  <c r="L1759" i="2"/>
  <c r="L1887" i="2"/>
  <c r="L110" i="2"/>
  <c r="L816" i="2"/>
  <c r="L1328" i="2"/>
  <c r="L1840" i="2"/>
  <c r="L628" i="2"/>
  <c r="L1140" i="2"/>
  <c r="L1652" i="2"/>
  <c r="L424" i="2"/>
  <c r="L936" i="2"/>
  <c r="L1448" i="2"/>
  <c r="L1960" i="2"/>
  <c r="L380" i="2"/>
  <c r="L716" i="2"/>
  <c r="L1436" i="2"/>
  <c r="L85" i="2"/>
  <c r="L213" i="2"/>
  <c r="L341" i="2"/>
  <c r="L111" i="2"/>
  <c r="L239" i="2"/>
  <c r="L367" i="2"/>
  <c r="L252" i="2"/>
  <c r="L146" i="2"/>
  <c r="L80" i="2"/>
  <c r="L425" i="2"/>
  <c r="L553" i="2"/>
  <c r="L681" i="2"/>
  <c r="L809" i="2"/>
  <c r="L937" i="2"/>
  <c r="L1065" i="2"/>
  <c r="L1193" i="2"/>
  <c r="L1321" i="2"/>
  <c r="L1449" i="2"/>
  <c r="L1577" i="2"/>
  <c r="L1705" i="2"/>
  <c r="L1833" i="2"/>
  <c r="L1961" i="2"/>
  <c r="L57" i="2"/>
  <c r="L211" i="2"/>
  <c r="L346" i="2"/>
  <c r="L781" i="2"/>
  <c r="L1293" i="2"/>
  <c r="L1805" i="2"/>
  <c r="L470" i="2"/>
  <c r="L726" i="2"/>
  <c r="L982" i="2"/>
  <c r="L1238" i="2"/>
  <c r="L1494" i="2"/>
  <c r="L1750" i="2"/>
  <c r="L2006" i="2"/>
  <c r="L535" i="2"/>
  <c r="L791" i="2"/>
  <c r="L1047" i="2"/>
  <c r="L1303" i="2"/>
  <c r="L1559" i="2"/>
  <c r="L1815" i="2"/>
  <c r="L528" i="2"/>
  <c r="L1552" i="2"/>
  <c r="L852" i="2"/>
  <c r="L1876" i="2"/>
  <c r="L648" i="2"/>
  <c r="L1160" i="2"/>
  <c r="L1672" i="2"/>
  <c r="L940" i="2"/>
  <c r="L1276" i="2"/>
  <c r="L1612" i="2"/>
  <c r="L1820" i="2"/>
  <c r="L602" i="2"/>
  <c r="L762" i="2"/>
  <c r="L922" i="2"/>
  <c r="L1050" i="2"/>
  <c r="L1210" i="2"/>
  <c r="L1338" i="2"/>
  <c r="L1466" i="2"/>
  <c r="L1626" i="2"/>
  <c r="L1754" i="2"/>
  <c r="L1882" i="2"/>
  <c r="L24" i="2"/>
  <c r="L443" i="2"/>
  <c r="L571" i="2"/>
  <c r="L699" i="2"/>
  <c r="L827" i="2"/>
  <c r="L987" i="2"/>
  <c r="L1115" i="2"/>
  <c r="L1243" i="2"/>
  <c r="L1371" i="2"/>
  <c r="L1499" i="2"/>
  <c r="L1659" i="2"/>
  <c r="L1787" i="2"/>
  <c r="L1915" i="2"/>
  <c r="L416" i="2"/>
  <c r="L928" i="2"/>
  <c r="L1440" i="2"/>
  <c r="L318" i="2"/>
  <c r="L868" i="2"/>
  <c r="L1380" i="2"/>
  <c r="L1892" i="2"/>
  <c r="L664" i="2"/>
  <c r="L1176" i="2"/>
  <c r="L1688" i="2"/>
  <c r="L1516" i="2"/>
  <c r="L1852" i="2"/>
  <c r="L860" i="2"/>
  <c r="L89" i="2"/>
  <c r="L345" i="2"/>
  <c r="L243" i="2"/>
  <c r="L260" i="2"/>
  <c r="L96" i="2"/>
  <c r="L557" i="2"/>
  <c r="L813" i="2"/>
  <c r="L1069" i="2"/>
  <c r="L1389" i="2"/>
  <c r="L1773" i="2"/>
  <c r="L454" i="2"/>
  <c r="L710" i="2"/>
  <c r="L966" i="2"/>
  <c r="L1222" i="2"/>
  <c r="L1478" i="2"/>
  <c r="L1734" i="2"/>
  <c r="L1990" i="2"/>
  <c r="L519" i="2"/>
  <c r="L775" i="2"/>
  <c r="L1031" i="2"/>
  <c r="L1287" i="2"/>
  <c r="L1543" i="2"/>
  <c r="L1799" i="2"/>
  <c r="L464" i="2"/>
  <c r="L1488" i="2"/>
  <c r="L788" i="2"/>
  <c r="L1684" i="2"/>
  <c r="L968" i="2"/>
  <c r="L1992" i="2"/>
  <c r="L844" i="2"/>
  <c r="L1248" i="2"/>
  <c r="L804" i="2"/>
  <c r="L1956" i="2"/>
  <c r="L1368" i="2"/>
  <c r="L572" i="2"/>
  <c r="L476" i="2"/>
  <c r="L201" i="2"/>
  <c r="L99" i="2"/>
  <c r="L355" i="2"/>
  <c r="L122" i="2"/>
  <c r="L413" i="2"/>
  <c r="L669" i="2"/>
  <c r="L925" i="2"/>
  <c r="L1245" i="2"/>
  <c r="L1501" i="2"/>
  <c r="L1757" i="2"/>
  <c r="L22" i="2"/>
  <c r="L442" i="2"/>
  <c r="L858" i="2"/>
  <c r="L955" i="2"/>
  <c r="L25" i="2"/>
  <c r="L1837" i="2"/>
  <c r="L486" i="2"/>
  <c r="L742" i="2"/>
  <c r="L998" i="2"/>
  <c r="L1254" i="2"/>
  <c r="L1510" i="2"/>
  <c r="L1766" i="2"/>
  <c r="L72" i="2"/>
  <c r="L551" i="2"/>
  <c r="L807" i="2"/>
  <c r="L1063" i="2"/>
  <c r="L1319" i="2"/>
  <c r="L1575" i="2"/>
  <c r="L1831" i="2"/>
  <c r="L592" i="2"/>
  <c r="L1616" i="2"/>
  <c r="L916" i="2"/>
  <c r="L206" i="2"/>
  <c r="L1352" i="2"/>
  <c r="L1708" i="2"/>
  <c r="L1628" i="2"/>
  <c r="L62" i="2"/>
  <c r="L1444" i="2"/>
  <c r="L984" i="2"/>
  <c r="L2008" i="2"/>
  <c r="L1420" i="2"/>
  <c r="L105" i="2"/>
  <c r="L361" i="2"/>
  <c r="L259" i="2"/>
  <c r="L292" i="2"/>
  <c r="L160" i="2"/>
  <c r="L573" i="2"/>
  <c r="L829" i="2"/>
  <c r="L1085" i="2"/>
  <c r="L1341" i="2"/>
  <c r="L1597" i="2"/>
  <c r="L1853" i="2"/>
  <c r="L342" i="2"/>
  <c r="L490" i="2"/>
  <c r="L618" i="2"/>
  <c r="L746" i="2"/>
  <c r="L874" i="2"/>
  <c r="L1002" i="2"/>
  <c r="L1130" i="2"/>
  <c r="L1258" i="2"/>
  <c r="L1386" i="2"/>
  <c r="L1514" i="2"/>
  <c r="L1642" i="2"/>
  <c r="L1770" i="2"/>
  <c r="L1898" i="2"/>
  <c r="L88" i="2"/>
  <c r="L427" i="2"/>
  <c r="L555" i="2"/>
  <c r="L683" i="2"/>
  <c r="L811" i="2"/>
  <c r="L939" i="2"/>
  <c r="L1067" i="2"/>
  <c r="L1195" i="2"/>
  <c r="L1323" i="2"/>
  <c r="L1451" i="2"/>
  <c r="L1579" i="2"/>
  <c r="L1707" i="2"/>
  <c r="L1835" i="2"/>
  <c r="L1963" i="2"/>
  <c r="L864" i="2"/>
  <c r="L1760" i="2"/>
  <c r="L1260" i="2"/>
  <c r="L1917" i="2"/>
  <c r="L778" i="2"/>
  <c r="L1034" i="2"/>
  <c r="L1162" i="2"/>
  <c r="L1418" i="2"/>
  <c r="L1546" i="2"/>
  <c r="L1674" i="2"/>
  <c r="L1930" i="2"/>
  <c r="L216" i="2"/>
  <c r="L459" i="2"/>
  <c r="L715" i="2"/>
  <c r="L843" i="2"/>
  <c r="L971" i="2"/>
  <c r="L1227" i="2"/>
  <c r="L1355" i="2"/>
  <c r="L1483" i="2"/>
  <c r="L1739" i="2"/>
  <c r="L1867" i="2"/>
  <c r="L1995" i="2"/>
  <c r="L992" i="2"/>
  <c r="L129" i="2"/>
  <c r="L257" i="2"/>
  <c r="L27" i="2"/>
  <c r="L155" i="2"/>
  <c r="L283" i="2"/>
  <c r="L84" i="2"/>
  <c r="L340" i="2"/>
  <c r="L234" i="2"/>
  <c r="L256" i="2"/>
  <c r="L469" i="2"/>
  <c r="L597" i="2"/>
  <c r="L725" i="2"/>
  <c r="L853" i="2"/>
  <c r="L981" i="2"/>
  <c r="L1109" i="2"/>
  <c r="L1237" i="2"/>
  <c r="L1365" i="2"/>
  <c r="L1493" i="2"/>
  <c r="L1621" i="2"/>
  <c r="L1749" i="2"/>
  <c r="L1877" i="2"/>
  <c r="L2005" i="2"/>
  <c r="L402" i="2"/>
  <c r="L530" i="2"/>
  <c r="L658" i="2"/>
  <c r="L786" i="2"/>
  <c r="L914" i="2"/>
  <c r="L1042" i="2"/>
  <c r="L1170" i="2"/>
  <c r="L1298" i="2"/>
  <c r="L1426" i="2"/>
  <c r="L1554" i="2"/>
  <c r="L1682" i="2"/>
  <c r="L1810" i="2"/>
  <c r="L1938" i="2"/>
  <c r="L248" i="2"/>
  <c r="L467" i="2"/>
  <c r="L595" i="2"/>
  <c r="L723" i="2"/>
  <c r="L851" i="2"/>
  <c r="L979" i="2"/>
  <c r="L1107" i="2"/>
  <c r="L1235" i="2"/>
  <c r="L1363" i="2"/>
  <c r="L1491" i="2"/>
  <c r="L1619" i="2"/>
  <c r="L1747" i="2"/>
  <c r="L1875" i="2"/>
  <c r="L2003" i="2"/>
  <c r="L768" i="2"/>
  <c r="L1280" i="2"/>
  <c r="L1792" i="2"/>
  <c r="L580" i="2"/>
  <c r="L1092" i="2"/>
  <c r="L1604" i="2"/>
  <c r="L376" i="2"/>
  <c r="L888" i="2"/>
  <c r="L1400" i="2"/>
  <c r="L1912" i="2"/>
  <c r="L1900" i="2"/>
  <c r="L524" i="2"/>
  <c r="L668" i="2"/>
  <c r="L61" i="2"/>
  <c r="L189" i="2"/>
  <c r="L317" i="2"/>
  <c r="L87" i="2"/>
  <c r="L215" i="2"/>
  <c r="L343" i="2"/>
  <c r="L204" i="2"/>
  <c r="L98" i="2"/>
  <c r="L354" i="2"/>
  <c r="L401" i="2"/>
  <c r="L529" i="2"/>
  <c r="L657" i="2"/>
  <c r="L785" i="2"/>
  <c r="L913" i="2"/>
  <c r="L1041" i="2"/>
  <c r="L1169" i="2"/>
  <c r="L1297" i="2"/>
  <c r="L1425" i="2"/>
  <c r="L1553" i="2"/>
  <c r="L1681" i="2"/>
  <c r="L1809" i="2"/>
  <c r="L1937" i="2"/>
  <c r="L230" i="2"/>
  <c r="L462" i="2"/>
  <c r="L590" i="2"/>
  <c r="L718" i="2"/>
  <c r="L846" i="2"/>
  <c r="L974" i="2"/>
  <c r="L1102" i="2"/>
  <c r="L1230" i="2"/>
  <c r="L1358" i="2"/>
  <c r="L1486" i="2"/>
  <c r="L1614" i="2"/>
  <c r="L1742" i="2"/>
  <c r="L1870" i="2"/>
  <c r="L1998" i="2"/>
  <c r="L399" i="2"/>
  <c r="L527" i="2"/>
  <c r="L655" i="2"/>
  <c r="L783" i="2"/>
  <c r="L911" i="2"/>
  <c r="L1039" i="2"/>
  <c r="L1167" i="2"/>
  <c r="L1295" i="2"/>
  <c r="L1423" i="2"/>
  <c r="L1551" i="2"/>
  <c r="L1679" i="2"/>
  <c r="L1807" i="2"/>
  <c r="L1935" i="2"/>
  <c r="L496" i="2"/>
  <c r="L1008" i="2"/>
  <c r="L1520" i="2"/>
  <c r="L126" i="2"/>
  <c r="L820" i="2"/>
  <c r="L1332" i="2"/>
  <c r="L1844" i="2"/>
  <c r="L616" i="2"/>
  <c r="L1128" i="2"/>
  <c r="L1640" i="2"/>
  <c r="L812" i="2"/>
  <c r="L1148" i="2"/>
  <c r="L1484" i="2"/>
  <c r="L1564" i="2"/>
  <c r="L133" i="2"/>
  <c r="L261" i="2"/>
  <c r="L31" i="2"/>
  <c r="L159" i="2"/>
  <c r="L287" i="2"/>
  <c r="L92" i="2"/>
  <c r="L348" i="2"/>
  <c r="L242" i="2"/>
  <c r="L272" i="2"/>
  <c r="L473" i="2"/>
  <c r="L601" i="2"/>
  <c r="L729" i="2"/>
  <c r="L857" i="2"/>
  <c r="L985" i="2"/>
  <c r="L1113" i="2"/>
  <c r="L1241" i="2"/>
  <c r="L1369" i="2"/>
  <c r="L1497" i="2"/>
  <c r="L1625" i="2"/>
  <c r="L1753" i="2"/>
  <c r="L1881" i="2"/>
  <c r="L2009" i="2"/>
  <c r="L249" i="2"/>
  <c r="L68" i="2"/>
  <c r="L461" i="2"/>
  <c r="L973" i="2"/>
  <c r="L1485" i="2"/>
  <c r="L1997" i="2"/>
  <c r="L566" i="2"/>
  <c r="L822" i="2"/>
  <c r="L1078" i="2"/>
  <c r="L1334" i="2"/>
  <c r="L1590" i="2"/>
  <c r="L1846" i="2"/>
  <c r="L375" i="2"/>
  <c r="L631" i="2"/>
  <c r="L887" i="2"/>
  <c r="L1143" i="2"/>
  <c r="L1399" i="2"/>
  <c r="L1655" i="2"/>
  <c r="L1911" i="2"/>
  <c r="L912" i="2"/>
  <c r="L1936" i="2"/>
  <c r="L1236" i="2"/>
  <c r="L2004" i="2"/>
  <c r="L776" i="2"/>
  <c r="L1288" i="2"/>
  <c r="L1800" i="2"/>
  <c r="L1452" i="2"/>
  <c r="L1788" i="2"/>
  <c r="L604" i="2"/>
  <c r="L989" i="2"/>
  <c r="L634" i="2"/>
  <c r="L794" i="2"/>
  <c r="L954" i="2"/>
  <c r="L1082" i="2"/>
  <c r="L1242" i="2"/>
  <c r="L1370" i="2"/>
  <c r="L1498" i="2"/>
  <c r="L1658" i="2"/>
  <c r="L1786" i="2"/>
  <c r="L1914" i="2"/>
  <c r="L152" i="2"/>
  <c r="L475" i="2"/>
  <c r="L603" i="2"/>
  <c r="L731" i="2"/>
  <c r="L859" i="2"/>
  <c r="L1019" i="2"/>
  <c r="L1147" i="2"/>
  <c r="L1275" i="2"/>
  <c r="L1403" i="2"/>
  <c r="L1531" i="2"/>
  <c r="L1691" i="2"/>
  <c r="L1819" i="2"/>
  <c r="L1947" i="2"/>
  <c r="L544" i="2"/>
  <c r="L1056" i="2"/>
  <c r="L1568" i="2"/>
  <c r="L484" i="2"/>
  <c r="L996" i="2"/>
  <c r="L1508" i="2"/>
  <c r="L14" i="2"/>
  <c r="L792" i="2"/>
  <c r="L1304" i="2"/>
  <c r="L1944" i="2"/>
  <c r="L158" i="2"/>
  <c r="L652" i="2"/>
  <c r="L1180" i="2"/>
  <c r="L153" i="2"/>
  <c r="L51" i="2"/>
  <c r="L307" i="2"/>
  <c r="L26" i="2"/>
  <c r="L352" i="2"/>
  <c r="L621" i="2"/>
  <c r="L877" i="2"/>
  <c r="L1197" i="2"/>
  <c r="L1453" i="2"/>
  <c r="L1901" i="2"/>
  <c r="L518" i="2"/>
  <c r="L774" i="2"/>
  <c r="L1030" i="2"/>
  <c r="L1286" i="2"/>
  <c r="L1542" i="2"/>
  <c r="L1798" i="2"/>
  <c r="L200" i="2"/>
  <c r="L583" i="2"/>
  <c r="L839" i="2"/>
  <c r="L1095" i="2"/>
  <c r="L1351" i="2"/>
  <c r="L1607" i="2"/>
  <c r="L1863" i="2"/>
  <c r="L720" i="2"/>
  <c r="L1744" i="2"/>
  <c r="L1044" i="2"/>
  <c r="L1940" i="2"/>
  <c r="L1224" i="2"/>
  <c r="L1196" i="2"/>
  <c r="L1868" i="2"/>
  <c r="L1632" i="2"/>
  <c r="L1060" i="2"/>
  <c r="L472" i="2"/>
  <c r="L1624" i="2"/>
  <c r="L1596" i="2"/>
  <c r="L9" i="2"/>
  <c r="L265" i="2"/>
  <c r="L163" i="2"/>
  <c r="L100" i="2"/>
  <c r="L250" i="2"/>
  <c r="L477" i="2"/>
  <c r="L733" i="2"/>
  <c r="L1053" i="2"/>
  <c r="L1309" i="2"/>
  <c r="L1565" i="2"/>
  <c r="L1821" i="2"/>
  <c r="L278" i="2"/>
  <c r="L506" i="2"/>
  <c r="L1178" i="2"/>
  <c r="L1595" i="2"/>
  <c r="L1133" i="2"/>
  <c r="L1965" i="2"/>
  <c r="L550" i="2"/>
  <c r="L806" i="2"/>
  <c r="L1062" i="2"/>
  <c r="L1318" i="2"/>
  <c r="L1574" i="2"/>
  <c r="L1830" i="2"/>
  <c r="L328" i="2"/>
  <c r="L615" i="2"/>
  <c r="L871" i="2"/>
  <c r="L1127" i="2"/>
  <c r="L1383" i="2"/>
  <c r="L1639" i="2"/>
  <c r="L1895" i="2"/>
  <c r="L848" i="2"/>
  <c r="L1872" i="2"/>
  <c r="L1300" i="2"/>
  <c r="L584" i="2"/>
  <c r="L1608" i="2"/>
  <c r="L1020" i="2"/>
  <c r="L1308" i="2"/>
  <c r="L548" i="2"/>
  <c r="L1828" i="2"/>
  <c r="L1240" i="2"/>
  <c r="L1772" i="2"/>
  <c r="L1884" i="2"/>
  <c r="L169" i="2"/>
  <c r="L67" i="2"/>
  <c r="L323" i="2"/>
  <c r="L58" i="2"/>
  <c r="L381" i="2"/>
  <c r="L637" i="2"/>
  <c r="L893" i="2"/>
  <c r="L1149" i="2"/>
  <c r="L1405" i="2"/>
  <c r="L1661" i="2"/>
  <c r="L394" i="2"/>
  <c r="L522" i="2"/>
  <c r="L650" i="2"/>
  <c r="L906" i="2"/>
  <c r="L1290" i="2"/>
  <c r="L1802" i="2"/>
  <c r="L587" i="2"/>
  <c r="L1099" i="2"/>
  <c r="L1611" i="2"/>
  <c r="L676" i="2"/>
  <c r="L1118" i="2"/>
  <c r="L489" i="2"/>
  <c r="L17" i="2"/>
  <c r="L145" i="2"/>
  <c r="L273" i="2"/>
  <c r="L43" i="2"/>
  <c r="L171" i="2"/>
  <c r="L299" i="2"/>
  <c r="L116" i="2"/>
  <c r="L10" i="2"/>
  <c r="L266" i="2"/>
  <c r="L320" i="2"/>
  <c r="L485" i="2"/>
  <c r="L613" i="2"/>
  <c r="L741" i="2"/>
  <c r="L869" i="2"/>
  <c r="L997" i="2"/>
  <c r="L1125" i="2"/>
  <c r="L1253" i="2"/>
  <c r="L1381" i="2"/>
  <c r="L1509" i="2"/>
  <c r="L1637" i="2"/>
  <c r="L1765" i="2"/>
  <c r="L1893" i="2"/>
  <c r="L54" i="2"/>
  <c r="L418" i="2"/>
  <c r="L546" i="2"/>
  <c r="L674" i="2"/>
  <c r="L802" i="2"/>
  <c r="L930" i="2"/>
  <c r="L1058" i="2"/>
  <c r="L1186" i="2"/>
  <c r="L1314" i="2"/>
  <c r="L1442" i="2"/>
  <c r="L1570" i="2"/>
  <c r="L1698" i="2"/>
  <c r="L1826" i="2"/>
  <c r="L1954" i="2"/>
  <c r="L312" i="2"/>
  <c r="L483" i="2"/>
  <c r="L611" i="2"/>
  <c r="L739" i="2"/>
  <c r="L867" i="2"/>
  <c r="L995" i="2"/>
  <c r="L1123" i="2"/>
  <c r="L1251" i="2"/>
  <c r="L1379" i="2"/>
  <c r="L1507" i="2"/>
  <c r="L1635" i="2"/>
  <c r="L1763" i="2"/>
  <c r="L1891" i="2"/>
  <c r="L174" i="2"/>
  <c r="L832" i="2"/>
  <c r="L1344" i="2"/>
  <c r="L1856" i="2"/>
  <c r="L644" i="2"/>
  <c r="L1156" i="2"/>
  <c r="L1668" i="2"/>
  <c r="L440" i="2"/>
  <c r="L952" i="2"/>
  <c r="L1464" i="2"/>
  <c r="L1976" i="2"/>
  <c r="L444" i="2"/>
  <c r="L780" i="2"/>
  <c r="L1692" i="2"/>
  <c r="L77" i="2"/>
  <c r="L205" i="2"/>
  <c r="L333" i="2"/>
  <c r="L103" i="2"/>
  <c r="L231" i="2"/>
  <c r="L359" i="2"/>
  <c r="L236" i="2"/>
  <c r="L130" i="2"/>
  <c r="L48" i="2"/>
  <c r="L417" i="2"/>
  <c r="L545" i="2"/>
  <c r="L673" i="2"/>
  <c r="L801" i="2"/>
  <c r="L929" i="2"/>
  <c r="L1057" i="2"/>
  <c r="L1185" i="2"/>
  <c r="L1313" i="2"/>
  <c r="L1441" i="2"/>
  <c r="L1569" i="2"/>
  <c r="L1697" i="2"/>
  <c r="L1825" i="2"/>
  <c r="L1953" i="2"/>
  <c r="L294" i="2"/>
  <c r="L478" i="2"/>
  <c r="L606" i="2"/>
  <c r="L734" i="2"/>
  <c r="L862" i="2"/>
  <c r="L990" i="2"/>
  <c r="L1246" i="2"/>
  <c r="L1374" i="2"/>
  <c r="L1502" i="2"/>
  <c r="L1630" i="2"/>
  <c r="L1758" i="2"/>
  <c r="L1886" i="2"/>
  <c r="L40" i="2"/>
  <c r="L415" i="2"/>
  <c r="L543" i="2"/>
  <c r="L671" i="2"/>
  <c r="L799" i="2"/>
  <c r="L927" i="2"/>
  <c r="L1055" i="2"/>
  <c r="L1183" i="2"/>
  <c r="L1439" i="2"/>
  <c r="L1567" i="2"/>
  <c r="L1695" i="2"/>
  <c r="L1823" i="2"/>
  <c r="L1951" i="2"/>
  <c r="L560" i="2"/>
  <c r="L1072" i="2"/>
  <c r="L1584" i="2"/>
  <c r="L372" i="2"/>
  <c r="L884" i="2"/>
  <c r="L1396" i="2"/>
  <c r="L1908" i="2"/>
  <c r="L680" i="2"/>
  <c r="L1192" i="2"/>
  <c r="L1704" i="2"/>
  <c r="L1068" i="2"/>
  <c r="L1404" i="2"/>
  <c r="L1740" i="2"/>
  <c r="L21" i="2"/>
  <c r="L149" i="2"/>
  <c r="L277" i="2"/>
  <c r="L47" i="2"/>
  <c r="L175" i="2"/>
  <c r="L303" i="2"/>
  <c r="L65" i="2"/>
  <c r="L193" i="2"/>
  <c r="L321" i="2"/>
  <c r="L91" i="2"/>
  <c r="L219" i="2"/>
  <c r="L347" i="2"/>
  <c r="L212" i="2"/>
  <c r="L106" i="2"/>
  <c r="L362" i="2"/>
  <c r="L405" i="2"/>
  <c r="L533" i="2"/>
  <c r="L661" i="2"/>
  <c r="L789" i="2"/>
  <c r="L917" i="2"/>
  <c r="L1045" i="2"/>
  <c r="L1173" i="2"/>
  <c r="L1301" i="2"/>
  <c r="L1429" i="2"/>
  <c r="L1557" i="2"/>
  <c r="L1685" i="2"/>
  <c r="L1813" i="2"/>
  <c r="L1941" i="2"/>
  <c r="L246" i="2"/>
  <c r="L466" i="2"/>
  <c r="L594" i="2"/>
  <c r="L722" i="2"/>
  <c r="L850" i="2"/>
  <c r="L978" i="2"/>
  <c r="L1106" i="2"/>
  <c r="L1234" i="2"/>
  <c r="L1362" i="2"/>
  <c r="L1490" i="2"/>
  <c r="L1618" i="2"/>
  <c r="L1746" i="2"/>
  <c r="L1874" i="2"/>
  <c r="L2002" i="2"/>
  <c r="L403" i="2"/>
  <c r="L531" i="2"/>
  <c r="L659" i="2"/>
  <c r="L787" i="2"/>
  <c r="L915" i="2"/>
  <c r="L1043" i="2"/>
  <c r="L1171" i="2"/>
  <c r="L1299" i="2"/>
  <c r="L1427" i="2"/>
  <c r="L1555" i="2"/>
  <c r="L1683" i="2"/>
  <c r="L1811" i="2"/>
  <c r="L1939" i="2"/>
  <c r="L512" i="2"/>
  <c r="L1024" i="2"/>
  <c r="L1536" i="2"/>
  <c r="L190" i="2"/>
  <c r="L836" i="2"/>
  <c r="L1348" i="2"/>
  <c r="L1860" i="2"/>
  <c r="L632" i="2"/>
  <c r="L1144" i="2"/>
  <c r="L1656" i="2"/>
  <c r="L876" i="2"/>
  <c r="L1212" i="2"/>
  <c r="L1548" i="2"/>
  <c r="L796" i="2"/>
  <c r="L125" i="2"/>
  <c r="L253" i="2"/>
  <c r="L23" i="2"/>
  <c r="L151" i="2"/>
  <c r="L279" i="2"/>
  <c r="L76" i="2"/>
  <c r="L332" i="2"/>
  <c r="L226" i="2"/>
  <c r="L240" i="2"/>
  <c r="L465" i="2"/>
  <c r="L593" i="2"/>
  <c r="L721" i="2"/>
  <c r="L849" i="2"/>
  <c r="L977" i="2"/>
  <c r="L1105" i="2"/>
  <c r="L1233" i="2"/>
  <c r="L1361" i="2"/>
  <c r="L1489" i="2"/>
  <c r="L1617" i="2"/>
  <c r="L1745" i="2"/>
  <c r="L1873" i="2"/>
  <c r="L2001" i="2"/>
  <c r="L398" i="2"/>
  <c r="L526" i="2"/>
  <c r="L654" i="2"/>
  <c r="L782" i="2"/>
  <c r="L910" i="2"/>
  <c r="L1038" i="2"/>
  <c r="L1166" i="2"/>
  <c r="L1294" i="2"/>
  <c r="L1422" i="2"/>
  <c r="L1550" i="2"/>
  <c r="L1678" i="2"/>
  <c r="L1806" i="2"/>
  <c r="L1934" i="2"/>
  <c r="L232" i="2"/>
  <c r="L463" i="2"/>
  <c r="L591" i="2"/>
  <c r="L719" i="2"/>
  <c r="L847" i="2"/>
  <c r="L975" i="2"/>
  <c r="L1103" i="2"/>
  <c r="L1231" i="2"/>
  <c r="L1359" i="2"/>
  <c r="L1487" i="2"/>
  <c r="L1615" i="2"/>
  <c r="L1743" i="2"/>
  <c r="L1871" i="2"/>
  <c r="L1999" i="2"/>
  <c r="L752" i="2"/>
  <c r="L1264" i="2"/>
  <c r="L1776" i="2"/>
  <c r="L564" i="2"/>
  <c r="L1076" i="2"/>
  <c r="L1588" i="2"/>
  <c r="L334" i="2"/>
  <c r="L872" i="2"/>
  <c r="L1384" i="2"/>
  <c r="L1896" i="2"/>
  <c r="L1836" i="2"/>
  <c r="L460" i="2"/>
  <c r="L412" i="2"/>
  <c r="L69" i="2"/>
  <c r="L197" i="2"/>
  <c r="L325" i="2"/>
  <c r="L95" i="2"/>
  <c r="L223" i="2"/>
  <c r="L351" i="2"/>
  <c r="L220" i="2"/>
  <c r="L114" i="2"/>
  <c r="L16" i="2"/>
  <c r="L409" i="2"/>
  <c r="L537" i="2"/>
  <c r="L665" i="2"/>
  <c r="L793" i="2"/>
  <c r="L921" i="2"/>
  <c r="L1049" i="2"/>
  <c r="L1177" i="2"/>
  <c r="L1305" i="2"/>
  <c r="L1433" i="2"/>
  <c r="L1561" i="2"/>
  <c r="L1689" i="2"/>
  <c r="L1817" i="2"/>
  <c r="L1945" i="2"/>
  <c r="L262" i="2"/>
  <c r="L147" i="2"/>
  <c r="L218" i="2"/>
  <c r="L717" i="2"/>
  <c r="L1229" i="2"/>
  <c r="L1741" i="2"/>
  <c r="L438" i="2"/>
  <c r="L694" i="2"/>
  <c r="L950" i="2"/>
  <c r="L1206" i="2"/>
  <c r="L1462" i="2"/>
  <c r="L1718" i="2"/>
  <c r="L1974" i="2"/>
  <c r="L503" i="2"/>
  <c r="L759" i="2"/>
  <c r="L1015" i="2"/>
  <c r="L1271" i="2"/>
  <c r="L1527" i="2"/>
  <c r="L1783" i="2"/>
  <c r="L400" i="2"/>
  <c r="L1424" i="2"/>
  <c r="L724" i="2"/>
  <c r="L1748" i="2"/>
  <c r="L520" i="2"/>
  <c r="L1032" i="2"/>
  <c r="L1544" i="2"/>
  <c r="L428" i="2"/>
  <c r="L764" i="2"/>
  <c r="L1100" i="2"/>
  <c r="L1244" i="2"/>
  <c r="L538" i="2"/>
  <c r="L730" i="2"/>
  <c r="L890" i="2"/>
  <c r="L1018" i="2"/>
  <c r="L1146" i="2"/>
  <c r="L1306" i="2"/>
  <c r="L1434" i="2"/>
  <c r="L1562" i="2"/>
  <c r="L1722" i="2"/>
  <c r="L1850" i="2"/>
  <c r="L1978" i="2"/>
  <c r="L411" i="2"/>
  <c r="L539" i="2"/>
  <c r="L667" i="2"/>
  <c r="L795" i="2"/>
  <c r="L923" i="2"/>
  <c r="L1083" i="2"/>
  <c r="L1211" i="2"/>
  <c r="L1339" i="2"/>
  <c r="L1467" i="2"/>
  <c r="L1627" i="2"/>
  <c r="L1755" i="2"/>
  <c r="L1883" i="2"/>
  <c r="L46" i="2"/>
  <c r="L800" i="2"/>
  <c r="L1312" i="2"/>
  <c r="L1952" i="2"/>
  <c r="L740" i="2"/>
  <c r="L1252" i="2"/>
  <c r="L1764" i="2"/>
  <c r="L536" i="2"/>
  <c r="L1048" i="2"/>
  <c r="L1560" i="2"/>
  <c r="L1004" i="2"/>
  <c r="L1340" i="2"/>
  <c r="L1676" i="2"/>
  <c r="L1052" i="2"/>
  <c r="L281" i="2"/>
  <c r="L179" i="2"/>
  <c r="L132" i="2"/>
  <c r="L282" i="2"/>
  <c r="L493" i="2"/>
  <c r="L749" i="2"/>
  <c r="L1005" i="2"/>
  <c r="L1325" i="2"/>
  <c r="L1645" i="2"/>
  <c r="L390" i="2"/>
  <c r="L646" i="2"/>
  <c r="L902" i="2"/>
  <c r="L1158" i="2"/>
  <c r="L1414" i="2"/>
  <c r="L1670" i="2"/>
  <c r="L1926" i="2"/>
  <c r="L455" i="2"/>
  <c r="L711" i="2"/>
  <c r="L967" i="2"/>
  <c r="L1223" i="2"/>
  <c r="L1479" i="2"/>
  <c r="L1735" i="2"/>
  <c r="L1991" i="2"/>
  <c r="L1232" i="2"/>
  <c r="L532" i="2"/>
  <c r="L1428" i="2"/>
  <c r="L712" i="2"/>
  <c r="L1736" i="2"/>
  <c r="L1532" i="2"/>
  <c r="L736" i="2"/>
  <c r="L420" i="2"/>
  <c r="L1700" i="2"/>
  <c r="L1112" i="2"/>
  <c r="L748" i="2"/>
  <c r="L1932" i="2"/>
  <c r="L137" i="2"/>
  <c r="L35" i="2"/>
  <c r="L291" i="2"/>
  <c r="L356" i="2"/>
  <c r="L288" i="2"/>
  <c r="L605" i="2"/>
  <c r="L861" i="2"/>
  <c r="L1181" i="2"/>
  <c r="L1437" i="2"/>
  <c r="L1693" i="2"/>
  <c r="L1949" i="2"/>
  <c r="L410" i="2"/>
  <c r="L666" i="2"/>
  <c r="L379" i="2"/>
  <c r="L1816" i="2"/>
  <c r="L1709" i="2"/>
  <c r="L422" i="2"/>
  <c r="L678" i="2"/>
  <c r="L934" i="2"/>
  <c r="L1190" i="2"/>
  <c r="L1446" i="2"/>
  <c r="L1702" i="2"/>
  <c r="L1958" i="2"/>
  <c r="L487" i="2"/>
  <c r="L743" i="2"/>
  <c r="L999" i="2"/>
  <c r="L1255" i="2"/>
  <c r="L1511" i="2"/>
  <c r="L1767" i="2"/>
  <c r="L238" i="2"/>
  <c r="L1360" i="2"/>
  <c r="L660" i="2"/>
  <c r="L1812" i="2"/>
  <c r="L1096" i="2"/>
  <c r="L684" i="2"/>
  <c r="L1356" i="2"/>
  <c r="L1504" i="2"/>
  <c r="L1188" i="2"/>
  <c r="L600" i="2"/>
  <c r="L1752" i="2"/>
  <c r="L396" i="2"/>
  <c r="L41" i="2"/>
  <c r="L297" i="2"/>
  <c r="L195" i="2"/>
  <c r="L164" i="2"/>
  <c r="L314" i="2"/>
  <c r="L509" i="2"/>
  <c r="L765" i="2"/>
  <c r="L1021" i="2"/>
  <c r="L1277" i="2"/>
  <c r="L1533" i="2"/>
  <c r="L1789" i="2"/>
  <c r="L150" i="2"/>
  <c r="L458" i="2"/>
  <c r="L586" i="2"/>
  <c r="L714" i="2"/>
  <c r="L842" i="2"/>
  <c r="L970" i="2"/>
  <c r="L1098" i="2"/>
  <c r="L1226" i="2"/>
  <c r="L1354" i="2"/>
  <c r="L1482" i="2"/>
  <c r="L1610" i="2"/>
  <c r="L1738" i="2"/>
  <c r="L1866" i="2"/>
  <c r="L1994" i="2"/>
  <c r="L395" i="2"/>
  <c r="L523" i="2"/>
  <c r="L651" i="2"/>
  <c r="L779" i="2"/>
  <c r="L907" i="2"/>
  <c r="L1035" i="2"/>
  <c r="L1163" i="2"/>
  <c r="L1291" i="2"/>
  <c r="L1419" i="2"/>
  <c r="L1547" i="2"/>
  <c r="L1675" i="2"/>
  <c r="L1803" i="2"/>
  <c r="L1931" i="2"/>
  <c r="L480" i="2"/>
  <c r="L1376" i="2"/>
  <c r="L856" i="2"/>
  <c r="L1311" i="2"/>
  <c r="L18" i="2"/>
  <c r="L274" i="2"/>
  <c r="L336" i="2"/>
  <c r="L617" i="2"/>
  <c r="L745" i="2"/>
  <c r="L873" i="2"/>
  <c r="L1001" i="2"/>
  <c r="L1129" i="2"/>
  <c r="L1257" i="2"/>
  <c r="L1513" i="2"/>
  <c r="L70" i="2"/>
  <c r="L1037" i="2"/>
  <c r="L854" i="2"/>
  <c r="L1878" i="2"/>
  <c r="L1175" i="2"/>
  <c r="L1040" i="2"/>
  <c r="L904" i="2"/>
  <c r="L588" i="2"/>
  <c r="L826" i="2"/>
  <c r="L1402" i="2"/>
  <c r="L1946" i="2"/>
  <c r="L763" i="2"/>
  <c r="L1307" i="2"/>
  <c r="L1851" i="2"/>
  <c r="L1824" i="2"/>
  <c r="L408" i="2"/>
  <c r="L828" i="2"/>
  <c r="L115" i="2"/>
  <c r="L685" i="2"/>
  <c r="L86" i="2"/>
  <c r="L1350" i="2"/>
  <c r="L647" i="2"/>
  <c r="L1671" i="2"/>
  <c r="L1172" i="2"/>
  <c r="L1948" i="2"/>
  <c r="L1880" i="2"/>
  <c r="L227" i="2"/>
  <c r="L797" i="2"/>
  <c r="L1885" i="2"/>
  <c r="L1696" i="2"/>
  <c r="L870" i="2"/>
  <c r="L1894" i="2"/>
  <c r="L1191" i="2"/>
  <c r="L1104" i="2"/>
  <c r="L1864" i="2"/>
  <c r="L270" i="2"/>
  <c r="L233" i="2"/>
  <c r="L445" i="2"/>
  <c r="L1469" i="2"/>
  <c r="L554" i="2"/>
  <c r="L1066" i="2"/>
  <c r="L1578" i="2"/>
  <c r="L344" i="2"/>
  <c r="L875" i="2"/>
  <c r="L1387" i="2"/>
  <c r="L1899" i="2"/>
  <c r="L1641" i="2"/>
  <c r="L313" i="2"/>
  <c r="L1549" i="2"/>
  <c r="L1110" i="2"/>
  <c r="L407" i="2"/>
  <c r="L1431" i="2"/>
  <c r="L254" i="2"/>
  <c r="L1416" i="2"/>
  <c r="L924" i="2"/>
  <c r="L986" i="2"/>
  <c r="L1530" i="2"/>
  <c r="L280" i="2"/>
  <c r="L891" i="2"/>
  <c r="L1435" i="2"/>
  <c r="L1979" i="2"/>
  <c r="L612" i="2"/>
  <c r="L920" i="2"/>
  <c r="L1164" i="2"/>
  <c r="L371" i="2"/>
  <c r="L941" i="2"/>
  <c r="L582" i="2"/>
  <c r="L1606" i="2"/>
  <c r="L903" i="2"/>
  <c r="L1927" i="2"/>
  <c r="L456" i="2"/>
  <c r="L1888" i="2"/>
  <c r="L908" i="2"/>
  <c r="L228" i="2"/>
  <c r="L1117" i="2"/>
  <c r="L378" i="2"/>
  <c r="L1517" i="2"/>
  <c r="L1126" i="2"/>
  <c r="L423" i="2"/>
  <c r="L1447" i="2"/>
  <c r="L404" i="2"/>
  <c r="L222" i="2"/>
  <c r="L1496" i="2"/>
  <c r="L131" i="2"/>
  <c r="L701" i="2"/>
  <c r="L1725" i="2"/>
  <c r="L682" i="2"/>
  <c r="L1194" i="2"/>
  <c r="L1706" i="2"/>
  <c r="L491" i="2"/>
  <c r="L1003" i="2"/>
  <c r="L1515" i="2"/>
  <c r="L302" i="2"/>
  <c r="L1385" i="2"/>
  <c r="L1897" i="2"/>
  <c r="L525" i="2"/>
  <c r="L598" i="2"/>
  <c r="L1622" i="2"/>
  <c r="L919" i="2"/>
  <c r="L1943" i="2"/>
  <c r="L392" i="2"/>
  <c r="L1964" i="2"/>
  <c r="L698" i="2"/>
  <c r="L1274" i="2"/>
  <c r="L1818" i="2"/>
  <c r="L635" i="2"/>
  <c r="L1179" i="2"/>
  <c r="L1723" i="2"/>
  <c r="L1184" i="2"/>
  <c r="L1636" i="2"/>
  <c r="L492" i="2"/>
  <c r="L217" i="2"/>
  <c r="L429" i="2"/>
  <c r="L1581" i="2"/>
  <c r="L1094" i="2"/>
  <c r="L391" i="2"/>
  <c r="L1415" i="2"/>
  <c r="L2000" i="2"/>
  <c r="L508" i="2"/>
  <c r="L728" i="2"/>
  <c r="L329" i="2"/>
  <c r="L541" i="2"/>
  <c r="L1629" i="2"/>
  <c r="L1594" i="2"/>
  <c r="L614" i="2"/>
  <c r="L1638" i="2"/>
  <c r="L935" i="2"/>
  <c r="L1959" i="2"/>
  <c r="L840" i="2"/>
  <c r="L932" i="2"/>
  <c r="L540" i="2"/>
  <c r="L186" i="2"/>
  <c r="L1213" i="2"/>
  <c r="L426" i="2"/>
  <c r="L938" i="2"/>
  <c r="L1450" i="2"/>
  <c r="L1962" i="2"/>
  <c r="L747" i="2"/>
  <c r="L1259" i="2"/>
  <c r="L1771" i="2"/>
  <c r="L1572" i="2"/>
  <c r="L124" i="2"/>
  <c r="L1769" i="2"/>
  <c r="L196" i="2"/>
  <c r="L214" i="2"/>
  <c r="L1366" i="2"/>
  <c r="L663" i="2"/>
  <c r="L1687" i="2"/>
  <c r="L1364" i="2"/>
  <c r="L1928" i="2"/>
  <c r="L474" i="2"/>
  <c r="L1114" i="2"/>
  <c r="L1690" i="2"/>
  <c r="L507" i="2"/>
  <c r="L1051" i="2"/>
  <c r="L1563" i="2"/>
  <c r="L672" i="2"/>
  <c r="L1124" i="2"/>
  <c r="L1432" i="2"/>
  <c r="L1500" i="2"/>
  <c r="L154" i="2"/>
  <c r="L1261" i="2"/>
  <c r="L838" i="2"/>
  <c r="L1862" i="2"/>
  <c r="L1159" i="2"/>
  <c r="L976" i="2"/>
  <c r="L1480" i="2"/>
  <c r="L1316" i="2"/>
  <c r="L73" i="2"/>
  <c r="L32" i="2"/>
  <c r="L1373" i="2"/>
  <c r="L570" i="2"/>
  <c r="L326" i="2"/>
  <c r="L1382" i="2"/>
  <c r="L679" i="2"/>
  <c r="L1703" i="2"/>
  <c r="L1556" i="2"/>
  <c r="L608" i="2"/>
  <c r="L1084" i="2"/>
  <c r="L36" i="2"/>
  <c r="L957" i="2"/>
  <c r="L1981" i="2"/>
  <c r="L810" i="2"/>
  <c r="L1322" i="2"/>
  <c r="L1834" i="2"/>
  <c r="L619" i="2"/>
  <c r="L1131" i="2"/>
  <c r="L1643" i="2"/>
  <c r="L1120" i="2"/>
  <c r="D3" i="1"/>
  <c r="D4" i="1"/>
  <c r="D5" i="1"/>
</calcChain>
</file>

<file path=xl/sharedStrings.xml><?xml version="1.0" encoding="utf-8"?>
<sst xmlns="http://schemas.openxmlformats.org/spreadsheetml/2006/main" count="243" uniqueCount="58">
  <si>
    <t>mean</t>
  </si>
  <si>
    <t>variance</t>
  </si>
  <si>
    <t>skew</t>
  </si>
  <si>
    <t>kurtosis</t>
  </si>
  <si>
    <t>Period</t>
  </si>
  <si>
    <t>Box Muller</t>
  </si>
  <si>
    <t>Bins</t>
  </si>
  <si>
    <t>Distr. Inv.</t>
  </si>
  <si>
    <t>Distr. Box</t>
  </si>
  <si>
    <t>Inverse Transform</t>
  </si>
  <si>
    <t>Input Parameters</t>
  </si>
  <si>
    <t>Mean</t>
  </si>
  <si>
    <t>Autocorr.</t>
  </si>
  <si>
    <t>Noise</t>
  </si>
  <si>
    <t>Output Parameters</t>
  </si>
  <si>
    <t>Skewness</t>
  </si>
  <si>
    <t>Kurtosis</t>
  </si>
  <si>
    <t>Market</t>
  </si>
  <si>
    <t>St. Dev</t>
  </si>
  <si>
    <t>Frequency</t>
  </si>
  <si>
    <t>Norm 1</t>
  </si>
  <si>
    <t>Norm 2</t>
  </si>
  <si>
    <t>Freq 1</t>
  </si>
  <si>
    <t>Freq 2</t>
  </si>
  <si>
    <t>Norm 3</t>
  </si>
  <si>
    <t>Freq 3</t>
  </si>
  <si>
    <t>Mixture</t>
  </si>
  <si>
    <t>Freq Mixture</t>
  </si>
  <si>
    <t>weightings</t>
  </si>
  <si>
    <t>Weightings</t>
  </si>
  <si>
    <t>equal</t>
  </si>
  <si>
    <t>Alpha</t>
  </si>
  <si>
    <t>Beta</t>
  </si>
  <si>
    <t>Probability</t>
  </si>
  <si>
    <t>Beta-Distr</t>
  </si>
  <si>
    <t>Start</t>
  </si>
  <si>
    <t>End</t>
  </si>
  <si>
    <t>st dev</t>
  </si>
  <si>
    <t>Norm Dist</t>
  </si>
  <si>
    <t>Freq</t>
  </si>
  <si>
    <t>x</t>
  </si>
  <si>
    <t>Monte Carlo</t>
  </si>
  <si>
    <t>DoF</t>
  </si>
  <si>
    <t>Run</t>
  </si>
  <si>
    <t>St Dev</t>
  </si>
  <si>
    <t>bins</t>
  </si>
  <si>
    <t>Chi-Squared</t>
  </si>
  <si>
    <t>Chi-Sq Freq</t>
  </si>
  <si>
    <t>1</t>
  </si>
  <si>
    <t>2</t>
  </si>
  <si>
    <t>3</t>
  </si>
  <si>
    <t>4</t>
  </si>
  <si>
    <t>5</t>
  </si>
  <si>
    <t>Parameter</t>
  </si>
  <si>
    <t>Value</t>
  </si>
  <si>
    <t>Box Muller2</t>
  </si>
  <si>
    <t>Box Muller (0,1)</t>
  </si>
  <si>
    <t>Adj Bo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0.000%"/>
    <numFmt numFmtId="166" formatCode="0.0000%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2" tint="-0.499984740745262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-0.249977111117893"/>
        <bgColor indexed="64"/>
      </patternFill>
    </fill>
  </fills>
  <borders count="8">
    <border>
      <left/>
      <right/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5">
    <xf numFmtId="0" fontId="0" fillId="0" borderId="0" xfId="0"/>
    <xf numFmtId="164" fontId="0" fillId="0" borderId="0" xfId="0" applyNumberFormat="1"/>
    <xf numFmtId="0" fontId="0" fillId="2" borderId="0" xfId="0" applyFill="1"/>
    <xf numFmtId="0" fontId="2" fillId="2" borderId="0" xfId="0" applyFont="1" applyFill="1"/>
    <xf numFmtId="10" fontId="0" fillId="2" borderId="0" xfId="1" applyNumberFormat="1" applyFont="1" applyFill="1"/>
    <xf numFmtId="0" fontId="2" fillId="2" borderId="1" xfId="0" applyFont="1" applyFill="1" applyBorder="1"/>
    <xf numFmtId="0" fontId="2" fillId="2" borderId="2" xfId="0" applyFont="1" applyFill="1" applyBorder="1"/>
    <xf numFmtId="0" fontId="0" fillId="2" borderId="3" xfId="0" applyFill="1" applyBorder="1" applyAlignment="1">
      <alignment horizontal="left"/>
    </xf>
    <xf numFmtId="0" fontId="0" fillId="2" borderId="4" xfId="0" applyFill="1" applyBorder="1"/>
    <xf numFmtId="0" fontId="0" fillId="2" borderId="5" xfId="0" applyFill="1" applyBorder="1" applyAlignment="1">
      <alignment horizontal="left"/>
    </xf>
    <xf numFmtId="0" fontId="0" fillId="2" borderId="6" xfId="0" applyFill="1" applyBorder="1"/>
    <xf numFmtId="0" fontId="0" fillId="2" borderId="3" xfId="0" applyFill="1" applyBorder="1"/>
    <xf numFmtId="2" fontId="0" fillId="2" borderId="3" xfId="0" applyNumberFormat="1" applyFill="1" applyBorder="1"/>
    <xf numFmtId="2" fontId="0" fillId="2" borderId="5" xfId="0" applyNumberFormat="1" applyFill="1" applyBorder="1"/>
    <xf numFmtId="10" fontId="0" fillId="2" borderId="4" xfId="1" applyNumberFormat="1" applyFont="1" applyFill="1" applyBorder="1"/>
    <xf numFmtId="10" fontId="0" fillId="2" borderId="6" xfId="1" applyNumberFormat="1" applyFont="1" applyFill="1" applyBorder="1"/>
    <xf numFmtId="9" fontId="0" fillId="2" borderId="0" xfId="1" applyNumberFormat="1" applyFont="1" applyFill="1"/>
    <xf numFmtId="0" fontId="0" fillId="3" borderId="0" xfId="0" applyFill="1"/>
    <xf numFmtId="9" fontId="0" fillId="2" borderId="0" xfId="1" applyFont="1" applyFill="1"/>
    <xf numFmtId="9" fontId="0" fillId="2" borderId="7" xfId="1" applyNumberFormat="1" applyFont="1" applyFill="1" applyBorder="1"/>
    <xf numFmtId="0" fontId="0" fillId="4" borderId="0" xfId="0" applyFill="1"/>
    <xf numFmtId="0" fontId="4" fillId="4" borderId="0" xfId="0" applyFont="1" applyFill="1"/>
    <xf numFmtId="0" fontId="3" fillId="4" borderId="0" xfId="0" applyFont="1" applyFill="1"/>
    <xf numFmtId="164" fontId="0" fillId="2" borderId="3" xfId="0" applyNumberFormat="1" applyFill="1" applyBorder="1"/>
    <xf numFmtId="10" fontId="0" fillId="2" borderId="3" xfId="1" applyNumberFormat="1" applyFont="1" applyFill="1" applyBorder="1"/>
    <xf numFmtId="165" fontId="0" fillId="2" borderId="3" xfId="1" applyNumberFormat="1" applyFont="1" applyFill="1" applyBorder="1"/>
    <xf numFmtId="10" fontId="0" fillId="0" borderId="0" xfId="1" applyNumberFormat="1" applyFont="1"/>
    <xf numFmtId="166" fontId="0" fillId="0" borderId="0" xfId="1" applyNumberFormat="1" applyFont="1"/>
    <xf numFmtId="0" fontId="0" fillId="2" borderId="4" xfId="1" applyNumberFormat="1" applyFont="1" applyFill="1" applyBorder="1"/>
    <xf numFmtId="9" fontId="0" fillId="0" borderId="0" xfId="1" applyNumberFormat="1" applyFont="1"/>
    <xf numFmtId="0" fontId="5" fillId="0" borderId="0" xfId="0" applyFont="1"/>
    <xf numFmtId="164" fontId="5" fillId="0" borderId="0" xfId="0" applyNumberFormat="1" applyFont="1"/>
    <xf numFmtId="10" fontId="5" fillId="0" borderId="0" xfId="1" applyNumberFormat="1" applyFont="1"/>
    <xf numFmtId="0" fontId="4" fillId="5" borderId="0" xfId="0" applyFont="1" applyFill="1" applyAlignment="1">
      <alignment horizontal="center"/>
    </xf>
    <xf numFmtId="0" fontId="0" fillId="0" borderId="0" xfId="0" applyAlignment="1">
      <alignment horizontal="center"/>
    </xf>
  </cellXfs>
  <cellStyles count="2">
    <cellStyle name="Normal" xfId="0" builtinId="0"/>
    <cellStyle name="Percent" xfId="1" builtinId="5"/>
  </cellStyles>
  <dxfs count="3">
    <dxf>
      <numFmt numFmtId="164" formatCode="0.0000"/>
    </dxf>
    <dxf>
      <font>
        <strike val="0"/>
        <outline val="0"/>
        <shadow val="0"/>
        <u val="none"/>
        <vertAlign val="baseline"/>
        <sz val="11"/>
        <color theme="2" tint="-0.499984740745262"/>
        <name val="Calibri"/>
        <scheme val="minor"/>
      </font>
      <numFmt numFmtId="164" formatCode="0.0000"/>
    </dxf>
    <dxf>
      <numFmt numFmtId="164" formatCode="0.0000"/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chartsheet" Target="chartsheets/sheet1.xml"/><Relationship Id="rId7" Type="http://schemas.openxmlformats.org/officeDocument/2006/relationships/worksheet" Target="worksheets/sheet6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calcChain" Target="calcChain.xml"/><Relationship Id="rId5" Type="http://schemas.openxmlformats.org/officeDocument/2006/relationships/worksheet" Target="worksheets/sheet4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3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requency Distribution</a:t>
            </a:r>
            <a:r>
              <a:rPr lang="en-US" baseline="0"/>
              <a:t> of Periodic Return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Normal Dist.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Single Normal'!$E$709:$E$1309</c:f>
              <c:numCache>
                <c:formatCode>0.00</c:formatCode>
                <c:ptCount val="601"/>
                <c:pt idx="0">
                  <c:v>-3.0000000000001492</c:v>
                </c:pt>
                <c:pt idx="1">
                  <c:v>-2.9900000000001494</c:v>
                </c:pt>
                <c:pt idx="2">
                  <c:v>-2.9800000000001496</c:v>
                </c:pt>
                <c:pt idx="3">
                  <c:v>-2.9700000000001499</c:v>
                </c:pt>
                <c:pt idx="4">
                  <c:v>-2.9600000000001501</c:v>
                </c:pt>
                <c:pt idx="5">
                  <c:v>-2.9500000000001503</c:v>
                </c:pt>
                <c:pt idx="6">
                  <c:v>-2.9400000000001505</c:v>
                </c:pt>
                <c:pt idx="7">
                  <c:v>-2.9300000000001507</c:v>
                </c:pt>
                <c:pt idx="8">
                  <c:v>-2.9200000000001509</c:v>
                </c:pt>
                <c:pt idx="9">
                  <c:v>-2.9100000000001511</c:v>
                </c:pt>
                <c:pt idx="10">
                  <c:v>-2.9000000000001513</c:v>
                </c:pt>
                <c:pt idx="11">
                  <c:v>-2.8900000000001516</c:v>
                </c:pt>
                <c:pt idx="12">
                  <c:v>-2.8800000000001518</c:v>
                </c:pt>
                <c:pt idx="13">
                  <c:v>-2.870000000000152</c:v>
                </c:pt>
                <c:pt idx="14">
                  <c:v>-2.8600000000001522</c:v>
                </c:pt>
                <c:pt idx="15">
                  <c:v>-2.8500000000001524</c:v>
                </c:pt>
                <c:pt idx="16">
                  <c:v>-2.8400000000001526</c:v>
                </c:pt>
                <c:pt idx="17">
                  <c:v>-2.8300000000001528</c:v>
                </c:pt>
                <c:pt idx="18">
                  <c:v>-2.8200000000001531</c:v>
                </c:pt>
                <c:pt idx="19">
                  <c:v>-2.8100000000001533</c:v>
                </c:pt>
                <c:pt idx="20">
                  <c:v>-2.8000000000001535</c:v>
                </c:pt>
                <c:pt idx="21">
                  <c:v>-2.7900000000001537</c:v>
                </c:pt>
                <c:pt idx="22">
                  <c:v>-2.7800000000001539</c:v>
                </c:pt>
                <c:pt idx="23">
                  <c:v>-2.7700000000001541</c:v>
                </c:pt>
                <c:pt idx="24">
                  <c:v>-2.7600000000001543</c:v>
                </c:pt>
                <c:pt idx="25">
                  <c:v>-2.7500000000001545</c:v>
                </c:pt>
                <c:pt idx="26">
                  <c:v>-2.7400000000001548</c:v>
                </c:pt>
                <c:pt idx="27">
                  <c:v>-2.730000000000155</c:v>
                </c:pt>
                <c:pt idx="28">
                  <c:v>-2.7200000000001552</c:v>
                </c:pt>
                <c:pt idx="29">
                  <c:v>-2.7100000000001554</c:v>
                </c:pt>
                <c:pt idx="30">
                  <c:v>-2.7000000000001556</c:v>
                </c:pt>
                <c:pt idx="31">
                  <c:v>-2.6900000000001558</c:v>
                </c:pt>
                <c:pt idx="32">
                  <c:v>-2.680000000000156</c:v>
                </c:pt>
                <c:pt idx="33">
                  <c:v>-2.6700000000001562</c:v>
                </c:pt>
                <c:pt idx="34">
                  <c:v>-2.6600000000001565</c:v>
                </c:pt>
                <c:pt idx="35">
                  <c:v>-2.6500000000001567</c:v>
                </c:pt>
                <c:pt idx="36">
                  <c:v>-2.6400000000001569</c:v>
                </c:pt>
                <c:pt idx="37">
                  <c:v>-2.6300000000001571</c:v>
                </c:pt>
                <c:pt idx="38">
                  <c:v>-2.6200000000001573</c:v>
                </c:pt>
                <c:pt idx="39">
                  <c:v>-2.6100000000001575</c:v>
                </c:pt>
                <c:pt idx="40">
                  <c:v>-2.6000000000001577</c:v>
                </c:pt>
                <c:pt idx="41">
                  <c:v>-2.590000000000158</c:v>
                </c:pt>
                <c:pt idx="42">
                  <c:v>-2.5800000000001582</c:v>
                </c:pt>
                <c:pt idx="43">
                  <c:v>-2.5700000000001584</c:v>
                </c:pt>
                <c:pt idx="44">
                  <c:v>-2.5600000000001586</c:v>
                </c:pt>
                <c:pt idx="45">
                  <c:v>-2.5500000000001588</c:v>
                </c:pt>
                <c:pt idx="46">
                  <c:v>-2.540000000000159</c:v>
                </c:pt>
                <c:pt idx="47">
                  <c:v>-2.5300000000001592</c:v>
                </c:pt>
                <c:pt idx="48">
                  <c:v>-2.5200000000001594</c:v>
                </c:pt>
                <c:pt idx="49">
                  <c:v>-2.5100000000001597</c:v>
                </c:pt>
                <c:pt idx="50">
                  <c:v>-2.5000000000001599</c:v>
                </c:pt>
                <c:pt idx="51">
                  <c:v>-2.4900000000001601</c:v>
                </c:pt>
                <c:pt idx="52">
                  <c:v>-2.4800000000001603</c:v>
                </c:pt>
                <c:pt idx="53">
                  <c:v>-2.4700000000001605</c:v>
                </c:pt>
                <c:pt idx="54">
                  <c:v>-2.4600000000001607</c:v>
                </c:pt>
                <c:pt idx="55">
                  <c:v>-2.4500000000001609</c:v>
                </c:pt>
                <c:pt idx="56">
                  <c:v>-2.4400000000001612</c:v>
                </c:pt>
                <c:pt idx="57">
                  <c:v>-2.4300000000001614</c:v>
                </c:pt>
                <c:pt idx="58">
                  <c:v>-2.4200000000001616</c:v>
                </c:pt>
                <c:pt idx="59">
                  <c:v>-2.4100000000001618</c:v>
                </c:pt>
                <c:pt idx="60">
                  <c:v>-2.400000000000162</c:v>
                </c:pt>
                <c:pt idx="61">
                  <c:v>-2.3900000000001622</c:v>
                </c:pt>
                <c:pt idx="62">
                  <c:v>-2.3800000000001624</c:v>
                </c:pt>
                <c:pt idx="63">
                  <c:v>-2.3700000000001626</c:v>
                </c:pt>
                <c:pt idx="64">
                  <c:v>-2.3600000000001629</c:v>
                </c:pt>
                <c:pt idx="65">
                  <c:v>-2.3500000000001631</c:v>
                </c:pt>
                <c:pt idx="66">
                  <c:v>-2.3400000000001633</c:v>
                </c:pt>
                <c:pt idx="67">
                  <c:v>-2.3300000000001635</c:v>
                </c:pt>
                <c:pt idx="68">
                  <c:v>-2.3200000000001637</c:v>
                </c:pt>
                <c:pt idx="69">
                  <c:v>-2.3100000000001639</c:v>
                </c:pt>
                <c:pt idx="70">
                  <c:v>-2.3000000000001641</c:v>
                </c:pt>
                <c:pt idx="71">
                  <c:v>-2.2900000000001643</c:v>
                </c:pt>
                <c:pt idx="72">
                  <c:v>-2.2800000000001646</c:v>
                </c:pt>
                <c:pt idx="73">
                  <c:v>-2.2700000000001648</c:v>
                </c:pt>
                <c:pt idx="74">
                  <c:v>-2.260000000000165</c:v>
                </c:pt>
                <c:pt idx="75">
                  <c:v>-2.2500000000001652</c:v>
                </c:pt>
                <c:pt idx="76">
                  <c:v>-2.2400000000001654</c:v>
                </c:pt>
                <c:pt idx="77">
                  <c:v>-2.2300000000001656</c:v>
                </c:pt>
                <c:pt idx="78">
                  <c:v>-2.2200000000001658</c:v>
                </c:pt>
                <c:pt idx="79">
                  <c:v>-2.2100000000001661</c:v>
                </c:pt>
                <c:pt idx="80">
                  <c:v>-2.2000000000001663</c:v>
                </c:pt>
                <c:pt idx="81">
                  <c:v>-2.1900000000001665</c:v>
                </c:pt>
                <c:pt idx="82">
                  <c:v>-2.1800000000001667</c:v>
                </c:pt>
                <c:pt idx="83">
                  <c:v>-2.1700000000001669</c:v>
                </c:pt>
                <c:pt idx="84">
                  <c:v>-2.1600000000001671</c:v>
                </c:pt>
                <c:pt idx="85">
                  <c:v>-2.1500000000001673</c:v>
                </c:pt>
                <c:pt idx="86">
                  <c:v>-2.1400000000001675</c:v>
                </c:pt>
                <c:pt idx="87">
                  <c:v>-2.1300000000001678</c:v>
                </c:pt>
                <c:pt idx="88">
                  <c:v>-2.120000000000168</c:v>
                </c:pt>
                <c:pt idx="89">
                  <c:v>-2.1100000000001682</c:v>
                </c:pt>
                <c:pt idx="90">
                  <c:v>-2.1000000000001684</c:v>
                </c:pt>
                <c:pt idx="91">
                  <c:v>-2.0900000000001686</c:v>
                </c:pt>
                <c:pt idx="92">
                  <c:v>-2.0800000000001688</c:v>
                </c:pt>
                <c:pt idx="93">
                  <c:v>-2.070000000000169</c:v>
                </c:pt>
                <c:pt idx="94">
                  <c:v>-2.0600000000001693</c:v>
                </c:pt>
                <c:pt idx="95">
                  <c:v>-2.0500000000001695</c:v>
                </c:pt>
                <c:pt idx="96">
                  <c:v>-2.0400000000001697</c:v>
                </c:pt>
                <c:pt idx="97">
                  <c:v>-2.0300000000001699</c:v>
                </c:pt>
                <c:pt idx="98">
                  <c:v>-2.0200000000001701</c:v>
                </c:pt>
                <c:pt idx="99">
                  <c:v>-2.0100000000001703</c:v>
                </c:pt>
                <c:pt idx="100">
                  <c:v>-2.0000000000001705</c:v>
                </c:pt>
                <c:pt idx="101">
                  <c:v>-1.9900000000001705</c:v>
                </c:pt>
                <c:pt idx="102">
                  <c:v>-1.9800000000001705</c:v>
                </c:pt>
                <c:pt idx="103">
                  <c:v>-1.9700000000001705</c:v>
                </c:pt>
                <c:pt idx="104">
                  <c:v>-1.9600000000001705</c:v>
                </c:pt>
                <c:pt idx="105">
                  <c:v>-1.9500000000001705</c:v>
                </c:pt>
                <c:pt idx="106">
                  <c:v>-1.9400000000001705</c:v>
                </c:pt>
                <c:pt idx="107">
                  <c:v>-1.9300000000001705</c:v>
                </c:pt>
                <c:pt idx="108">
                  <c:v>-1.9200000000001705</c:v>
                </c:pt>
                <c:pt idx="109">
                  <c:v>-1.9100000000001705</c:v>
                </c:pt>
                <c:pt idx="110">
                  <c:v>-1.9000000000001704</c:v>
                </c:pt>
                <c:pt idx="111">
                  <c:v>-1.8900000000001704</c:v>
                </c:pt>
                <c:pt idx="112">
                  <c:v>-1.8800000000001704</c:v>
                </c:pt>
                <c:pt idx="113">
                  <c:v>-1.8700000000001704</c:v>
                </c:pt>
                <c:pt idx="114">
                  <c:v>-1.8600000000001704</c:v>
                </c:pt>
                <c:pt idx="115">
                  <c:v>-1.8500000000001704</c:v>
                </c:pt>
                <c:pt idx="116">
                  <c:v>-1.8400000000001704</c:v>
                </c:pt>
                <c:pt idx="117">
                  <c:v>-1.8300000000001704</c:v>
                </c:pt>
                <c:pt idx="118">
                  <c:v>-1.8200000000001704</c:v>
                </c:pt>
                <c:pt idx="119">
                  <c:v>-1.8100000000001704</c:v>
                </c:pt>
                <c:pt idx="120">
                  <c:v>-1.8000000000001704</c:v>
                </c:pt>
                <c:pt idx="121">
                  <c:v>-1.7900000000001703</c:v>
                </c:pt>
                <c:pt idx="122">
                  <c:v>-1.7800000000001703</c:v>
                </c:pt>
                <c:pt idx="123">
                  <c:v>-1.7700000000001703</c:v>
                </c:pt>
                <c:pt idx="124">
                  <c:v>-1.7600000000001703</c:v>
                </c:pt>
                <c:pt idx="125">
                  <c:v>-1.7500000000001703</c:v>
                </c:pt>
                <c:pt idx="126">
                  <c:v>-1.7400000000001703</c:v>
                </c:pt>
                <c:pt idx="127">
                  <c:v>-1.7300000000001703</c:v>
                </c:pt>
                <c:pt idx="128">
                  <c:v>-1.7200000000001703</c:v>
                </c:pt>
                <c:pt idx="129">
                  <c:v>-1.7100000000001703</c:v>
                </c:pt>
                <c:pt idx="130">
                  <c:v>-1.7000000000001703</c:v>
                </c:pt>
                <c:pt idx="131">
                  <c:v>-1.6900000000001703</c:v>
                </c:pt>
                <c:pt idx="132">
                  <c:v>-1.6800000000001702</c:v>
                </c:pt>
                <c:pt idx="133">
                  <c:v>-1.6700000000001702</c:v>
                </c:pt>
                <c:pt idx="134">
                  <c:v>-1.6600000000001702</c:v>
                </c:pt>
                <c:pt idx="135">
                  <c:v>-1.6500000000001702</c:v>
                </c:pt>
                <c:pt idx="136">
                  <c:v>-1.6400000000001702</c:v>
                </c:pt>
                <c:pt idx="137">
                  <c:v>-1.6300000000001702</c:v>
                </c:pt>
                <c:pt idx="138">
                  <c:v>-1.6200000000001702</c:v>
                </c:pt>
                <c:pt idx="139">
                  <c:v>-1.6100000000001702</c:v>
                </c:pt>
                <c:pt idx="140">
                  <c:v>-1.6000000000001702</c:v>
                </c:pt>
                <c:pt idx="141">
                  <c:v>-1.5900000000001702</c:v>
                </c:pt>
                <c:pt idx="142">
                  <c:v>-1.5800000000001702</c:v>
                </c:pt>
                <c:pt idx="143">
                  <c:v>-1.5700000000001701</c:v>
                </c:pt>
                <c:pt idx="144">
                  <c:v>-1.5600000000001701</c:v>
                </c:pt>
                <c:pt idx="145">
                  <c:v>-1.5500000000001701</c:v>
                </c:pt>
                <c:pt idx="146">
                  <c:v>-1.5400000000001701</c:v>
                </c:pt>
                <c:pt idx="147">
                  <c:v>-1.5300000000001701</c:v>
                </c:pt>
                <c:pt idx="148">
                  <c:v>-1.5200000000001701</c:v>
                </c:pt>
                <c:pt idx="149">
                  <c:v>-1.5100000000001701</c:v>
                </c:pt>
                <c:pt idx="150">
                  <c:v>-1.5000000000001701</c:v>
                </c:pt>
                <c:pt idx="151">
                  <c:v>-1.4900000000001701</c:v>
                </c:pt>
                <c:pt idx="152">
                  <c:v>-1.4800000000001701</c:v>
                </c:pt>
                <c:pt idx="153">
                  <c:v>-1.4700000000001701</c:v>
                </c:pt>
                <c:pt idx="154">
                  <c:v>-1.4600000000001701</c:v>
                </c:pt>
                <c:pt idx="155">
                  <c:v>-1.45000000000017</c:v>
                </c:pt>
                <c:pt idx="156">
                  <c:v>-1.44000000000017</c:v>
                </c:pt>
                <c:pt idx="157">
                  <c:v>-1.43000000000017</c:v>
                </c:pt>
                <c:pt idx="158">
                  <c:v>-1.42000000000017</c:v>
                </c:pt>
                <c:pt idx="159">
                  <c:v>-1.41000000000017</c:v>
                </c:pt>
                <c:pt idx="160">
                  <c:v>-1.40000000000017</c:v>
                </c:pt>
                <c:pt idx="161">
                  <c:v>-1.39000000000017</c:v>
                </c:pt>
                <c:pt idx="162">
                  <c:v>-1.38000000000017</c:v>
                </c:pt>
                <c:pt idx="163">
                  <c:v>-1.37000000000017</c:v>
                </c:pt>
                <c:pt idx="164">
                  <c:v>-1.36000000000017</c:v>
                </c:pt>
                <c:pt idx="165">
                  <c:v>-1.35000000000017</c:v>
                </c:pt>
                <c:pt idx="166">
                  <c:v>-1.3400000000001699</c:v>
                </c:pt>
                <c:pt idx="167">
                  <c:v>-1.3300000000001699</c:v>
                </c:pt>
                <c:pt idx="168">
                  <c:v>-1.3200000000001699</c:v>
                </c:pt>
                <c:pt idx="169">
                  <c:v>-1.3100000000001699</c:v>
                </c:pt>
                <c:pt idx="170">
                  <c:v>-1.3000000000001699</c:v>
                </c:pt>
                <c:pt idx="171">
                  <c:v>-1.2900000000001699</c:v>
                </c:pt>
                <c:pt idx="172">
                  <c:v>-1.2800000000001699</c:v>
                </c:pt>
                <c:pt idx="173">
                  <c:v>-1.2700000000001699</c:v>
                </c:pt>
                <c:pt idx="174">
                  <c:v>-1.2600000000001699</c:v>
                </c:pt>
                <c:pt idx="175">
                  <c:v>-1.2500000000001699</c:v>
                </c:pt>
                <c:pt idx="176">
                  <c:v>-1.2400000000001699</c:v>
                </c:pt>
                <c:pt idx="177">
                  <c:v>-1.2300000000001698</c:v>
                </c:pt>
                <c:pt idx="178">
                  <c:v>-1.2200000000001698</c:v>
                </c:pt>
                <c:pt idx="179">
                  <c:v>-1.2100000000001698</c:v>
                </c:pt>
                <c:pt idx="180">
                  <c:v>-1.2000000000001698</c:v>
                </c:pt>
                <c:pt idx="181">
                  <c:v>-1.1900000000001698</c:v>
                </c:pt>
                <c:pt idx="182">
                  <c:v>-1.1800000000001698</c:v>
                </c:pt>
                <c:pt idx="183">
                  <c:v>-1.1700000000001698</c:v>
                </c:pt>
                <c:pt idx="184">
                  <c:v>-1.1600000000001698</c:v>
                </c:pt>
                <c:pt idx="185">
                  <c:v>-1.1500000000001698</c:v>
                </c:pt>
                <c:pt idx="186">
                  <c:v>-1.1400000000001698</c:v>
                </c:pt>
                <c:pt idx="187">
                  <c:v>-1.1300000000001698</c:v>
                </c:pt>
                <c:pt idx="188">
                  <c:v>-1.1200000000001697</c:v>
                </c:pt>
                <c:pt idx="189">
                  <c:v>-1.1100000000001697</c:v>
                </c:pt>
                <c:pt idx="190">
                  <c:v>-1.1000000000001697</c:v>
                </c:pt>
                <c:pt idx="191">
                  <c:v>-1.0900000000001697</c:v>
                </c:pt>
                <c:pt idx="192">
                  <c:v>-1.0800000000001697</c:v>
                </c:pt>
                <c:pt idx="193">
                  <c:v>-1.0700000000001697</c:v>
                </c:pt>
                <c:pt idx="194">
                  <c:v>-1.0600000000001697</c:v>
                </c:pt>
                <c:pt idx="195">
                  <c:v>-1.0500000000001697</c:v>
                </c:pt>
                <c:pt idx="196">
                  <c:v>-1.0400000000001697</c:v>
                </c:pt>
                <c:pt idx="197">
                  <c:v>-1.0300000000001697</c:v>
                </c:pt>
                <c:pt idx="198">
                  <c:v>-1.0200000000001697</c:v>
                </c:pt>
                <c:pt idx="199">
                  <c:v>-1.0100000000001697</c:v>
                </c:pt>
                <c:pt idx="200">
                  <c:v>-1.0000000000001696</c:v>
                </c:pt>
                <c:pt idx="201">
                  <c:v>-0.99000000000016963</c:v>
                </c:pt>
                <c:pt idx="202">
                  <c:v>-0.98000000000016962</c:v>
                </c:pt>
                <c:pt idx="203">
                  <c:v>-0.97000000000016962</c:v>
                </c:pt>
                <c:pt idx="204">
                  <c:v>-0.96000000000016961</c:v>
                </c:pt>
                <c:pt idx="205">
                  <c:v>-0.9500000000001696</c:v>
                </c:pt>
                <c:pt idx="206">
                  <c:v>-0.94000000000016959</c:v>
                </c:pt>
                <c:pt idx="207">
                  <c:v>-0.93000000000016958</c:v>
                </c:pt>
                <c:pt idx="208">
                  <c:v>-0.92000000000016957</c:v>
                </c:pt>
                <c:pt idx="209">
                  <c:v>-0.91000000000016956</c:v>
                </c:pt>
                <c:pt idx="210">
                  <c:v>-0.90000000000016955</c:v>
                </c:pt>
                <c:pt idx="211">
                  <c:v>-0.89000000000016954</c:v>
                </c:pt>
                <c:pt idx="212">
                  <c:v>-0.88000000000016954</c:v>
                </c:pt>
                <c:pt idx="213">
                  <c:v>-0.87000000000016953</c:v>
                </c:pt>
                <c:pt idx="214">
                  <c:v>-0.86000000000016952</c:v>
                </c:pt>
                <c:pt idx="215">
                  <c:v>-0.85000000000016951</c:v>
                </c:pt>
                <c:pt idx="216">
                  <c:v>-0.8400000000001695</c:v>
                </c:pt>
                <c:pt idx="217">
                  <c:v>-0.83000000000016949</c:v>
                </c:pt>
                <c:pt idx="218">
                  <c:v>-0.82000000000016948</c:v>
                </c:pt>
                <c:pt idx="219">
                  <c:v>-0.81000000000016947</c:v>
                </c:pt>
                <c:pt idx="220">
                  <c:v>-0.80000000000016946</c:v>
                </c:pt>
                <c:pt idx="221">
                  <c:v>-0.79000000000016946</c:v>
                </c:pt>
                <c:pt idx="222">
                  <c:v>-0.78000000000016945</c:v>
                </c:pt>
                <c:pt idx="223">
                  <c:v>-0.77000000000016944</c:v>
                </c:pt>
                <c:pt idx="224">
                  <c:v>-0.76000000000016943</c:v>
                </c:pt>
                <c:pt idx="225">
                  <c:v>-0.75000000000016942</c:v>
                </c:pt>
                <c:pt idx="226">
                  <c:v>-0.74000000000016941</c:v>
                </c:pt>
                <c:pt idx="227">
                  <c:v>-0.7300000000001694</c:v>
                </c:pt>
                <c:pt idx="228">
                  <c:v>-0.72000000000016939</c:v>
                </c:pt>
                <c:pt idx="229">
                  <c:v>-0.71000000000016938</c:v>
                </c:pt>
                <c:pt idx="230">
                  <c:v>-0.70000000000016938</c:v>
                </c:pt>
                <c:pt idx="231">
                  <c:v>-0.69000000000016937</c:v>
                </c:pt>
                <c:pt idx="232">
                  <c:v>-0.68000000000016936</c:v>
                </c:pt>
                <c:pt idx="233">
                  <c:v>-0.67000000000016935</c:v>
                </c:pt>
                <c:pt idx="234">
                  <c:v>-0.66000000000016934</c:v>
                </c:pt>
                <c:pt idx="235">
                  <c:v>-0.65000000000016933</c:v>
                </c:pt>
                <c:pt idx="236">
                  <c:v>-0.64000000000016932</c:v>
                </c:pt>
                <c:pt idx="237">
                  <c:v>-0.63000000000016931</c:v>
                </c:pt>
                <c:pt idx="238">
                  <c:v>-0.6200000000001693</c:v>
                </c:pt>
                <c:pt idx="239">
                  <c:v>-0.6100000000001693</c:v>
                </c:pt>
                <c:pt idx="240">
                  <c:v>-0.60000000000016929</c:v>
                </c:pt>
                <c:pt idx="241">
                  <c:v>-0.59000000000016928</c:v>
                </c:pt>
                <c:pt idx="242">
                  <c:v>-0.58000000000016927</c:v>
                </c:pt>
                <c:pt idx="243">
                  <c:v>-0.57000000000016926</c:v>
                </c:pt>
                <c:pt idx="244">
                  <c:v>-0.56000000000016925</c:v>
                </c:pt>
                <c:pt idx="245">
                  <c:v>-0.55000000000016924</c:v>
                </c:pt>
                <c:pt idx="246">
                  <c:v>-0.54000000000016923</c:v>
                </c:pt>
                <c:pt idx="247">
                  <c:v>-0.53000000000016922</c:v>
                </c:pt>
                <c:pt idx="248">
                  <c:v>-0.52000000000016922</c:v>
                </c:pt>
                <c:pt idx="249">
                  <c:v>-0.51000000000016921</c:v>
                </c:pt>
                <c:pt idx="250">
                  <c:v>-0.5000000000001692</c:v>
                </c:pt>
                <c:pt idx="251">
                  <c:v>-0.49000000000016919</c:v>
                </c:pt>
                <c:pt idx="252">
                  <c:v>-0.48000000000016918</c:v>
                </c:pt>
                <c:pt idx="253">
                  <c:v>-0.47000000000016917</c:v>
                </c:pt>
                <c:pt idx="254">
                  <c:v>-0.46000000000016916</c:v>
                </c:pt>
                <c:pt idx="255">
                  <c:v>-0.45000000000016915</c:v>
                </c:pt>
                <c:pt idx="256">
                  <c:v>-0.44000000000016914</c:v>
                </c:pt>
                <c:pt idx="257">
                  <c:v>-0.43000000000016914</c:v>
                </c:pt>
                <c:pt idx="258">
                  <c:v>-0.42000000000016913</c:v>
                </c:pt>
                <c:pt idx="259">
                  <c:v>-0.41000000000016912</c:v>
                </c:pt>
                <c:pt idx="260">
                  <c:v>-0.40000000000016911</c:v>
                </c:pt>
                <c:pt idx="261">
                  <c:v>-0.3900000000001691</c:v>
                </c:pt>
                <c:pt idx="262">
                  <c:v>-0.38000000000016909</c:v>
                </c:pt>
                <c:pt idx="263">
                  <c:v>-0.37000000000016908</c:v>
                </c:pt>
                <c:pt idx="264">
                  <c:v>-0.36000000000016907</c:v>
                </c:pt>
                <c:pt idx="265">
                  <c:v>-0.35000000000016906</c:v>
                </c:pt>
                <c:pt idx="266">
                  <c:v>-0.34000000000016906</c:v>
                </c:pt>
                <c:pt idx="267">
                  <c:v>-0.33000000000016905</c:v>
                </c:pt>
                <c:pt idx="268">
                  <c:v>-0.32000000000016904</c:v>
                </c:pt>
                <c:pt idx="269">
                  <c:v>-0.31000000000016903</c:v>
                </c:pt>
                <c:pt idx="270">
                  <c:v>-0.30000000000016902</c:v>
                </c:pt>
                <c:pt idx="271">
                  <c:v>-0.29000000000016901</c:v>
                </c:pt>
                <c:pt idx="272">
                  <c:v>-0.280000000000169</c:v>
                </c:pt>
                <c:pt idx="273">
                  <c:v>-0.27000000000016899</c:v>
                </c:pt>
                <c:pt idx="274">
                  <c:v>-0.26000000000016898</c:v>
                </c:pt>
                <c:pt idx="275">
                  <c:v>-0.25000000000016898</c:v>
                </c:pt>
                <c:pt idx="276">
                  <c:v>-0.24000000000016897</c:v>
                </c:pt>
                <c:pt idx="277">
                  <c:v>-0.23000000000016896</c:v>
                </c:pt>
                <c:pt idx="278">
                  <c:v>-0.22000000000016895</c:v>
                </c:pt>
                <c:pt idx="279">
                  <c:v>-0.21000000000016894</c:v>
                </c:pt>
                <c:pt idx="280">
                  <c:v>-0.20000000000016893</c:v>
                </c:pt>
                <c:pt idx="281">
                  <c:v>-0.19000000000016892</c:v>
                </c:pt>
                <c:pt idx="282">
                  <c:v>-0.18000000000016891</c:v>
                </c:pt>
                <c:pt idx="283">
                  <c:v>-0.1700000000001689</c:v>
                </c:pt>
                <c:pt idx="284">
                  <c:v>-0.1600000000001689</c:v>
                </c:pt>
                <c:pt idx="285">
                  <c:v>-0.15000000000016889</c:v>
                </c:pt>
                <c:pt idx="286">
                  <c:v>-0.14000000000016888</c:v>
                </c:pt>
                <c:pt idx="287">
                  <c:v>-0.13000000000016887</c:v>
                </c:pt>
                <c:pt idx="288">
                  <c:v>-0.12000000000016887</c:v>
                </c:pt>
                <c:pt idx="289">
                  <c:v>-0.11000000000016888</c:v>
                </c:pt>
                <c:pt idx="290">
                  <c:v>-0.10000000000016888</c:v>
                </c:pt>
                <c:pt idx="291">
                  <c:v>-9.0000000000168889E-2</c:v>
                </c:pt>
                <c:pt idx="292">
                  <c:v>-8.0000000000168894E-2</c:v>
                </c:pt>
                <c:pt idx="293">
                  <c:v>-7.0000000000168899E-2</c:v>
                </c:pt>
                <c:pt idx="294">
                  <c:v>-6.0000000000168897E-2</c:v>
                </c:pt>
                <c:pt idx="295">
                  <c:v>-5.0000000000168895E-2</c:v>
                </c:pt>
                <c:pt idx="296">
                  <c:v>-4.0000000000168894E-2</c:v>
                </c:pt>
                <c:pt idx="297">
                  <c:v>-3.0000000000168892E-2</c:v>
                </c:pt>
                <c:pt idx="298">
                  <c:v>-2.000000000016889E-2</c:v>
                </c:pt>
                <c:pt idx="299">
                  <c:v>-1.0000000000168889E-2</c:v>
                </c:pt>
                <c:pt idx="300">
                  <c:v>-1.6888920817414999E-13</c:v>
                </c:pt>
                <c:pt idx="301">
                  <c:v>9.999999999831111E-3</c:v>
                </c:pt>
                <c:pt idx="302">
                  <c:v>1.9999999999831111E-2</c:v>
                </c:pt>
                <c:pt idx="303">
                  <c:v>2.9999999999831113E-2</c:v>
                </c:pt>
                <c:pt idx="304">
                  <c:v>3.9999999999831115E-2</c:v>
                </c:pt>
                <c:pt idx="305">
                  <c:v>4.9999999999831117E-2</c:v>
                </c:pt>
                <c:pt idx="306">
                  <c:v>5.9999999999831119E-2</c:v>
                </c:pt>
                <c:pt idx="307">
                  <c:v>6.9999999999831114E-2</c:v>
                </c:pt>
                <c:pt idx="308">
                  <c:v>7.9999999999831109E-2</c:v>
                </c:pt>
                <c:pt idx="309">
                  <c:v>8.9999999999831104E-2</c:v>
                </c:pt>
                <c:pt idx="310">
                  <c:v>9.9999999999831099E-2</c:v>
                </c:pt>
                <c:pt idx="311">
                  <c:v>0.10999999999983109</c:v>
                </c:pt>
                <c:pt idx="312">
                  <c:v>0.11999999999983109</c:v>
                </c:pt>
                <c:pt idx="313">
                  <c:v>0.12999999999983108</c:v>
                </c:pt>
                <c:pt idx="314">
                  <c:v>0.13999999999983109</c:v>
                </c:pt>
                <c:pt idx="315">
                  <c:v>0.1499999999998311</c:v>
                </c:pt>
                <c:pt idx="316">
                  <c:v>0.15999999999983111</c:v>
                </c:pt>
                <c:pt idx="317">
                  <c:v>0.16999999999983112</c:v>
                </c:pt>
                <c:pt idx="318">
                  <c:v>0.17999999999983113</c:v>
                </c:pt>
                <c:pt idx="319">
                  <c:v>0.18999999999983114</c:v>
                </c:pt>
                <c:pt idx="320">
                  <c:v>0.19999999999983115</c:v>
                </c:pt>
                <c:pt idx="321">
                  <c:v>0.20999999999983116</c:v>
                </c:pt>
                <c:pt idx="322">
                  <c:v>0.21999999999983116</c:v>
                </c:pt>
                <c:pt idx="323">
                  <c:v>0.22999999999983117</c:v>
                </c:pt>
                <c:pt idx="324">
                  <c:v>0.23999999999983118</c:v>
                </c:pt>
                <c:pt idx="325">
                  <c:v>0.24999999999983119</c:v>
                </c:pt>
                <c:pt idx="326">
                  <c:v>0.2599999999998312</c:v>
                </c:pt>
                <c:pt idx="327">
                  <c:v>0.26999999999983121</c:v>
                </c:pt>
                <c:pt idx="328">
                  <c:v>0.27999999999983122</c:v>
                </c:pt>
                <c:pt idx="329">
                  <c:v>0.28999999999983123</c:v>
                </c:pt>
                <c:pt idx="330">
                  <c:v>0.29999999999983123</c:v>
                </c:pt>
                <c:pt idx="331">
                  <c:v>0.30999999999983124</c:v>
                </c:pt>
                <c:pt idx="332">
                  <c:v>0.31999999999983125</c:v>
                </c:pt>
                <c:pt idx="333">
                  <c:v>0.32999999999983126</c:v>
                </c:pt>
                <c:pt idx="334">
                  <c:v>0.33999999999983127</c:v>
                </c:pt>
                <c:pt idx="335">
                  <c:v>0.34999999999983128</c:v>
                </c:pt>
                <c:pt idx="336">
                  <c:v>0.35999999999983129</c:v>
                </c:pt>
                <c:pt idx="337">
                  <c:v>0.3699999999998313</c:v>
                </c:pt>
                <c:pt idx="338">
                  <c:v>0.37999999999983131</c:v>
                </c:pt>
                <c:pt idx="339">
                  <c:v>0.38999999999983131</c:v>
                </c:pt>
                <c:pt idx="340">
                  <c:v>0.39999999999983132</c:v>
                </c:pt>
                <c:pt idx="341">
                  <c:v>0.40999999999983133</c:v>
                </c:pt>
                <c:pt idx="342">
                  <c:v>0.41999999999983134</c:v>
                </c:pt>
                <c:pt idx="343">
                  <c:v>0.42999999999983135</c:v>
                </c:pt>
                <c:pt idx="344">
                  <c:v>0.43999999999983136</c:v>
                </c:pt>
                <c:pt idx="345">
                  <c:v>0.44999999999983137</c:v>
                </c:pt>
                <c:pt idx="346">
                  <c:v>0.45999999999983138</c:v>
                </c:pt>
                <c:pt idx="347">
                  <c:v>0.46999999999983139</c:v>
                </c:pt>
                <c:pt idx="348">
                  <c:v>0.47999999999983139</c:v>
                </c:pt>
                <c:pt idx="349">
                  <c:v>0.4899999999998314</c:v>
                </c:pt>
                <c:pt idx="350">
                  <c:v>0.49999999999983141</c:v>
                </c:pt>
                <c:pt idx="351">
                  <c:v>0.50999999999983137</c:v>
                </c:pt>
                <c:pt idx="352">
                  <c:v>0.51999999999983137</c:v>
                </c:pt>
                <c:pt idx="353">
                  <c:v>0.52999999999983138</c:v>
                </c:pt>
                <c:pt idx="354">
                  <c:v>0.53999999999983139</c:v>
                </c:pt>
                <c:pt idx="355">
                  <c:v>0.5499999999998314</c:v>
                </c:pt>
                <c:pt idx="356">
                  <c:v>0.55999999999983141</c:v>
                </c:pt>
                <c:pt idx="357">
                  <c:v>0.56999999999983142</c:v>
                </c:pt>
                <c:pt idx="358">
                  <c:v>0.57999999999983143</c:v>
                </c:pt>
                <c:pt idx="359">
                  <c:v>0.58999999999983144</c:v>
                </c:pt>
                <c:pt idx="360">
                  <c:v>0.59999999999983145</c:v>
                </c:pt>
                <c:pt idx="361">
                  <c:v>0.60999999999983145</c:v>
                </c:pt>
                <c:pt idx="362">
                  <c:v>0.61999999999983146</c:v>
                </c:pt>
                <c:pt idx="363">
                  <c:v>0.62999999999983147</c:v>
                </c:pt>
                <c:pt idx="364">
                  <c:v>0.63999999999983148</c:v>
                </c:pt>
                <c:pt idx="365">
                  <c:v>0.64999999999983149</c:v>
                </c:pt>
                <c:pt idx="366">
                  <c:v>0.6599999999998315</c:v>
                </c:pt>
                <c:pt idx="367">
                  <c:v>0.66999999999983151</c:v>
                </c:pt>
                <c:pt idx="368">
                  <c:v>0.67999999999983152</c:v>
                </c:pt>
                <c:pt idx="369">
                  <c:v>0.68999999999983153</c:v>
                </c:pt>
                <c:pt idx="370">
                  <c:v>0.69999999999983153</c:v>
                </c:pt>
                <c:pt idx="371">
                  <c:v>0.70999999999983154</c:v>
                </c:pt>
                <c:pt idx="372">
                  <c:v>0.71999999999983155</c:v>
                </c:pt>
                <c:pt idx="373">
                  <c:v>0.72999999999983156</c:v>
                </c:pt>
                <c:pt idx="374">
                  <c:v>0.73999999999983157</c:v>
                </c:pt>
                <c:pt idx="375">
                  <c:v>0.74999999999983158</c:v>
                </c:pt>
                <c:pt idx="376">
                  <c:v>0.75999999999983159</c:v>
                </c:pt>
                <c:pt idx="377">
                  <c:v>0.7699999999998316</c:v>
                </c:pt>
                <c:pt idx="378">
                  <c:v>0.77999999999983161</c:v>
                </c:pt>
                <c:pt idx="379">
                  <c:v>0.78999999999983161</c:v>
                </c:pt>
                <c:pt idx="380">
                  <c:v>0.79999999999983162</c:v>
                </c:pt>
                <c:pt idx="381">
                  <c:v>0.80999999999983163</c:v>
                </c:pt>
                <c:pt idx="382">
                  <c:v>0.81999999999983164</c:v>
                </c:pt>
                <c:pt idx="383">
                  <c:v>0.82999999999983165</c:v>
                </c:pt>
                <c:pt idx="384">
                  <c:v>0.83999999999983166</c:v>
                </c:pt>
                <c:pt idx="385">
                  <c:v>0.84999999999983167</c:v>
                </c:pt>
                <c:pt idx="386">
                  <c:v>0.85999999999983168</c:v>
                </c:pt>
                <c:pt idx="387">
                  <c:v>0.86999999999983169</c:v>
                </c:pt>
                <c:pt idx="388">
                  <c:v>0.87999999999983169</c:v>
                </c:pt>
                <c:pt idx="389">
                  <c:v>0.8899999999998317</c:v>
                </c:pt>
                <c:pt idx="390">
                  <c:v>0.89999999999983171</c:v>
                </c:pt>
                <c:pt idx="391">
                  <c:v>0.90999999999983172</c:v>
                </c:pt>
                <c:pt idx="392">
                  <c:v>0.91999999999983173</c:v>
                </c:pt>
                <c:pt idx="393">
                  <c:v>0.92999999999983174</c:v>
                </c:pt>
                <c:pt idx="394">
                  <c:v>0.93999999999983175</c:v>
                </c:pt>
                <c:pt idx="395">
                  <c:v>0.94999999999983176</c:v>
                </c:pt>
                <c:pt idx="396">
                  <c:v>0.95999999999983177</c:v>
                </c:pt>
                <c:pt idx="397">
                  <c:v>0.96999999999983177</c:v>
                </c:pt>
                <c:pt idx="398">
                  <c:v>0.97999999999983178</c:v>
                </c:pt>
                <c:pt idx="399">
                  <c:v>0.98999999999983179</c:v>
                </c:pt>
                <c:pt idx="400">
                  <c:v>0.9999999999998318</c:v>
                </c:pt>
                <c:pt idx="401">
                  <c:v>1.0099999999998317</c:v>
                </c:pt>
                <c:pt idx="402">
                  <c:v>1.0199999999998317</c:v>
                </c:pt>
                <c:pt idx="403">
                  <c:v>1.0299999999998317</c:v>
                </c:pt>
                <c:pt idx="404">
                  <c:v>1.0399999999998317</c:v>
                </c:pt>
                <c:pt idx="405">
                  <c:v>1.0499999999998317</c:v>
                </c:pt>
                <c:pt idx="406">
                  <c:v>1.0599999999998317</c:v>
                </c:pt>
                <c:pt idx="407">
                  <c:v>1.0699999999998318</c:v>
                </c:pt>
                <c:pt idx="408">
                  <c:v>1.0799999999998318</c:v>
                </c:pt>
                <c:pt idx="409">
                  <c:v>1.0899999999998318</c:v>
                </c:pt>
                <c:pt idx="410">
                  <c:v>1.0999999999998318</c:v>
                </c:pt>
                <c:pt idx="411">
                  <c:v>1.1099999999998318</c:v>
                </c:pt>
                <c:pt idx="412">
                  <c:v>1.1199999999998318</c:v>
                </c:pt>
                <c:pt idx="413">
                  <c:v>1.1299999999998318</c:v>
                </c:pt>
                <c:pt idx="414">
                  <c:v>1.1399999999998318</c:v>
                </c:pt>
                <c:pt idx="415">
                  <c:v>1.1499999999998318</c:v>
                </c:pt>
                <c:pt idx="416">
                  <c:v>1.1599999999998318</c:v>
                </c:pt>
                <c:pt idx="417">
                  <c:v>1.1699999999998318</c:v>
                </c:pt>
                <c:pt idx="418">
                  <c:v>1.1799999999998319</c:v>
                </c:pt>
                <c:pt idx="419">
                  <c:v>1.1899999999998319</c:v>
                </c:pt>
                <c:pt idx="420">
                  <c:v>1.1999999999998319</c:v>
                </c:pt>
                <c:pt idx="421">
                  <c:v>1.2099999999998319</c:v>
                </c:pt>
                <c:pt idx="422">
                  <c:v>1.2199999999998319</c:v>
                </c:pt>
                <c:pt idx="423">
                  <c:v>1.2299999999998319</c:v>
                </c:pt>
                <c:pt idx="424">
                  <c:v>1.2399999999998319</c:v>
                </c:pt>
                <c:pt idx="425">
                  <c:v>1.2499999999998319</c:v>
                </c:pt>
                <c:pt idx="426">
                  <c:v>1.2599999999998319</c:v>
                </c:pt>
                <c:pt idx="427">
                  <c:v>1.2699999999998319</c:v>
                </c:pt>
                <c:pt idx="428">
                  <c:v>1.2799999999998319</c:v>
                </c:pt>
                <c:pt idx="429">
                  <c:v>1.2899999999998319</c:v>
                </c:pt>
                <c:pt idx="430">
                  <c:v>1.299999999999832</c:v>
                </c:pt>
                <c:pt idx="431">
                  <c:v>1.309999999999832</c:v>
                </c:pt>
                <c:pt idx="432">
                  <c:v>1.319999999999832</c:v>
                </c:pt>
                <c:pt idx="433">
                  <c:v>1.329999999999832</c:v>
                </c:pt>
                <c:pt idx="434">
                  <c:v>1.339999999999832</c:v>
                </c:pt>
                <c:pt idx="435">
                  <c:v>1.349999999999832</c:v>
                </c:pt>
                <c:pt idx="436">
                  <c:v>1.359999999999832</c:v>
                </c:pt>
                <c:pt idx="437">
                  <c:v>1.369999999999832</c:v>
                </c:pt>
                <c:pt idx="438">
                  <c:v>1.379999999999832</c:v>
                </c:pt>
                <c:pt idx="439">
                  <c:v>1.389999999999832</c:v>
                </c:pt>
                <c:pt idx="440">
                  <c:v>1.399999999999832</c:v>
                </c:pt>
                <c:pt idx="441">
                  <c:v>1.4099999999998321</c:v>
                </c:pt>
                <c:pt idx="442">
                  <c:v>1.4199999999998321</c:v>
                </c:pt>
                <c:pt idx="443">
                  <c:v>1.4299999999998321</c:v>
                </c:pt>
                <c:pt idx="444">
                  <c:v>1.4399999999998321</c:v>
                </c:pt>
                <c:pt idx="445">
                  <c:v>1.4499999999998321</c:v>
                </c:pt>
                <c:pt idx="446">
                  <c:v>1.4599999999998321</c:v>
                </c:pt>
                <c:pt idx="447">
                  <c:v>1.4699999999998321</c:v>
                </c:pt>
                <c:pt idx="448">
                  <c:v>1.4799999999998321</c:v>
                </c:pt>
                <c:pt idx="449">
                  <c:v>1.4899999999998321</c:v>
                </c:pt>
                <c:pt idx="450">
                  <c:v>1.4999999999998321</c:v>
                </c:pt>
                <c:pt idx="451">
                  <c:v>1.5099999999998321</c:v>
                </c:pt>
                <c:pt idx="452">
                  <c:v>1.5199999999998322</c:v>
                </c:pt>
                <c:pt idx="453">
                  <c:v>1.5299999999998322</c:v>
                </c:pt>
                <c:pt idx="454">
                  <c:v>1.5399999999998322</c:v>
                </c:pt>
                <c:pt idx="455">
                  <c:v>1.5499999999998322</c:v>
                </c:pt>
                <c:pt idx="456">
                  <c:v>1.5599999999998322</c:v>
                </c:pt>
                <c:pt idx="457">
                  <c:v>1.5699999999998322</c:v>
                </c:pt>
                <c:pt idx="458">
                  <c:v>1.5799999999998322</c:v>
                </c:pt>
                <c:pt idx="459">
                  <c:v>1.5899999999998322</c:v>
                </c:pt>
                <c:pt idx="460">
                  <c:v>1.5999999999998322</c:v>
                </c:pt>
                <c:pt idx="461">
                  <c:v>1.6099999999998322</c:v>
                </c:pt>
                <c:pt idx="462">
                  <c:v>1.6199999999998322</c:v>
                </c:pt>
                <c:pt idx="463">
                  <c:v>1.6299999999998322</c:v>
                </c:pt>
                <c:pt idx="464">
                  <c:v>1.6399999999998323</c:v>
                </c:pt>
                <c:pt idx="465">
                  <c:v>1.6499999999998323</c:v>
                </c:pt>
                <c:pt idx="466">
                  <c:v>1.6599999999998323</c:v>
                </c:pt>
                <c:pt idx="467">
                  <c:v>1.6699999999998323</c:v>
                </c:pt>
                <c:pt idx="468">
                  <c:v>1.6799999999998323</c:v>
                </c:pt>
                <c:pt idx="469">
                  <c:v>1.6899999999998323</c:v>
                </c:pt>
                <c:pt idx="470">
                  <c:v>1.6999999999998323</c:v>
                </c:pt>
                <c:pt idx="471">
                  <c:v>1.7099999999998323</c:v>
                </c:pt>
                <c:pt idx="472">
                  <c:v>1.7199999999998323</c:v>
                </c:pt>
                <c:pt idx="473">
                  <c:v>1.7299999999998323</c:v>
                </c:pt>
                <c:pt idx="474">
                  <c:v>1.7399999999998323</c:v>
                </c:pt>
                <c:pt idx="475">
                  <c:v>1.7499999999998324</c:v>
                </c:pt>
                <c:pt idx="476">
                  <c:v>1.7599999999998324</c:v>
                </c:pt>
                <c:pt idx="477">
                  <c:v>1.7699999999998324</c:v>
                </c:pt>
                <c:pt idx="478">
                  <c:v>1.7799999999998324</c:v>
                </c:pt>
                <c:pt idx="479">
                  <c:v>1.7899999999998324</c:v>
                </c:pt>
                <c:pt idx="480">
                  <c:v>1.7999999999998324</c:v>
                </c:pt>
                <c:pt idx="481">
                  <c:v>1.8099999999998324</c:v>
                </c:pt>
                <c:pt idx="482">
                  <c:v>1.8199999999998324</c:v>
                </c:pt>
                <c:pt idx="483">
                  <c:v>1.8299999999998324</c:v>
                </c:pt>
                <c:pt idx="484">
                  <c:v>1.8399999999998324</c:v>
                </c:pt>
                <c:pt idx="485">
                  <c:v>1.8499999999998324</c:v>
                </c:pt>
                <c:pt idx="486">
                  <c:v>1.8599999999998325</c:v>
                </c:pt>
                <c:pt idx="487">
                  <c:v>1.8699999999998325</c:v>
                </c:pt>
                <c:pt idx="488">
                  <c:v>1.8799999999998325</c:v>
                </c:pt>
                <c:pt idx="489">
                  <c:v>1.8899999999998325</c:v>
                </c:pt>
                <c:pt idx="490">
                  <c:v>1.8999999999998325</c:v>
                </c:pt>
                <c:pt idx="491">
                  <c:v>1.9099999999998325</c:v>
                </c:pt>
                <c:pt idx="492">
                  <c:v>1.9199999999998325</c:v>
                </c:pt>
                <c:pt idx="493">
                  <c:v>1.9299999999998325</c:v>
                </c:pt>
                <c:pt idx="494">
                  <c:v>1.9399999999998325</c:v>
                </c:pt>
                <c:pt idx="495">
                  <c:v>1.9499999999998325</c:v>
                </c:pt>
                <c:pt idx="496">
                  <c:v>1.9599999999998325</c:v>
                </c:pt>
                <c:pt idx="497">
                  <c:v>1.9699999999998326</c:v>
                </c:pt>
                <c:pt idx="498">
                  <c:v>1.9799999999998326</c:v>
                </c:pt>
                <c:pt idx="499">
                  <c:v>1.9899999999998326</c:v>
                </c:pt>
                <c:pt idx="500">
                  <c:v>1.9999999999998326</c:v>
                </c:pt>
                <c:pt idx="501">
                  <c:v>2.0099999999998324</c:v>
                </c:pt>
                <c:pt idx="502">
                  <c:v>2.0199999999998322</c:v>
                </c:pt>
                <c:pt idx="503">
                  <c:v>2.0299999999998319</c:v>
                </c:pt>
                <c:pt idx="504">
                  <c:v>2.0399999999998317</c:v>
                </c:pt>
                <c:pt idx="505">
                  <c:v>2.0499999999998315</c:v>
                </c:pt>
                <c:pt idx="506">
                  <c:v>2.0599999999998313</c:v>
                </c:pt>
                <c:pt idx="507">
                  <c:v>2.0699999999998311</c:v>
                </c:pt>
                <c:pt idx="508">
                  <c:v>2.0799999999998309</c:v>
                </c:pt>
                <c:pt idx="509">
                  <c:v>2.0899999999998307</c:v>
                </c:pt>
                <c:pt idx="510">
                  <c:v>2.0999999999998304</c:v>
                </c:pt>
                <c:pt idx="511">
                  <c:v>2.1099999999998302</c:v>
                </c:pt>
                <c:pt idx="512">
                  <c:v>2.11999999999983</c:v>
                </c:pt>
                <c:pt idx="513">
                  <c:v>2.1299999999998298</c:v>
                </c:pt>
                <c:pt idx="514">
                  <c:v>2.1399999999998296</c:v>
                </c:pt>
                <c:pt idx="515">
                  <c:v>2.1499999999998294</c:v>
                </c:pt>
                <c:pt idx="516">
                  <c:v>2.1599999999998292</c:v>
                </c:pt>
                <c:pt idx="517">
                  <c:v>2.169999999999829</c:v>
                </c:pt>
                <c:pt idx="518">
                  <c:v>2.1799999999998287</c:v>
                </c:pt>
                <c:pt idx="519">
                  <c:v>2.1899999999998285</c:v>
                </c:pt>
                <c:pt idx="520">
                  <c:v>2.1999999999998283</c:v>
                </c:pt>
                <c:pt idx="521">
                  <c:v>2.2099999999998281</c:v>
                </c:pt>
                <c:pt idx="522">
                  <c:v>2.2199999999998279</c:v>
                </c:pt>
                <c:pt idx="523">
                  <c:v>2.2299999999998277</c:v>
                </c:pt>
                <c:pt idx="524">
                  <c:v>2.2399999999998275</c:v>
                </c:pt>
                <c:pt idx="525">
                  <c:v>2.2499999999998272</c:v>
                </c:pt>
                <c:pt idx="526">
                  <c:v>2.259999999999827</c:v>
                </c:pt>
                <c:pt idx="527">
                  <c:v>2.2699999999998268</c:v>
                </c:pt>
                <c:pt idx="528">
                  <c:v>2.2799999999998266</c:v>
                </c:pt>
                <c:pt idx="529">
                  <c:v>2.2899999999998264</c:v>
                </c:pt>
                <c:pt idx="530">
                  <c:v>2.2999999999998262</c:v>
                </c:pt>
                <c:pt idx="531">
                  <c:v>2.309999999999826</c:v>
                </c:pt>
                <c:pt idx="532">
                  <c:v>2.3199999999998258</c:v>
                </c:pt>
                <c:pt idx="533">
                  <c:v>2.3299999999998255</c:v>
                </c:pt>
                <c:pt idx="534">
                  <c:v>2.3399999999998253</c:v>
                </c:pt>
                <c:pt idx="535">
                  <c:v>2.3499999999998251</c:v>
                </c:pt>
                <c:pt idx="536">
                  <c:v>2.3599999999998249</c:v>
                </c:pt>
                <c:pt idx="537">
                  <c:v>2.3699999999998247</c:v>
                </c:pt>
                <c:pt idx="538">
                  <c:v>2.3799999999998245</c:v>
                </c:pt>
                <c:pt idx="539">
                  <c:v>2.3899999999998243</c:v>
                </c:pt>
                <c:pt idx="540">
                  <c:v>2.3999999999998241</c:v>
                </c:pt>
                <c:pt idx="541">
                  <c:v>2.4099999999998238</c:v>
                </c:pt>
                <c:pt idx="542">
                  <c:v>2.4199999999998236</c:v>
                </c:pt>
                <c:pt idx="543">
                  <c:v>2.4299999999998234</c:v>
                </c:pt>
                <c:pt idx="544">
                  <c:v>2.4399999999998232</c:v>
                </c:pt>
                <c:pt idx="545">
                  <c:v>2.449999999999823</c:v>
                </c:pt>
                <c:pt idx="546">
                  <c:v>2.4599999999998228</c:v>
                </c:pt>
                <c:pt idx="547">
                  <c:v>2.4699999999998226</c:v>
                </c:pt>
                <c:pt idx="548">
                  <c:v>2.4799999999998223</c:v>
                </c:pt>
                <c:pt idx="549">
                  <c:v>2.4899999999998221</c:v>
                </c:pt>
                <c:pt idx="550">
                  <c:v>2.4999999999998219</c:v>
                </c:pt>
                <c:pt idx="551">
                  <c:v>2.5099999999998217</c:v>
                </c:pt>
                <c:pt idx="552">
                  <c:v>2.5199999999998215</c:v>
                </c:pt>
                <c:pt idx="553">
                  <c:v>2.5299999999998213</c:v>
                </c:pt>
                <c:pt idx="554">
                  <c:v>2.5399999999998211</c:v>
                </c:pt>
                <c:pt idx="555">
                  <c:v>2.5499999999998209</c:v>
                </c:pt>
                <c:pt idx="556">
                  <c:v>2.5599999999998206</c:v>
                </c:pt>
                <c:pt idx="557">
                  <c:v>2.5699999999998204</c:v>
                </c:pt>
                <c:pt idx="558">
                  <c:v>2.5799999999998202</c:v>
                </c:pt>
                <c:pt idx="559">
                  <c:v>2.58999999999982</c:v>
                </c:pt>
                <c:pt idx="560">
                  <c:v>2.5999999999998198</c:v>
                </c:pt>
                <c:pt idx="561">
                  <c:v>2.6099999999998196</c:v>
                </c:pt>
                <c:pt idx="562">
                  <c:v>2.6199999999998194</c:v>
                </c:pt>
                <c:pt idx="563">
                  <c:v>2.6299999999998191</c:v>
                </c:pt>
                <c:pt idx="564">
                  <c:v>2.6399999999998189</c:v>
                </c:pt>
                <c:pt idx="565">
                  <c:v>2.6499999999998187</c:v>
                </c:pt>
                <c:pt idx="566">
                  <c:v>2.6599999999998185</c:v>
                </c:pt>
                <c:pt idx="567">
                  <c:v>2.6699999999998183</c:v>
                </c:pt>
                <c:pt idx="568">
                  <c:v>2.6799999999998181</c:v>
                </c:pt>
                <c:pt idx="569">
                  <c:v>2.6899999999998179</c:v>
                </c:pt>
                <c:pt idx="570">
                  <c:v>2.6999999999998177</c:v>
                </c:pt>
                <c:pt idx="571">
                  <c:v>2.7099999999998174</c:v>
                </c:pt>
                <c:pt idx="572">
                  <c:v>2.7199999999998172</c:v>
                </c:pt>
                <c:pt idx="573">
                  <c:v>2.729999999999817</c:v>
                </c:pt>
                <c:pt idx="574">
                  <c:v>2.7399999999998168</c:v>
                </c:pt>
                <c:pt idx="575">
                  <c:v>2.7499999999998166</c:v>
                </c:pt>
                <c:pt idx="576">
                  <c:v>2.7599999999998164</c:v>
                </c:pt>
                <c:pt idx="577">
                  <c:v>2.7699999999998162</c:v>
                </c:pt>
                <c:pt idx="578">
                  <c:v>2.779999999999816</c:v>
                </c:pt>
                <c:pt idx="579">
                  <c:v>2.7899999999998157</c:v>
                </c:pt>
                <c:pt idx="580">
                  <c:v>2.7999999999998155</c:v>
                </c:pt>
                <c:pt idx="581">
                  <c:v>2.8099999999998153</c:v>
                </c:pt>
                <c:pt idx="582">
                  <c:v>2.8199999999998151</c:v>
                </c:pt>
                <c:pt idx="583">
                  <c:v>2.8299999999998149</c:v>
                </c:pt>
                <c:pt idx="584">
                  <c:v>2.8399999999998147</c:v>
                </c:pt>
                <c:pt idx="585">
                  <c:v>2.8499999999998145</c:v>
                </c:pt>
                <c:pt idx="586">
                  <c:v>2.8599999999998142</c:v>
                </c:pt>
                <c:pt idx="587">
                  <c:v>2.869999999999814</c:v>
                </c:pt>
                <c:pt idx="588">
                  <c:v>2.8799999999998138</c:v>
                </c:pt>
                <c:pt idx="589">
                  <c:v>2.8899999999998136</c:v>
                </c:pt>
                <c:pt idx="590">
                  <c:v>2.8999999999998134</c:v>
                </c:pt>
                <c:pt idx="591">
                  <c:v>2.9099999999998132</c:v>
                </c:pt>
                <c:pt idx="592">
                  <c:v>2.919999999999813</c:v>
                </c:pt>
                <c:pt idx="593">
                  <c:v>2.9299999999998128</c:v>
                </c:pt>
                <c:pt idx="594">
                  <c:v>2.9399999999998125</c:v>
                </c:pt>
                <c:pt idx="595">
                  <c:v>2.9499999999998123</c:v>
                </c:pt>
                <c:pt idx="596">
                  <c:v>2.9599999999998121</c:v>
                </c:pt>
                <c:pt idx="597">
                  <c:v>2.9699999999998119</c:v>
                </c:pt>
                <c:pt idx="598">
                  <c:v>2.9799999999998117</c:v>
                </c:pt>
                <c:pt idx="599">
                  <c:v>2.9899999999998115</c:v>
                </c:pt>
                <c:pt idx="600">
                  <c:v>2.9999999999998113</c:v>
                </c:pt>
              </c:numCache>
            </c:numRef>
          </c:cat>
          <c:val>
            <c:numRef>
              <c:f>'Single Normal'!$F$709:$F$1309</c:f>
              <c:numCache>
                <c:formatCode>General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1</c:v>
                </c:pt>
                <c:pt idx="207">
                  <c:v>1</c:v>
                </c:pt>
                <c:pt idx="208">
                  <c:v>0</c:v>
                </c:pt>
                <c:pt idx="209">
                  <c:v>1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</c:v>
                </c:pt>
                <c:pt idx="215">
                  <c:v>1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1</c:v>
                </c:pt>
                <c:pt idx="220">
                  <c:v>1</c:v>
                </c:pt>
                <c:pt idx="221">
                  <c:v>0</c:v>
                </c:pt>
                <c:pt idx="222">
                  <c:v>1</c:v>
                </c:pt>
                <c:pt idx="223">
                  <c:v>0</c:v>
                </c:pt>
                <c:pt idx="224">
                  <c:v>0</c:v>
                </c:pt>
                <c:pt idx="225">
                  <c:v>1</c:v>
                </c:pt>
                <c:pt idx="226">
                  <c:v>1</c:v>
                </c:pt>
                <c:pt idx="227">
                  <c:v>3</c:v>
                </c:pt>
                <c:pt idx="228">
                  <c:v>1</c:v>
                </c:pt>
                <c:pt idx="229">
                  <c:v>4</c:v>
                </c:pt>
                <c:pt idx="230">
                  <c:v>2</c:v>
                </c:pt>
                <c:pt idx="231">
                  <c:v>3</c:v>
                </c:pt>
                <c:pt idx="232">
                  <c:v>7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2</c:v>
                </c:pt>
                <c:pt idx="237">
                  <c:v>4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7</c:v>
                </c:pt>
                <c:pt idx="242">
                  <c:v>11</c:v>
                </c:pt>
                <c:pt idx="243">
                  <c:v>11</c:v>
                </c:pt>
                <c:pt idx="244">
                  <c:v>14</c:v>
                </c:pt>
                <c:pt idx="245">
                  <c:v>11</c:v>
                </c:pt>
                <c:pt idx="246">
                  <c:v>13</c:v>
                </c:pt>
                <c:pt idx="247">
                  <c:v>17</c:v>
                </c:pt>
                <c:pt idx="248">
                  <c:v>7</c:v>
                </c:pt>
                <c:pt idx="249">
                  <c:v>24</c:v>
                </c:pt>
                <c:pt idx="250">
                  <c:v>24</c:v>
                </c:pt>
                <c:pt idx="251">
                  <c:v>23</c:v>
                </c:pt>
                <c:pt idx="252">
                  <c:v>21</c:v>
                </c:pt>
                <c:pt idx="253">
                  <c:v>24</c:v>
                </c:pt>
                <c:pt idx="254">
                  <c:v>23</c:v>
                </c:pt>
                <c:pt idx="255">
                  <c:v>20</c:v>
                </c:pt>
                <c:pt idx="256">
                  <c:v>22</c:v>
                </c:pt>
                <c:pt idx="257">
                  <c:v>28</c:v>
                </c:pt>
                <c:pt idx="258">
                  <c:v>23</c:v>
                </c:pt>
                <c:pt idx="259">
                  <c:v>34</c:v>
                </c:pt>
                <c:pt idx="260">
                  <c:v>47</c:v>
                </c:pt>
                <c:pt idx="261">
                  <c:v>33</c:v>
                </c:pt>
                <c:pt idx="262">
                  <c:v>47</c:v>
                </c:pt>
                <c:pt idx="263">
                  <c:v>50</c:v>
                </c:pt>
                <c:pt idx="264">
                  <c:v>41</c:v>
                </c:pt>
                <c:pt idx="265">
                  <c:v>50</c:v>
                </c:pt>
                <c:pt idx="266">
                  <c:v>55</c:v>
                </c:pt>
                <c:pt idx="267">
                  <c:v>71</c:v>
                </c:pt>
                <c:pt idx="268">
                  <c:v>66</c:v>
                </c:pt>
                <c:pt idx="269">
                  <c:v>56</c:v>
                </c:pt>
                <c:pt idx="270">
                  <c:v>81</c:v>
                </c:pt>
                <c:pt idx="271">
                  <c:v>74</c:v>
                </c:pt>
                <c:pt idx="272">
                  <c:v>52</c:v>
                </c:pt>
                <c:pt idx="273">
                  <c:v>84</c:v>
                </c:pt>
                <c:pt idx="274">
                  <c:v>82</c:v>
                </c:pt>
                <c:pt idx="275">
                  <c:v>72</c:v>
                </c:pt>
                <c:pt idx="276">
                  <c:v>87</c:v>
                </c:pt>
                <c:pt idx="277">
                  <c:v>122</c:v>
                </c:pt>
                <c:pt idx="278">
                  <c:v>86</c:v>
                </c:pt>
                <c:pt idx="279">
                  <c:v>102</c:v>
                </c:pt>
                <c:pt idx="280">
                  <c:v>113</c:v>
                </c:pt>
                <c:pt idx="281">
                  <c:v>111</c:v>
                </c:pt>
                <c:pt idx="282">
                  <c:v>127</c:v>
                </c:pt>
                <c:pt idx="283">
                  <c:v>127</c:v>
                </c:pt>
                <c:pt idx="284">
                  <c:v>132</c:v>
                </c:pt>
                <c:pt idx="285">
                  <c:v>125</c:v>
                </c:pt>
                <c:pt idx="286">
                  <c:v>133</c:v>
                </c:pt>
                <c:pt idx="287">
                  <c:v>143</c:v>
                </c:pt>
                <c:pt idx="288">
                  <c:v>136</c:v>
                </c:pt>
                <c:pt idx="289">
                  <c:v>136</c:v>
                </c:pt>
                <c:pt idx="290">
                  <c:v>157</c:v>
                </c:pt>
                <c:pt idx="291">
                  <c:v>140</c:v>
                </c:pt>
                <c:pt idx="292">
                  <c:v>147</c:v>
                </c:pt>
                <c:pt idx="293">
                  <c:v>145</c:v>
                </c:pt>
                <c:pt idx="294">
                  <c:v>167</c:v>
                </c:pt>
                <c:pt idx="295">
                  <c:v>155</c:v>
                </c:pt>
                <c:pt idx="296">
                  <c:v>140</c:v>
                </c:pt>
                <c:pt idx="297">
                  <c:v>147</c:v>
                </c:pt>
                <c:pt idx="298">
                  <c:v>164</c:v>
                </c:pt>
                <c:pt idx="299">
                  <c:v>156</c:v>
                </c:pt>
                <c:pt idx="300">
                  <c:v>153</c:v>
                </c:pt>
                <c:pt idx="301">
                  <c:v>171</c:v>
                </c:pt>
                <c:pt idx="302">
                  <c:v>156</c:v>
                </c:pt>
                <c:pt idx="303">
                  <c:v>168</c:v>
                </c:pt>
                <c:pt idx="304">
                  <c:v>147</c:v>
                </c:pt>
                <c:pt idx="305">
                  <c:v>167</c:v>
                </c:pt>
                <c:pt idx="306">
                  <c:v>141</c:v>
                </c:pt>
                <c:pt idx="307">
                  <c:v>149</c:v>
                </c:pt>
                <c:pt idx="308">
                  <c:v>141</c:v>
                </c:pt>
                <c:pt idx="309">
                  <c:v>152</c:v>
                </c:pt>
                <c:pt idx="310">
                  <c:v>171</c:v>
                </c:pt>
                <c:pt idx="311">
                  <c:v>160</c:v>
                </c:pt>
                <c:pt idx="312">
                  <c:v>143</c:v>
                </c:pt>
                <c:pt idx="313">
                  <c:v>148</c:v>
                </c:pt>
                <c:pt idx="314">
                  <c:v>153</c:v>
                </c:pt>
                <c:pt idx="315">
                  <c:v>138</c:v>
                </c:pt>
                <c:pt idx="316">
                  <c:v>143</c:v>
                </c:pt>
                <c:pt idx="317">
                  <c:v>126</c:v>
                </c:pt>
                <c:pt idx="318">
                  <c:v>130</c:v>
                </c:pt>
                <c:pt idx="319">
                  <c:v>122</c:v>
                </c:pt>
                <c:pt idx="320">
                  <c:v>133</c:v>
                </c:pt>
                <c:pt idx="321">
                  <c:v>112</c:v>
                </c:pt>
                <c:pt idx="322">
                  <c:v>120</c:v>
                </c:pt>
                <c:pt idx="323">
                  <c:v>96</c:v>
                </c:pt>
                <c:pt idx="324">
                  <c:v>114</c:v>
                </c:pt>
                <c:pt idx="325">
                  <c:v>107</c:v>
                </c:pt>
                <c:pt idx="326">
                  <c:v>110</c:v>
                </c:pt>
                <c:pt idx="327">
                  <c:v>117</c:v>
                </c:pt>
                <c:pt idx="328">
                  <c:v>89</c:v>
                </c:pt>
                <c:pt idx="329">
                  <c:v>81</c:v>
                </c:pt>
                <c:pt idx="330">
                  <c:v>79</c:v>
                </c:pt>
                <c:pt idx="331">
                  <c:v>93</c:v>
                </c:pt>
                <c:pt idx="332">
                  <c:v>73</c:v>
                </c:pt>
                <c:pt idx="333">
                  <c:v>86</c:v>
                </c:pt>
                <c:pt idx="334">
                  <c:v>71</c:v>
                </c:pt>
                <c:pt idx="335">
                  <c:v>71</c:v>
                </c:pt>
                <c:pt idx="336">
                  <c:v>67</c:v>
                </c:pt>
                <c:pt idx="337">
                  <c:v>52</c:v>
                </c:pt>
                <c:pt idx="338">
                  <c:v>45</c:v>
                </c:pt>
                <c:pt idx="339">
                  <c:v>52</c:v>
                </c:pt>
                <c:pt idx="340">
                  <c:v>36</c:v>
                </c:pt>
                <c:pt idx="341">
                  <c:v>45</c:v>
                </c:pt>
                <c:pt idx="342">
                  <c:v>37</c:v>
                </c:pt>
                <c:pt idx="343">
                  <c:v>40</c:v>
                </c:pt>
                <c:pt idx="344">
                  <c:v>46</c:v>
                </c:pt>
                <c:pt idx="345">
                  <c:v>39</c:v>
                </c:pt>
                <c:pt idx="346">
                  <c:v>35</c:v>
                </c:pt>
                <c:pt idx="347">
                  <c:v>40</c:v>
                </c:pt>
                <c:pt idx="348">
                  <c:v>18</c:v>
                </c:pt>
                <c:pt idx="349">
                  <c:v>33</c:v>
                </c:pt>
                <c:pt idx="350">
                  <c:v>30</c:v>
                </c:pt>
                <c:pt idx="351">
                  <c:v>27</c:v>
                </c:pt>
                <c:pt idx="352">
                  <c:v>26</c:v>
                </c:pt>
                <c:pt idx="353">
                  <c:v>21</c:v>
                </c:pt>
                <c:pt idx="354">
                  <c:v>9</c:v>
                </c:pt>
                <c:pt idx="355">
                  <c:v>18</c:v>
                </c:pt>
                <c:pt idx="356">
                  <c:v>10</c:v>
                </c:pt>
                <c:pt idx="357">
                  <c:v>14</c:v>
                </c:pt>
                <c:pt idx="358">
                  <c:v>17</c:v>
                </c:pt>
                <c:pt idx="359">
                  <c:v>9</c:v>
                </c:pt>
                <c:pt idx="360">
                  <c:v>11</c:v>
                </c:pt>
                <c:pt idx="361">
                  <c:v>11</c:v>
                </c:pt>
                <c:pt idx="362">
                  <c:v>5</c:v>
                </c:pt>
                <c:pt idx="363">
                  <c:v>9</c:v>
                </c:pt>
                <c:pt idx="364">
                  <c:v>8</c:v>
                </c:pt>
                <c:pt idx="365">
                  <c:v>15</c:v>
                </c:pt>
                <c:pt idx="366">
                  <c:v>9</c:v>
                </c:pt>
                <c:pt idx="367">
                  <c:v>5</c:v>
                </c:pt>
                <c:pt idx="368">
                  <c:v>6</c:v>
                </c:pt>
                <c:pt idx="369">
                  <c:v>3</c:v>
                </c:pt>
                <c:pt idx="370">
                  <c:v>5</c:v>
                </c:pt>
                <c:pt idx="371">
                  <c:v>4</c:v>
                </c:pt>
                <c:pt idx="372">
                  <c:v>2</c:v>
                </c:pt>
                <c:pt idx="373">
                  <c:v>3</c:v>
                </c:pt>
                <c:pt idx="374">
                  <c:v>4</c:v>
                </c:pt>
                <c:pt idx="375">
                  <c:v>3</c:v>
                </c:pt>
                <c:pt idx="376">
                  <c:v>4</c:v>
                </c:pt>
                <c:pt idx="377">
                  <c:v>2</c:v>
                </c:pt>
                <c:pt idx="378">
                  <c:v>4</c:v>
                </c:pt>
                <c:pt idx="379">
                  <c:v>3</c:v>
                </c:pt>
                <c:pt idx="380">
                  <c:v>0</c:v>
                </c:pt>
                <c:pt idx="381">
                  <c:v>4</c:v>
                </c:pt>
                <c:pt idx="382">
                  <c:v>0</c:v>
                </c:pt>
                <c:pt idx="383">
                  <c:v>2</c:v>
                </c:pt>
                <c:pt idx="384">
                  <c:v>1</c:v>
                </c:pt>
                <c:pt idx="385">
                  <c:v>0</c:v>
                </c:pt>
                <c:pt idx="386">
                  <c:v>2</c:v>
                </c:pt>
                <c:pt idx="387">
                  <c:v>0</c:v>
                </c:pt>
                <c:pt idx="388">
                  <c:v>1</c:v>
                </c:pt>
                <c:pt idx="389">
                  <c:v>1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3529232"/>
        <c:axId val="386736816"/>
      </c:barChart>
      <c:catAx>
        <c:axId val="1835292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6736816"/>
        <c:crosses val="autoZero"/>
        <c:auto val="1"/>
        <c:lblAlgn val="ctr"/>
        <c:lblOffset val="100"/>
        <c:noMultiLvlLbl val="0"/>
      </c:catAx>
      <c:valAx>
        <c:axId val="386736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rob Densit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5292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6488612752408592"/>
          <c:y val="0.9019287871893098"/>
          <c:w val="0.1754217180826369"/>
          <c:h val="7.234774882556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8358705161854761E-2"/>
          <c:y val="0.20354221347331583"/>
          <c:w val="0.9155301837270341"/>
          <c:h val="0.60250765529308836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hi-Sq'!$N$7:$N$107</c:f>
              <c:numCache>
                <c:formatCode>General</c:formatCode>
                <c:ptCount val="101"/>
                <c:pt idx="0">
                  <c:v>0</c:v>
                </c:pt>
                <c:pt idx="1">
                  <c:v>5.0000000000000017E-2</c:v>
                </c:pt>
                <c:pt idx="2">
                  <c:v>0.10000000000000007</c:v>
                </c:pt>
                <c:pt idx="3">
                  <c:v>0.15000000000000011</c:v>
                </c:pt>
                <c:pt idx="4">
                  <c:v>0.2</c:v>
                </c:pt>
                <c:pt idx="5">
                  <c:v>0.25000000000000011</c:v>
                </c:pt>
                <c:pt idx="6">
                  <c:v>0.30000000000000004</c:v>
                </c:pt>
                <c:pt idx="7">
                  <c:v>0.35000000000000031</c:v>
                </c:pt>
                <c:pt idx="8">
                  <c:v>0.39999999999999986</c:v>
                </c:pt>
                <c:pt idx="9">
                  <c:v>0.45000000000000073</c:v>
                </c:pt>
                <c:pt idx="10">
                  <c:v>0.49999999999999989</c:v>
                </c:pt>
                <c:pt idx="11">
                  <c:v>0.55000000000000027</c:v>
                </c:pt>
                <c:pt idx="12">
                  <c:v>0.59999999999999987</c:v>
                </c:pt>
                <c:pt idx="13">
                  <c:v>0.65000000000000058</c:v>
                </c:pt>
                <c:pt idx="14">
                  <c:v>0.69999999999999918</c:v>
                </c:pt>
                <c:pt idx="15">
                  <c:v>0.74999999999999878</c:v>
                </c:pt>
                <c:pt idx="16">
                  <c:v>0.79999999999999971</c:v>
                </c:pt>
                <c:pt idx="17">
                  <c:v>0.85000000000000175</c:v>
                </c:pt>
                <c:pt idx="18">
                  <c:v>0.90000000000000147</c:v>
                </c:pt>
                <c:pt idx="19">
                  <c:v>0.95000000000000084</c:v>
                </c:pt>
                <c:pt idx="20">
                  <c:v>0.99999999999999889</c:v>
                </c:pt>
                <c:pt idx="21">
                  <c:v>1.0499999999999943</c:v>
                </c:pt>
                <c:pt idx="22">
                  <c:v>1.0999999999999919</c:v>
                </c:pt>
                <c:pt idx="23">
                  <c:v>1.1500000000000019</c:v>
                </c:pt>
                <c:pt idx="24">
                  <c:v>1.2000000000000004</c:v>
                </c:pt>
                <c:pt idx="25">
                  <c:v>1.2500000000000002</c:v>
                </c:pt>
                <c:pt idx="26">
                  <c:v>1.3000000000000012</c:v>
                </c:pt>
                <c:pt idx="27">
                  <c:v>1.3500000000000012</c:v>
                </c:pt>
                <c:pt idx="28">
                  <c:v>1.4000000000000008</c:v>
                </c:pt>
                <c:pt idx="29">
                  <c:v>1.4500000000000006</c:v>
                </c:pt>
                <c:pt idx="30">
                  <c:v>1.5000000000000013</c:v>
                </c:pt>
                <c:pt idx="31">
                  <c:v>1.5499999999999996</c:v>
                </c:pt>
                <c:pt idx="32">
                  <c:v>1.6000000000000008</c:v>
                </c:pt>
                <c:pt idx="33">
                  <c:v>1.6500000000000015</c:v>
                </c:pt>
                <c:pt idx="34">
                  <c:v>1.7000000000000026</c:v>
                </c:pt>
                <c:pt idx="35">
                  <c:v>1.750000000000004</c:v>
                </c:pt>
                <c:pt idx="36">
                  <c:v>1.8000000000000012</c:v>
                </c:pt>
                <c:pt idx="37">
                  <c:v>1.8500000000000019</c:v>
                </c:pt>
                <c:pt idx="38">
                  <c:v>1.9000000000000019</c:v>
                </c:pt>
                <c:pt idx="39">
                  <c:v>1.9500000000000004</c:v>
                </c:pt>
                <c:pt idx="40">
                  <c:v>2.0000000000000018</c:v>
                </c:pt>
                <c:pt idx="41">
                  <c:v>2.0500000000000047</c:v>
                </c:pt>
                <c:pt idx="42">
                  <c:v>2.1000000000000005</c:v>
                </c:pt>
                <c:pt idx="43">
                  <c:v>2.1500000000000017</c:v>
                </c:pt>
                <c:pt idx="44">
                  <c:v>2.2000000000000002</c:v>
                </c:pt>
                <c:pt idx="45">
                  <c:v>2.2499999999999996</c:v>
                </c:pt>
                <c:pt idx="46">
                  <c:v>2.3000000000000012</c:v>
                </c:pt>
                <c:pt idx="47">
                  <c:v>2.350000000000001</c:v>
                </c:pt>
                <c:pt idx="48">
                  <c:v>2.4000000000000008</c:v>
                </c:pt>
                <c:pt idx="49">
                  <c:v>2.4500000000000002</c:v>
                </c:pt>
                <c:pt idx="50">
                  <c:v>2.4999999999999991</c:v>
                </c:pt>
                <c:pt idx="51">
                  <c:v>2.5499999999999985</c:v>
                </c:pt>
                <c:pt idx="52">
                  <c:v>2.6000000000000005</c:v>
                </c:pt>
                <c:pt idx="53">
                  <c:v>2.6499999999999995</c:v>
                </c:pt>
                <c:pt idx="54">
                  <c:v>2.6999999999999993</c:v>
                </c:pt>
                <c:pt idx="55">
                  <c:v>2.7499999999999982</c:v>
                </c:pt>
                <c:pt idx="56">
                  <c:v>2.7999999999999967</c:v>
                </c:pt>
                <c:pt idx="57">
                  <c:v>2.8499999999999979</c:v>
                </c:pt>
                <c:pt idx="58">
                  <c:v>2.9000000000000004</c:v>
                </c:pt>
                <c:pt idx="59">
                  <c:v>2.9500000000000006</c:v>
                </c:pt>
                <c:pt idx="60">
                  <c:v>3.0000000000000018</c:v>
                </c:pt>
                <c:pt idx="61">
                  <c:v>3.0499999999999976</c:v>
                </c:pt>
                <c:pt idx="62">
                  <c:v>3.0999999999999974</c:v>
                </c:pt>
                <c:pt idx="63">
                  <c:v>3.1499999999999924</c:v>
                </c:pt>
                <c:pt idx="64">
                  <c:v>3.2000000000000046</c:v>
                </c:pt>
                <c:pt idx="65">
                  <c:v>3.2500000000000062</c:v>
                </c:pt>
                <c:pt idx="66">
                  <c:v>3.3</c:v>
                </c:pt>
                <c:pt idx="67">
                  <c:v>3.3499999999999988</c:v>
                </c:pt>
                <c:pt idx="68">
                  <c:v>3.4000000000000012</c:v>
                </c:pt>
                <c:pt idx="69">
                  <c:v>3.4500000000000024</c:v>
                </c:pt>
                <c:pt idx="70">
                  <c:v>3.4999999999999956</c:v>
                </c:pt>
                <c:pt idx="71">
                  <c:v>3.549999999999994</c:v>
                </c:pt>
                <c:pt idx="72">
                  <c:v>3.5999999999999943</c:v>
                </c:pt>
                <c:pt idx="73">
                  <c:v>3.6499999999999964</c:v>
                </c:pt>
                <c:pt idx="74">
                  <c:v>3.6999999999999935</c:v>
                </c:pt>
                <c:pt idx="75">
                  <c:v>3.7499999999999978</c:v>
                </c:pt>
                <c:pt idx="76">
                  <c:v>3.7999999999999949</c:v>
                </c:pt>
                <c:pt idx="77">
                  <c:v>3.849999999999993</c:v>
                </c:pt>
                <c:pt idx="78">
                  <c:v>3.8999999999999937</c:v>
                </c:pt>
                <c:pt idx="79">
                  <c:v>3.9499999999999953</c:v>
                </c:pt>
                <c:pt idx="80">
                  <c:v>3.9999999999999956</c:v>
                </c:pt>
                <c:pt idx="81">
                  <c:v>4.0499999999999927</c:v>
                </c:pt>
                <c:pt idx="82">
                  <c:v>4.0999999999999943</c:v>
                </c:pt>
                <c:pt idx="83">
                  <c:v>4.1499999999999897</c:v>
                </c:pt>
                <c:pt idx="84">
                  <c:v>4.1999999999999904</c:v>
                </c:pt>
                <c:pt idx="85">
                  <c:v>4.2499999999999911</c:v>
                </c:pt>
                <c:pt idx="86">
                  <c:v>4.2999999999999874</c:v>
                </c:pt>
                <c:pt idx="87">
                  <c:v>4.3499999999999925</c:v>
                </c:pt>
                <c:pt idx="88">
                  <c:v>4.3999999999999941</c:v>
                </c:pt>
                <c:pt idx="89">
                  <c:v>4.4499999999999886</c:v>
                </c:pt>
                <c:pt idx="90">
                  <c:v>4.4999999999999911</c:v>
                </c:pt>
                <c:pt idx="91">
                  <c:v>4.5499999999999918</c:v>
                </c:pt>
                <c:pt idx="92">
                  <c:v>4.5999999999999872</c:v>
                </c:pt>
                <c:pt idx="93">
                  <c:v>4.6499999999999924</c:v>
                </c:pt>
                <c:pt idx="94">
                  <c:v>4.6999999999999948</c:v>
                </c:pt>
                <c:pt idx="95">
                  <c:v>4.7499999999999885</c:v>
                </c:pt>
                <c:pt idx="96">
                  <c:v>4.7999999999999883</c:v>
                </c:pt>
                <c:pt idx="97">
                  <c:v>4.8499999999999854</c:v>
                </c:pt>
                <c:pt idx="98">
                  <c:v>4.8999999999999932</c:v>
                </c:pt>
                <c:pt idx="99">
                  <c:v>4.9499999999999886</c:v>
                </c:pt>
                <c:pt idx="100">
                  <c:v>4.9999999999999893</c:v>
                </c:pt>
              </c:numCache>
            </c:numRef>
          </c:val>
          <c:smooth val="0"/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Chi-Sq'!$O$7:$O$107</c:f>
              <c:numCache>
                <c:formatCode>General</c:formatCode>
                <c:ptCount val="101"/>
                <c:pt idx="0">
                  <c:v>0</c:v>
                </c:pt>
                <c:pt idx="1">
                  <c:v>0.17693672624187853</c:v>
                </c:pt>
                <c:pt idx="2">
                  <c:v>0.24817036595415079</c:v>
                </c:pt>
                <c:pt idx="3">
                  <c:v>0.30146464169666126</c:v>
                </c:pt>
                <c:pt idx="4">
                  <c:v>0.34527915398142295</c:v>
                </c:pt>
                <c:pt idx="5">
                  <c:v>0.38292492254802624</c:v>
                </c:pt>
                <c:pt idx="6">
                  <c:v>0.41611757922963488</c:v>
                </c:pt>
                <c:pt idx="7">
                  <c:v>0.44588686993055454</c:v>
                </c:pt>
                <c:pt idx="8">
                  <c:v>0.47291074313446196</c:v>
                </c:pt>
                <c:pt idx="9">
                  <c:v>0.49766504563949798</c:v>
                </c:pt>
                <c:pt idx="10">
                  <c:v>0.52049987781304641</c:v>
                </c:pt>
                <c:pt idx="11">
                  <c:v>0.54168230586692068</c:v>
                </c:pt>
                <c:pt idx="12">
                  <c:v>0.56142197391899995</c:v>
                </c:pt>
                <c:pt idx="13">
                  <c:v>0.57988732044935998</c:v>
                </c:pt>
                <c:pt idx="14">
                  <c:v>0.59721630575352425</c:v>
                </c:pt>
                <c:pt idx="15">
                  <c:v>0.61352376922876739</c:v>
                </c:pt>
                <c:pt idx="16">
                  <c:v>0.62890663047730233</c:v>
                </c:pt>
                <c:pt idx="17">
                  <c:v>0.64344766223273964</c:v>
                </c:pt>
                <c:pt idx="18">
                  <c:v>0.65721828885208855</c:v>
                </c:pt>
                <c:pt idx="19">
                  <c:v>0.67028070268732087</c:v>
                </c:pt>
                <c:pt idx="20">
                  <c:v>0.68268949213708607</c:v>
                </c:pt>
                <c:pt idx="21">
                  <c:v>0.69449291313874606</c:v>
                </c:pt>
                <c:pt idx="22">
                  <c:v>0.70573389569503719</c:v>
                </c:pt>
                <c:pt idx="23">
                  <c:v>0.7164508503811946</c:v>
                </c:pt>
                <c:pt idx="24">
                  <c:v>0.72667832170770208</c:v>
                </c:pt>
                <c:pt idx="25">
                  <c:v>0.73644752271702729</c:v>
                </c:pt>
                <c:pt idx="26">
                  <c:v>0.74578677639603563</c:v>
                </c:pt>
                <c:pt idx="27">
                  <c:v>0.75472188319322731</c:v>
                </c:pt>
                <c:pt idx="28">
                  <c:v>0.76327642936214268</c:v>
                </c:pt>
                <c:pt idx="29">
                  <c:v>0.77147204749160336</c:v>
                </c:pt>
                <c:pt idx="30">
                  <c:v>0.7793286380801534</c:v>
                </c:pt>
                <c:pt idx="31">
                  <c:v>0.78686455912603159</c:v>
                </c:pt>
                <c:pt idx="32">
                  <c:v>0.79409678926793181</c:v>
                </c:pt>
                <c:pt idx="33">
                  <c:v>0.80104106890759785</c:v>
                </c:pt>
                <c:pt idx="34">
                  <c:v>0.80771202288848043</c:v>
                </c:pt>
                <c:pt idx="35">
                  <c:v>0.81412326763412413</c:v>
                </c:pt>
                <c:pt idx="36">
                  <c:v>0.82028750512100035</c:v>
                </c:pt>
                <c:pt idx="37">
                  <c:v>0.82621660564008592</c:v>
                </c:pt>
                <c:pt idx="38">
                  <c:v>0.83192168096502983</c:v>
                </c:pt>
                <c:pt idx="39">
                  <c:v>0.83741314927364541</c:v>
                </c:pt>
                <c:pt idx="40">
                  <c:v>0.84270079294971501</c:v>
                </c:pt>
                <c:pt idx="41">
                  <c:v>0.84779381021286782</c:v>
                </c:pt>
                <c:pt idx="42">
                  <c:v>0.8527008613773237</c:v>
                </c:pt>
                <c:pt idx="43">
                  <c:v>0.85743011041915729</c:v>
                </c:pt>
                <c:pt idx="44">
                  <c:v>0.86198926243134033</c:v>
                </c:pt>
                <c:pt idx="45">
                  <c:v>0.86638559746228394</c:v>
                </c:pt>
                <c:pt idx="46">
                  <c:v>0.8706260011637017</c:v>
                </c:pt>
                <c:pt idx="47">
                  <c:v>0.87471699261495328</c:v>
                </c:pt>
                <c:pt idx="48">
                  <c:v>0.87866474964151786</c:v>
                </c:pt>
                <c:pt idx="49">
                  <c:v>0.8824751319033608</c:v>
                </c:pt>
                <c:pt idx="50">
                  <c:v>0.88615370199334176</c:v>
                </c:pt>
                <c:pt idx="51">
                  <c:v>0.88970574475544495</c:v>
                </c:pt>
                <c:pt idx="52">
                  <c:v>0.89313628500662046</c:v>
                </c:pt>
                <c:pt idx="53">
                  <c:v>0.89645010382371038</c:v>
                </c:pt>
                <c:pt idx="54">
                  <c:v>0.89965175353770888</c:v>
                </c:pt>
                <c:pt idx="55">
                  <c:v>0.90274557156099655</c:v>
                </c:pt>
                <c:pt idx="56">
                  <c:v>0.90573569315878955</c:v>
                </c:pt>
                <c:pt idx="57">
                  <c:v>0.90862606326355466</c:v>
                </c:pt>
                <c:pt idx="58">
                  <c:v>0.9114204474202231</c:v>
                </c:pt>
                <c:pt idx="59">
                  <c:v>0.91412244194052761</c:v>
                </c:pt>
                <c:pt idx="60">
                  <c:v>0.91673548333644939</c:v>
                </c:pt>
                <c:pt idx="61">
                  <c:v>0.91926285709543232</c:v>
                </c:pt>
                <c:pt idx="62">
                  <c:v>0.92170770585358985</c:v>
                </c:pt>
                <c:pt idx="63">
                  <c:v>0.92407303701744203</c:v>
                </c:pt>
                <c:pt idx="64">
                  <c:v>0.92636172987969712</c:v>
                </c:pt>
                <c:pt idx="65">
                  <c:v>0.92857654227014763</c:v>
                </c:pt>
                <c:pt idx="66">
                  <c:v>0.93072011677879773</c:v>
                </c:pt>
                <c:pt idx="67">
                  <c:v>0.93279498658482751</c:v>
                </c:pt>
                <c:pt idx="68">
                  <c:v>0.93480358092186977</c:v>
                </c:pt>
                <c:pt idx="69">
                  <c:v>0.9367482302072826</c:v>
                </c:pt>
                <c:pt idx="70">
                  <c:v>0.93863117086059755</c:v>
                </c:pt>
                <c:pt idx="71">
                  <c:v>0.94045454983409049</c:v>
                </c:pt>
                <c:pt idx="72">
                  <c:v>0.94222042887640267</c:v>
                </c:pt>
                <c:pt idx="73">
                  <c:v>0.94393078854834811</c:v>
                </c:pt>
                <c:pt idx="74">
                  <c:v>0.94558753200839862</c:v>
                </c:pt>
                <c:pt idx="75">
                  <c:v>0.94719248858388616</c:v>
                </c:pt>
                <c:pt idx="76">
                  <c:v>0.94874741714263022</c:v>
                </c:pt>
                <c:pt idx="77">
                  <c:v>0.95025400927849668</c:v>
                </c:pt>
                <c:pt idx="78">
                  <c:v>0.95171389232331793</c:v>
                </c:pt>
                <c:pt idx="79">
                  <c:v>0.95312863219661148</c:v>
                </c:pt>
                <c:pt idx="80">
                  <c:v>0.95449973610364136</c:v>
                </c:pt>
                <c:pt idx="81">
                  <c:v>0.95582865509155723</c:v>
                </c:pt>
                <c:pt idx="82">
                  <c:v>0.95711678647259979</c:v>
                </c:pt>
                <c:pt idx="83">
                  <c:v>0.95836547612268863</c:v>
                </c:pt>
                <c:pt idx="84">
                  <c:v>0.95957602066309111</c:v>
                </c:pt>
                <c:pt idx="85">
                  <c:v>0.96074966953230712</c:v>
                </c:pt>
                <c:pt idx="86">
                  <c:v>0.96188762695478613</c:v>
                </c:pt>
                <c:pt idx="87">
                  <c:v>0.96299105381262917</c:v>
                </c:pt>
                <c:pt idx="88">
                  <c:v>0.96406106942597702</c:v>
                </c:pt>
                <c:pt idx="89">
                  <c:v>0.96509875324741268</c:v>
                </c:pt>
                <c:pt idx="90">
                  <c:v>0.96610514647531054</c:v>
                </c:pt>
                <c:pt idx="91">
                  <c:v>0.96708125359076014</c:v>
                </c:pt>
                <c:pt idx="92">
                  <c:v>0.9680280438223513</c:v>
                </c:pt>
                <c:pt idx="93">
                  <c:v>0.9689464525428475</c:v>
                </c:pt>
                <c:pt idx="94">
                  <c:v>0.96983738260149077</c:v>
                </c:pt>
                <c:pt idx="95">
                  <c:v>0.9707017055954491</c:v>
                </c:pt>
                <c:pt idx="96">
                  <c:v>0.97154026308368924</c:v>
                </c:pt>
                <c:pt idx="97">
                  <c:v>0.9723538677463468</c:v>
                </c:pt>
                <c:pt idx="98">
                  <c:v>0.97314330449247566</c:v>
                </c:pt>
                <c:pt idx="99">
                  <c:v>0.97390933151887438</c:v>
                </c:pt>
                <c:pt idx="100">
                  <c:v>0.97465268132253147</c:v>
                </c:pt>
              </c:numCache>
            </c:numRef>
          </c:val>
          <c:smooth val="0"/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Chi-Sq'!$P$7:$P$107</c:f>
              <c:numCache>
                <c:formatCode>General</c:formatCode>
                <c:ptCount val="101"/>
                <c:pt idx="0">
                  <c:v>0</c:v>
                </c:pt>
                <c:pt idx="1">
                  <c:v>8.4667931472119443E-2</c:v>
                </c:pt>
                <c:pt idx="2">
                  <c:v>0.11669540483711113</c:v>
                </c:pt>
                <c:pt idx="3">
                  <c:v>0.13992210723054502</c:v>
                </c:pt>
                <c:pt idx="4">
                  <c:v>0.15855916516456045</c:v>
                </c:pt>
                <c:pt idx="5">
                  <c:v>0.17424937784897715</c:v>
                </c:pt>
                <c:pt idx="6">
                  <c:v>0.1878407112233462</c:v>
                </c:pt>
                <c:pt idx="7">
                  <c:v>0.19983989090116419</c:v>
                </c:pt>
                <c:pt idx="8">
                  <c:v>0.21057888785713358</c:v>
                </c:pt>
                <c:pt idx="9">
                  <c:v>0.22028945382590087</c:v>
                </c:pt>
                <c:pt idx="10">
                  <c:v>0.22914110590508191</c:v>
                </c:pt>
                <c:pt idx="11">
                  <c:v>0.23726235457975781</c:v>
                </c:pt>
                <c:pt idx="12">
                  <c:v>0.24475341994864674</c:v>
                </c:pt>
                <c:pt idx="13">
                  <c:v>0.25169427423257684</c:v>
                </c:pt>
                <c:pt idx="14">
                  <c:v>0.25814995570519433</c:v>
                </c:pt>
                <c:pt idx="15">
                  <c:v>0.26417420850927376</c:v>
                </c:pt>
                <c:pt idx="16">
                  <c:v>0.2698120522006085</c:v>
                </c:pt>
                <c:pt idx="17">
                  <c:v>0.27510164294126604</c:v>
                </c:pt>
                <c:pt idx="18">
                  <c:v>0.28007565179216737</c:v>
                </c:pt>
                <c:pt idx="19">
                  <c:v>0.28476230526381713</c:v>
                </c:pt>
                <c:pt idx="20">
                  <c:v>0.28918618430692922</c:v>
                </c:pt>
                <c:pt idx="21">
                  <c:v>0.29336884709445588</c:v>
                </c:pt>
                <c:pt idx="22">
                  <c:v>0.29732932099580123</c:v>
                </c:pt>
                <c:pt idx="23">
                  <c:v>0.30108449591375447</c:v>
                </c:pt>
                <c:pt idx="24">
                  <c:v>0.30464944218745693</c:v>
                </c:pt>
                <c:pt idx="25">
                  <c:v>0.3080376700665291</c:v>
                </c:pt>
                <c:pt idx="26">
                  <c:v>0.31126134340075834</c:v>
                </c:pt>
                <c:pt idx="27">
                  <c:v>0.31433145707203614</c:v>
                </c:pt>
                <c:pt idx="28">
                  <c:v>0.31725798543331496</c:v>
                </c:pt>
                <c:pt idx="29">
                  <c:v>0.32005000735612915</c:v>
                </c:pt>
                <c:pt idx="30">
                  <c:v>0.32271581225005036</c:v>
                </c:pt>
                <c:pt idx="31">
                  <c:v>0.32526299048515045</c:v>
                </c:pt>
                <c:pt idx="32">
                  <c:v>0.3276985109391119</c:v>
                </c:pt>
                <c:pt idx="33">
                  <c:v>0.33002878784549089</c:v>
                </c:pt>
                <c:pt idx="34">
                  <c:v>0.33225973869692182</c:v>
                </c:pt>
                <c:pt idx="35">
                  <c:v>0.33439683462645764</c:v>
                </c:pt>
                <c:pt idx="36">
                  <c:v>0.33644514442964346</c:v>
                </c:pt>
                <c:pt idx="37">
                  <c:v>0.33840937318295378</c:v>
                </c:pt>
                <c:pt idx="38">
                  <c:v>0.34029389624871842</c:v>
                </c:pt>
                <c:pt idx="39">
                  <c:v>0.34210278932339999</c:v>
                </c:pt>
                <c:pt idx="40">
                  <c:v>0.34383985507816989</c:v>
                </c:pt>
                <c:pt idx="41">
                  <c:v>0.34550864685277871</c:v>
                </c:pt>
                <c:pt idx="42">
                  <c:v>0.34711248979166581</c:v>
                </c:pt>
                <c:pt idx="43">
                  <c:v>0.34865449975191748</c:v>
                </c:pt>
                <c:pt idx="44">
                  <c:v>0.3501376002635479</c:v>
                </c:pt>
                <c:pt idx="45">
                  <c:v>0.35156453778175262</c:v>
                </c:pt>
                <c:pt idx="46">
                  <c:v>0.35293789543662613</c:v>
                </c:pt>
                <c:pt idx="47">
                  <c:v>0.3542601054572358</c:v>
                </c:pt>
                <c:pt idx="48">
                  <c:v>0.35553346042280309</c:v>
                </c:pt>
                <c:pt idx="49">
                  <c:v>0.35676012347335856</c:v>
                </c:pt>
                <c:pt idx="50">
                  <c:v>0.35794213759492072</c:v>
                </c:pt>
                <c:pt idx="51">
                  <c:v>0.3590814340794975</c:v>
                </c:pt>
                <c:pt idx="52">
                  <c:v>0.36017984024760608</c:v>
                </c:pt>
                <c:pt idx="53">
                  <c:v>0.36123908651019382</c:v>
                </c:pt>
                <c:pt idx="54">
                  <c:v>0.36226081283754397</c:v>
                </c:pt>
                <c:pt idx="55">
                  <c:v>0.36324657469472243</c:v>
                </c:pt>
                <c:pt idx="56">
                  <c:v>0.36419784849618353</c:v>
                </c:pt>
                <c:pt idx="57">
                  <c:v>0.36511603662612163</c:v>
                </c:pt>
                <c:pt idx="58">
                  <c:v>0.36600247206591757</c:v>
                </c:pt>
                <c:pt idx="59">
                  <c:v>0.36685842266545288</c:v>
                </c:pt>
                <c:pt idx="60">
                  <c:v>0.36768509509106878</c:v>
                </c:pt>
                <c:pt idx="61">
                  <c:v>0.36848363847944132</c:v>
                </c:pt>
                <c:pt idx="62">
                  <c:v>0.36925514782356222</c:v>
                </c:pt>
                <c:pt idx="63">
                  <c:v>0.3700006671143089</c:v>
                </c:pt>
                <c:pt idx="64">
                  <c:v>0.37072119225869177</c:v>
                </c:pt>
                <c:pt idx="65">
                  <c:v>0.37141767379374763</c:v>
                </c:pt>
                <c:pt idx="66">
                  <c:v>0.37209101941318556</c:v>
                </c:pt>
                <c:pt idx="67">
                  <c:v>0.37274209632221317</c:v>
                </c:pt>
                <c:pt idx="68">
                  <c:v>0.37337173343450303</c:v>
                </c:pt>
                <c:pt idx="69">
                  <c:v>0.37398072342393518</c:v>
                </c:pt>
                <c:pt idx="70">
                  <c:v>0.37456982464257543</c:v>
                </c:pt>
                <c:pt idx="71">
                  <c:v>0.37513976291530049</c:v>
                </c:pt>
                <c:pt idx="72">
                  <c:v>0.3756912332205315</c:v>
                </c:pt>
                <c:pt idx="73">
                  <c:v>0.37622490126570263</c:v>
                </c:pt>
                <c:pt idx="74">
                  <c:v>0.37674140496532066</c:v>
                </c:pt>
                <c:pt idx="75">
                  <c:v>0.37724135582879992</c:v>
                </c:pt>
                <c:pt idx="76">
                  <c:v>0.37772534026462912</c:v>
                </c:pt>
                <c:pt idx="77">
                  <c:v>0.37819392080688408</c:v>
                </c:pt>
                <c:pt idx="78">
                  <c:v>0.37864763726958617</c:v>
                </c:pt>
                <c:pt idx="79">
                  <c:v>0.37908700783396126</c:v>
                </c:pt>
                <c:pt idx="80">
                  <c:v>0.37951253007323665</c:v>
                </c:pt>
                <c:pt idx="81">
                  <c:v>0.379924681919244</c:v>
                </c:pt>
                <c:pt idx="82">
                  <c:v>0.38032392257475345</c:v>
                </c:pt>
                <c:pt idx="83">
                  <c:v>0.38071069337516006</c:v>
                </c:pt>
                <c:pt idx="84">
                  <c:v>0.38108541860285755</c:v>
                </c:pt>
                <c:pt idx="85">
                  <c:v>0.38144850625738302</c:v>
                </c:pt>
                <c:pt idx="86">
                  <c:v>0.38180034878418245</c:v>
                </c:pt>
                <c:pt idx="87">
                  <c:v>0.38214132376462584</c:v>
                </c:pt>
                <c:pt idx="88">
                  <c:v>0.38247179456972014</c:v>
                </c:pt>
                <c:pt idx="89">
                  <c:v>0.38279211097977284</c:v>
                </c:pt>
                <c:pt idx="90">
                  <c:v>0.38310260977210819</c:v>
                </c:pt>
                <c:pt idx="91">
                  <c:v>0.38340361527878092</c:v>
                </c:pt>
                <c:pt idx="92">
                  <c:v>0.38369543991609634</c:v>
                </c:pt>
                <c:pt idx="93">
                  <c:v>0.38397838468761919</c:v>
                </c:pt>
                <c:pt idx="94">
                  <c:v>0.38425273966223683</c:v>
                </c:pt>
                <c:pt idx="95">
                  <c:v>0.38451878442873239</c:v>
                </c:pt>
                <c:pt idx="96">
                  <c:v>0.38477678852822955</c:v>
                </c:pt>
                <c:pt idx="97">
                  <c:v>0.38502701186577454</c:v>
                </c:pt>
                <c:pt idx="98">
                  <c:v>0.38526970510223862</c:v>
                </c:pt>
                <c:pt idx="99">
                  <c:v>0.38550511002764593</c:v>
                </c:pt>
                <c:pt idx="100">
                  <c:v>0.38573345991696045</c:v>
                </c:pt>
              </c:numCache>
            </c:numRef>
          </c:val>
          <c:smooth val="0"/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Chi-Sq'!$Q$7:$Q$107</c:f>
              <c:numCache>
                <c:formatCode>General</c:formatCode>
                <c:ptCount val="101"/>
                <c:pt idx="0">
                  <c:v>0</c:v>
                </c:pt>
                <c:pt idx="1">
                  <c:v>6.3884088888420155E-3</c:v>
                </c:pt>
                <c:pt idx="2">
                  <c:v>1.0238731812517674E-2</c:v>
                </c:pt>
                <c:pt idx="3">
                  <c:v>1.3350302980913806E-2</c:v>
                </c:pt>
                <c:pt idx="4">
                  <c:v>1.6015526708962582E-2</c:v>
                </c:pt>
                <c:pt idx="5">
                  <c:v>1.83648045852953E-2</c:v>
                </c:pt>
                <c:pt idx="6">
                  <c:v>2.0472064565850736E-2</c:v>
                </c:pt>
                <c:pt idx="7">
                  <c:v>2.2384859289217997E-2</c:v>
                </c:pt>
                <c:pt idx="8">
                  <c:v>2.4136297384921054E-2</c:v>
                </c:pt>
                <c:pt idx="9">
                  <c:v>2.5750723751177755E-2</c:v>
                </c:pt>
                <c:pt idx="10">
                  <c:v>2.7246768485141435E-2</c:v>
                </c:pt>
                <c:pt idx="11">
                  <c:v>2.8639129641890752E-2</c:v>
                </c:pt>
                <c:pt idx="12">
                  <c:v>2.9939685049027588E-2</c:v>
                </c:pt>
                <c:pt idx="13">
                  <c:v>3.1158221555735409E-2</c:v>
                </c:pt>
                <c:pt idx="14">
                  <c:v>3.2302933172793168E-2</c:v>
                </c:pt>
                <c:pt idx="15">
                  <c:v>3.3380772906712292E-2</c:v>
                </c:pt>
                <c:pt idx="16">
                  <c:v>3.4397708312850515E-2</c:v>
                </c:pt>
                <c:pt idx="17">
                  <c:v>3.5358911585218845E-2</c:v>
                </c:pt>
                <c:pt idx="18">
                  <c:v>3.6268903877769841E-2</c:v>
                </c:pt>
                <c:pt idx="19">
                  <c:v>3.71316668459407E-2</c:v>
                </c:pt>
                <c:pt idx="20">
                  <c:v>3.7950730211640714E-2</c:v>
                </c:pt>
                <c:pt idx="21">
                  <c:v>3.8729241462476777E-2</c:v>
                </c:pt>
                <c:pt idx="22">
                  <c:v>3.9470022017646149E-2</c:v>
                </c:pt>
                <c:pt idx="23">
                  <c:v>4.0175612990413681E-2</c:v>
                </c:pt>
                <c:pt idx="24">
                  <c:v>4.0848312846774794E-2</c:v>
                </c:pt>
                <c:pt idx="25">
                  <c:v>4.1490208675708171E-2</c:v>
                </c:pt>
                <c:pt idx="26">
                  <c:v>4.2103202368360008E-2</c:v>
                </c:pt>
                <c:pt idx="27">
                  <c:v>4.2689032699686248E-2</c:v>
                </c:pt>
                <c:pt idx="28">
                  <c:v>4.3249294082166656E-2</c:v>
                </c:pt>
                <c:pt idx="29">
                  <c:v>4.3785452594047675E-2</c:v>
                </c:pt>
                <c:pt idx="30">
                  <c:v>4.4298859758300578E-2</c:v>
                </c:pt>
                <c:pt idx="31">
                  <c:v>4.4790764452051289E-2</c:v>
                </c:pt>
                <c:pt idx="32">
                  <c:v>4.5262323251851241E-2</c:v>
                </c:pt>
                <c:pt idx="33">
                  <c:v>4.5714609462237196E-2</c:v>
                </c:pt>
                <c:pt idx="34">
                  <c:v>4.6148621029533578E-2</c:v>
                </c:pt>
                <c:pt idx="35">
                  <c:v>4.6565287506824933E-2</c:v>
                </c:pt>
                <c:pt idx="36">
                  <c:v>4.6965476207282163E-2</c:v>
                </c:pt>
                <c:pt idx="37">
                  <c:v>4.7349997659929505E-2</c:v>
                </c:pt>
                <c:pt idx="38">
                  <c:v>4.7719610463253882E-2</c:v>
                </c:pt>
                <c:pt idx="39">
                  <c:v>4.8075025616847955E-2</c:v>
                </c:pt>
                <c:pt idx="40">
                  <c:v>4.8416910398824189E-2</c:v>
                </c:pt>
                <c:pt idx="41">
                  <c:v>4.8745891846481315E-2</c:v>
                </c:pt>
                <c:pt idx="42">
                  <c:v>4.9062559889214083E-2</c:v>
                </c:pt>
                <c:pt idx="43">
                  <c:v>4.9367470175596402E-2</c:v>
                </c:pt>
                <c:pt idx="44">
                  <c:v>4.9661146630661228E-2</c:v>
                </c:pt>
                <c:pt idx="45">
                  <c:v>4.9944083774448089E-2</c:v>
                </c:pt>
                <c:pt idx="46">
                  <c:v>5.021674882870427E-2</c:v>
                </c:pt>
                <c:pt idx="47">
                  <c:v>5.0479583635091085E-2</c:v>
                </c:pt>
                <c:pt idx="48">
                  <c:v>5.0733006405236432E-2</c:v>
                </c:pt>
                <c:pt idx="49">
                  <c:v>5.0977413320409122E-2</c:v>
                </c:pt>
                <c:pt idx="50">
                  <c:v>5.1213179996394957E-2</c:v>
                </c:pt>
                <c:pt idx="51">
                  <c:v>5.1440662827265567E-2</c:v>
                </c:pt>
                <c:pt idx="52">
                  <c:v>5.1660200220106679E-2</c:v>
                </c:pt>
                <c:pt idx="53">
                  <c:v>5.1872113731365833E-2</c:v>
                </c:pt>
                <c:pt idx="54">
                  <c:v>5.2076709114260947E-2</c:v>
                </c:pt>
                <c:pt idx="55">
                  <c:v>5.2274277285631623E-2</c:v>
                </c:pt>
                <c:pt idx="56">
                  <c:v>5.2465095219691581E-2</c:v>
                </c:pt>
                <c:pt idx="57">
                  <c:v>5.26494267753322E-2</c:v>
                </c:pt>
                <c:pt idx="58">
                  <c:v>5.2827523462921064E-2</c:v>
                </c:pt>
                <c:pt idx="59">
                  <c:v>5.2999625155915296E-2</c:v>
                </c:pt>
                <c:pt idx="60">
                  <c:v>5.3165960752065478E-2</c:v>
                </c:pt>
                <c:pt idx="61">
                  <c:v>5.3326748788499946E-2</c:v>
                </c:pt>
                <c:pt idx="62">
                  <c:v>5.348219801455345E-2</c:v>
                </c:pt>
                <c:pt idx="63">
                  <c:v>5.3632507925826127E-2</c:v>
                </c:pt>
                <c:pt idx="64">
                  <c:v>5.3777869262621264E-2</c:v>
                </c:pt>
                <c:pt idx="65">
                  <c:v>5.3918464475611903E-2</c:v>
                </c:pt>
                <c:pt idx="66">
                  <c:v>5.4054468161320549E-2</c:v>
                </c:pt>
                <c:pt idx="67">
                  <c:v>5.4186047469755826E-2</c:v>
                </c:pt>
                <c:pt idx="68">
                  <c:v>5.4313362486339986E-2</c:v>
                </c:pt>
                <c:pt idx="69">
                  <c:v>5.4436566590066911E-2</c:v>
                </c:pt>
                <c:pt idx="70">
                  <c:v>5.4555806789662382E-2</c:v>
                </c:pt>
                <c:pt idx="71">
                  <c:v>5.4671224039361074E-2</c:v>
                </c:pt>
                <c:pt idx="72">
                  <c:v>5.4782953535778126E-2</c:v>
                </c:pt>
                <c:pt idx="73">
                  <c:v>5.48911249972278E-2</c:v>
                </c:pt>
                <c:pt idx="74">
                  <c:v>5.4995862926727056E-2</c:v>
                </c:pt>
                <c:pt idx="75">
                  <c:v>5.5097286859822271E-2</c:v>
                </c:pt>
                <c:pt idx="76">
                  <c:v>5.5195511598282641E-2</c:v>
                </c:pt>
                <c:pt idx="77">
                  <c:v>5.5290647430620683E-2</c:v>
                </c:pt>
                <c:pt idx="78">
                  <c:v>5.5382800340324438E-2</c:v>
                </c:pt>
                <c:pt idx="79">
                  <c:v>5.5472072202615748E-2</c:v>
                </c:pt>
                <c:pt idx="80">
                  <c:v>5.5558560970486462E-2</c:v>
                </c:pt>
                <c:pt idx="81">
                  <c:v>5.5642360850706965E-2</c:v>
                </c:pt>
                <c:pt idx="82">
                  <c:v>5.5723562470448865E-2</c:v>
                </c:pt>
                <c:pt idx="83">
                  <c:v>5.5802253035115025E-2</c:v>
                </c:pt>
                <c:pt idx="84">
                  <c:v>5.5878516477928117E-2</c:v>
                </c:pt>
                <c:pt idx="85">
                  <c:v>5.5952433601785805E-2</c:v>
                </c:pt>
                <c:pt idx="86">
                  <c:v>5.6024082213857858E-2</c:v>
                </c:pt>
                <c:pt idx="87">
                  <c:v>5.6093537253362184E-2</c:v>
                </c:pt>
                <c:pt idx="88">
                  <c:v>5.6160870912929595E-2</c:v>
                </c:pt>
                <c:pt idx="89">
                  <c:v>5.6226152753936741E-2</c:v>
                </c:pt>
                <c:pt idx="90">
                  <c:v>5.6289449816160506E-2</c:v>
                </c:pt>
                <c:pt idx="91">
                  <c:v>5.6350826722083504E-2</c:v>
                </c:pt>
                <c:pt idx="92">
                  <c:v>5.6410345776157937E-2</c:v>
                </c:pt>
                <c:pt idx="93">
                  <c:v>5.6468067059314286E-2</c:v>
                </c:pt>
                <c:pt idx="94">
                  <c:v>5.6524048518982337E-2</c:v>
                </c:pt>
                <c:pt idx="95">
                  <c:v>5.657834605487512E-2</c:v>
                </c:pt>
                <c:pt idx="96">
                  <c:v>5.6631013600769178E-2</c:v>
                </c:pt>
                <c:pt idx="97">
                  <c:v>5.6682103202500431E-2</c:v>
                </c:pt>
                <c:pt idx="98">
                  <c:v>5.6731665092380069E-2</c:v>
                </c:pt>
                <c:pt idx="99">
                  <c:v>5.6779747760223216E-2</c:v>
                </c:pt>
                <c:pt idx="100">
                  <c:v>5.6826398021170114E-2</c:v>
                </c:pt>
              </c:numCache>
            </c:numRef>
          </c:val>
          <c:smooth val="0"/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Chi-Sq'!$R$7:$R$107</c:f>
              <c:numCache>
                <c:formatCode>General</c:formatCode>
                <c:ptCount val="101"/>
                <c:pt idx="0">
                  <c:v>0</c:v>
                </c:pt>
                <c:pt idx="1">
                  <c:v>5.090620590210472E-6</c:v>
                </c:pt>
                <c:pt idx="2">
                  <c:v>1.3059316758461205E-5</c:v>
                </c:pt>
                <c:pt idx="3">
                  <c:v>2.2179928426592939E-5</c:v>
                </c:pt>
                <c:pt idx="4">
                  <c:v>3.1891485861585268E-5</c:v>
                </c:pt>
                <c:pt idx="5">
                  <c:v>4.1901066375481558E-5</c:v>
                </c:pt>
                <c:pt idx="6">
                  <c:v>5.2032048914176494E-5</c:v>
                </c:pt>
                <c:pt idx="7">
                  <c:v>6.2169836070744653E-5</c:v>
                </c:pt>
                <c:pt idx="8">
                  <c:v>7.2236880056269413E-5</c:v>
                </c:pt>
                <c:pt idx="9">
                  <c:v>8.2179424321820546E-5</c:v>
                </c:pt>
                <c:pt idx="10">
                  <c:v>9.1959771350508184E-5</c:v>
                </c:pt>
                <c:pt idx="11">
                  <c:v>1.0155146205263684E-4</c:v>
                </c:pt>
                <c:pt idx="12">
                  <c:v>1.1093611680981055E-4</c:v>
                </c:pt>
                <c:pt idx="13">
                  <c:v>1.2010128405828385E-4</c:v>
                </c:pt>
                <c:pt idx="14">
                  <c:v>1.2903892955463435E-4</c:v>
                </c:pt>
                <c:pt idx="15">
                  <c:v>1.3774434895623067E-4</c:v>
                </c:pt>
                <c:pt idx="16">
                  <c:v>1.4621536904268662E-4</c:v>
                </c:pt>
                <c:pt idx="17">
                  <c:v>1.5445175099223598E-4</c:v>
                </c:pt>
                <c:pt idx="18">
                  <c:v>1.6245473828105581E-4</c:v>
                </c:pt>
                <c:pt idx="19">
                  <c:v>1.7022671008423592E-4</c:v>
                </c:pt>
                <c:pt idx="20">
                  <c:v>1.7777091291133732E-4</c:v>
                </c:pt>
                <c:pt idx="21">
                  <c:v>1.8509125108832965E-4</c:v>
                </c:pt>
                <c:pt idx="22">
                  <c:v>1.9219212205624081E-4</c:v>
                </c:pt>
                <c:pt idx="23">
                  <c:v>1.9907828617605683E-4</c:v>
                </c:pt>
                <c:pt idx="24">
                  <c:v>2.0575476335778835E-4</c:v>
                </c:pt>
                <c:pt idx="25">
                  <c:v>2.1222675071926831E-4</c:v>
                </c:pt>
                <c:pt idx="26">
                  <c:v>2.1849955685568831E-4</c:v>
                </c:pt>
                <c:pt idx="27">
                  <c:v>2.2457854931630879E-4</c:v>
                </c:pt>
                <c:pt idx="28">
                  <c:v>2.3046911264330364E-4</c:v>
                </c:pt>
                <c:pt idx="29">
                  <c:v>2.3617661490048879E-4</c:v>
                </c:pt>
                <c:pt idx="30">
                  <c:v>2.4170638105648165E-4</c:v>
                </c:pt>
                <c:pt idx="31">
                  <c:v>2.4706367192292632E-4</c:v>
                </c:pt>
                <c:pt idx="32">
                  <c:v>2.522536676091731E-4</c:v>
                </c:pt>
                <c:pt idx="33">
                  <c:v>2.5728145465862574E-4</c:v>
                </c:pt>
                <c:pt idx="34">
                  <c:v>2.6215201619247768E-4</c:v>
                </c:pt>
                <c:pt idx="35">
                  <c:v>2.6687022451364102E-4</c:v>
                </c:pt>
                <c:pt idx="36">
                  <c:v>2.714408357250668E-4</c:v>
                </c:pt>
                <c:pt idx="37">
                  <c:v>2.7586848599783309E-4</c:v>
                </c:pt>
                <c:pt idx="38">
                  <c:v>2.8015768918983563E-4</c:v>
                </c:pt>
                <c:pt idx="39">
                  <c:v>2.8431283556884111E-4</c:v>
                </c:pt>
                <c:pt idx="40">
                  <c:v>2.8833819143674972E-4</c:v>
                </c:pt>
                <c:pt idx="41">
                  <c:v>2.9223789948701253E-4</c:v>
                </c:pt>
                <c:pt idx="42">
                  <c:v>2.9601597975598089E-4</c:v>
                </c:pt>
                <c:pt idx="43">
                  <c:v>2.9967633105261395E-4</c:v>
                </c:pt>
                <c:pt idx="44">
                  <c:v>3.0322273277048651E-4</c:v>
                </c:pt>
                <c:pt idx="45">
                  <c:v>3.0665884700222575E-4</c:v>
                </c:pt>
                <c:pt idx="46">
                  <c:v>3.0998822088986995E-4</c:v>
                </c:pt>
                <c:pt idx="47">
                  <c:v>3.1321428915580209E-4</c:v>
                </c:pt>
                <c:pt idx="48">
                  <c:v>3.1634037676819306E-4</c:v>
                </c:pt>
                <c:pt idx="49">
                  <c:v>3.193697017026501E-4</c:v>
                </c:pt>
                <c:pt idx="50">
                  <c:v>3.2230537776824561E-4</c:v>
                </c:pt>
                <c:pt idx="51">
                  <c:v>3.2515041747154628E-4</c:v>
                </c:pt>
                <c:pt idx="52">
                  <c:v>3.2790773489682585E-4</c:v>
                </c:pt>
                <c:pt idx="53">
                  <c:v>3.3058014858447802E-4</c:v>
                </c:pt>
                <c:pt idx="54">
                  <c:v>3.3317038439286518E-4</c:v>
                </c:pt>
                <c:pt idx="55">
                  <c:v>3.3568107833156416E-4</c:v>
                </c:pt>
                <c:pt idx="56">
                  <c:v>3.3811477935623887E-4</c:v>
                </c:pt>
                <c:pt idx="57">
                  <c:v>3.4047395211731158E-4</c:v>
                </c:pt>
                <c:pt idx="58">
                  <c:v>3.4276097965620539E-4</c:v>
                </c:pt>
                <c:pt idx="59">
                  <c:v>3.4497816604431156E-4</c:v>
                </c:pt>
                <c:pt idx="60">
                  <c:v>3.4712773896097252E-4</c:v>
                </c:pt>
                <c:pt idx="61">
                  <c:v>3.4921185220773959E-4</c:v>
                </c:pt>
                <c:pt idx="62">
                  <c:v>3.5123258815696631E-4</c:v>
                </c:pt>
                <c:pt idx="63">
                  <c:v>3.5319196013348957E-4</c:v>
                </c:pt>
                <c:pt idx="64">
                  <c:v>3.550919147287033E-4</c:v>
                </c:pt>
                <c:pt idx="65">
                  <c:v>3.5693433404679928E-4</c:v>
                </c:pt>
                <c:pt idx="66">
                  <c:v>3.5872103788336062E-4</c:v>
                </c:pt>
                <c:pt idx="67">
                  <c:v>3.6045378583678719E-4</c:v>
                </c:pt>
                <c:pt idx="68">
                  <c:v>3.6213427935332055E-4</c:v>
                </c:pt>
                <c:pt idx="69">
                  <c:v>3.6376416370662636E-4</c:v>
                </c:pt>
                <c:pt idx="70">
                  <c:v>3.653450299131053E-4</c:v>
                </c:pt>
                <c:pt idx="71">
                  <c:v>3.6687841658418957E-4</c:v>
                </c:pt>
                <c:pt idx="72">
                  <c:v>3.6836581171702362E-4</c:v>
                </c:pt>
                <c:pt idx="73">
                  <c:v>3.6980865442501874E-4</c:v>
                </c:pt>
                <c:pt idx="74">
                  <c:v>3.7120833660978344E-4</c:v>
                </c:pt>
                <c:pt idx="75">
                  <c:v>3.7256620457602968E-4</c:v>
                </c:pt>
                <c:pt idx="76">
                  <c:v>3.7388356059104687E-4</c:v>
                </c:pt>
                <c:pt idx="77">
                  <c:v>3.7516166439036151E-4</c:v>
                </c:pt>
                <c:pt idx="78">
                  <c:v>3.7640173463119892E-4</c:v>
                </c:pt>
                <c:pt idx="79">
                  <c:v>3.7760495029536261E-4</c:v>
                </c:pt>
                <c:pt idx="80">
                  <c:v>3.7877245204313414E-4</c:v>
                </c:pt>
                <c:pt idx="81">
                  <c:v>3.7990534351976433E-4</c:v>
                </c:pt>
                <c:pt idx="82">
                  <c:v>3.8100469261612992E-4</c:v>
                </c:pt>
                <c:pt idx="83">
                  <c:v>3.8207153268506386E-4</c:v>
                </c:pt>
                <c:pt idx="84">
                  <c:v>3.8310686371487417E-4</c:v>
                </c:pt>
                <c:pt idx="85">
                  <c:v>3.841116534614956E-4</c:v>
                </c:pt>
                <c:pt idx="86">
                  <c:v>3.8508683854072723E-4</c:v>
                </c:pt>
                <c:pt idx="87">
                  <c:v>3.8603332548191538E-4</c:v>
                </c:pt>
                <c:pt idx="88">
                  <c:v>3.8695199174445876E-4</c:v>
                </c:pt>
                <c:pt idx="89">
                  <c:v>3.8784368669843007E-4</c:v>
                </c:pt>
                <c:pt idx="90">
                  <c:v>3.887092325706105E-4</c:v>
                </c:pt>
                <c:pt idx="91">
                  <c:v>3.8954942535713801E-4</c:v>
                </c:pt>
                <c:pt idx="92">
                  <c:v>3.9036503570399753E-4</c:v>
                </c:pt>
                <c:pt idx="93">
                  <c:v>3.9115680975649529E-4</c:v>
                </c:pt>
                <c:pt idx="94">
                  <c:v>3.9192546997882674E-4</c:v>
                </c:pt>
                <c:pt idx="95">
                  <c:v>3.9267171594484316E-4</c:v>
                </c:pt>
                <c:pt idx="96">
                  <c:v>3.9339622510103391E-4</c:v>
                </c:pt>
                <c:pt idx="97">
                  <c:v>3.9409965350275204E-4</c:v>
                </c:pt>
                <c:pt idx="98">
                  <c:v>3.9478263652464402E-4</c:v>
                </c:pt>
                <c:pt idx="99">
                  <c:v>3.9544578954622806E-4</c:v>
                </c:pt>
                <c:pt idx="100">
                  <c:v>3.9608970861352541E-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0061680"/>
        <c:axId val="490062240"/>
      </c:lineChart>
      <c:catAx>
        <c:axId val="4900616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062240"/>
        <c:crosses val="autoZero"/>
        <c:auto val="1"/>
        <c:lblAlgn val="ctr"/>
        <c:lblOffset val="100"/>
        <c:noMultiLvlLbl val="0"/>
      </c:catAx>
      <c:valAx>
        <c:axId val="49006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0616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hi-Sq</a:t>
            </a:r>
            <a:r>
              <a:rPr lang="en-GB" baseline="0"/>
              <a:t> for x[0:5] and various DoFs</a:t>
            </a:r>
            <a:endParaRPr lang="en-GB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1 DoF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hi-Sq'!$H$8:$H$107</c:f>
              <c:numCache>
                <c:formatCode>0%</c:formatCode>
                <c:ptCount val="100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6.0000000000000005E-2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9.9999999999999992E-2</c:v>
                </c:pt>
                <c:pt idx="10">
                  <c:v>0.10999999999999999</c:v>
                </c:pt>
                <c:pt idx="11">
                  <c:v>0.11999999999999998</c:v>
                </c:pt>
                <c:pt idx="12">
                  <c:v>0.12999999999999998</c:v>
                </c:pt>
                <c:pt idx="13">
                  <c:v>0.13999999999999999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000000000000002</c:v>
                </c:pt>
                <c:pt idx="18">
                  <c:v>0.19000000000000003</c:v>
                </c:pt>
                <c:pt idx="19">
                  <c:v>0.20000000000000004</c:v>
                </c:pt>
                <c:pt idx="20">
                  <c:v>0.21000000000000005</c:v>
                </c:pt>
                <c:pt idx="21">
                  <c:v>0.22000000000000006</c:v>
                </c:pt>
                <c:pt idx="22">
                  <c:v>0.23000000000000007</c:v>
                </c:pt>
                <c:pt idx="23">
                  <c:v>0.24000000000000007</c:v>
                </c:pt>
                <c:pt idx="24">
                  <c:v>0.25000000000000006</c:v>
                </c:pt>
                <c:pt idx="25">
                  <c:v>0.26000000000000006</c:v>
                </c:pt>
                <c:pt idx="26">
                  <c:v>0.27000000000000007</c:v>
                </c:pt>
                <c:pt idx="27">
                  <c:v>0.28000000000000008</c:v>
                </c:pt>
                <c:pt idx="28">
                  <c:v>0.29000000000000009</c:v>
                </c:pt>
                <c:pt idx="29">
                  <c:v>0.3000000000000001</c:v>
                </c:pt>
                <c:pt idx="30">
                  <c:v>0.31000000000000011</c:v>
                </c:pt>
                <c:pt idx="31">
                  <c:v>0.32000000000000012</c:v>
                </c:pt>
                <c:pt idx="32">
                  <c:v>0.33000000000000013</c:v>
                </c:pt>
                <c:pt idx="33">
                  <c:v>0.34000000000000014</c:v>
                </c:pt>
                <c:pt idx="34">
                  <c:v>0.35000000000000014</c:v>
                </c:pt>
                <c:pt idx="35">
                  <c:v>0.36000000000000015</c:v>
                </c:pt>
                <c:pt idx="36">
                  <c:v>0.37000000000000016</c:v>
                </c:pt>
                <c:pt idx="37">
                  <c:v>0.38000000000000017</c:v>
                </c:pt>
                <c:pt idx="38">
                  <c:v>0.39000000000000018</c:v>
                </c:pt>
                <c:pt idx="39">
                  <c:v>0.40000000000000019</c:v>
                </c:pt>
                <c:pt idx="40">
                  <c:v>0.4100000000000002</c:v>
                </c:pt>
                <c:pt idx="41">
                  <c:v>0.42000000000000021</c:v>
                </c:pt>
                <c:pt idx="42">
                  <c:v>0.43000000000000022</c:v>
                </c:pt>
                <c:pt idx="43">
                  <c:v>0.44000000000000022</c:v>
                </c:pt>
                <c:pt idx="44">
                  <c:v>0.45000000000000023</c:v>
                </c:pt>
                <c:pt idx="45">
                  <c:v>0.46000000000000024</c:v>
                </c:pt>
                <c:pt idx="46">
                  <c:v>0.47000000000000025</c:v>
                </c:pt>
                <c:pt idx="47">
                  <c:v>0.48000000000000026</c:v>
                </c:pt>
                <c:pt idx="48">
                  <c:v>0.49000000000000027</c:v>
                </c:pt>
                <c:pt idx="49">
                  <c:v>0.50000000000000022</c:v>
                </c:pt>
                <c:pt idx="50">
                  <c:v>0.51000000000000023</c:v>
                </c:pt>
                <c:pt idx="51">
                  <c:v>0.52000000000000024</c:v>
                </c:pt>
                <c:pt idx="52">
                  <c:v>0.53000000000000025</c:v>
                </c:pt>
                <c:pt idx="53">
                  <c:v>0.54000000000000026</c:v>
                </c:pt>
                <c:pt idx="54">
                  <c:v>0.55000000000000027</c:v>
                </c:pt>
                <c:pt idx="55">
                  <c:v>0.56000000000000028</c:v>
                </c:pt>
                <c:pt idx="56">
                  <c:v>0.57000000000000028</c:v>
                </c:pt>
                <c:pt idx="57">
                  <c:v>0.58000000000000029</c:v>
                </c:pt>
                <c:pt idx="58">
                  <c:v>0.5900000000000003</c:v>
                </c:pt>
                <c:pt idx="59">
                  <c:v>0.60000000000000031</c:v>
                </c:pt>
                <c:pt idx="60">
                  <c:v>0.61000000000000032</c:v>
                </c:pt>
                <c:pt idx="61">
                  <c:v>0.62000000000000033</c:v>
                </c:pt>
                <c:pt idx="62">
                  <c:v>0.63000000000000034</c:v>
                </c:pt>
                <c:pt idx="63">
                  <c:v>0.64000000000000035</c:v>
                </c:pt>
                <c:pt idx="64">
                  <c:v>0.65000000000000036</c:v>
                </c:pt>
                <c:pt idx="65">
                  <c:v>0.66000000000000036</c:v>
                </c:pt>
                <c:pt idx="66">
                  <c:v>0.67000000000000037</c:v>
                </c:pt>
                <c:pt idx="67">
                  <c:v>0.68000000000000038</c:v>
                </c:pt>
                <c:pt idx="68">
                  <c:v>0.69000000000000039</c:v>
                </c:pt>
                <c:pt idx="69">
                  <c:v>0.7000000000000004</c:v>
                </c:pt>
                <c:pt idx="70">
                  <c:v>0.71000000000000041</c:v>
                </c:pt>
                <c:pt idx="71">
                  <c:v>0.72000000000000042</c:v>
                </c:pt>
                <c:pt idx="72">
                  <c:v>0.73000000000000043</c:v>
                </c:pt>
                <c:pt idx="73">
                  <c:v>0.74000000000000044</c:v>
                </c:pt>
                <c:pt idx="74">
                  <c:v>0.75000000000000044</c:v>
                </c:pt>
                <c:pt idx="75">
                  <c:v>0.76000000000000045</c:v>
                </c:pt>
                <c:pt idx="76">
                  <c:v>0.77000000000000046</c:v>
                </c:pt>
                <c:pt idx="77">
                  <c:v>0.78000000000000047</c:v>
                </c:pt>
                <c:pt idx="78">
                  <c:v>0.79000000000000048</c:v>
                </c:pt>
                <c:pt idx="79">
                  <c:v>0.80000000000000049</c:v>
                </c:pt>
                <c:pt idx="80">
                  <c:v>0.8100000000000005</c:v>
                </c:pt>
                <c:pt idx="81">
                  <c:v>0.82000000000000051</c:v>
                </c:pt>
                <c:pt idx="82">
                  <c:v>0.83000000000000052</c:v>
                </c:pt>
                <c:pt idx="83">
                  <c:v>0.84000000000000052</c:v>
                </c:pt>
                <c:pt idx="84">
                  <c:v>0.85000000000000053</c:v>
                </c:pt>
                <c:pt idx="85">
                  <c:v>0.86000000000000054</c:v>
                </c:pt>
                <c:pt idx="86">
                  <c:v>0.87000000000000055</c:v>
                </c:pt>
                <c:pt idx="87">
                  <c:v>0.88000000000000056</c:v>
                </c:pt>
                <c:pt idx="88">
                  <c:v>0.89000000000000057</c:v>
                </c:pt>
                <c:pt idx="89">
                  <c:v>0.90000000000000058</c:v>
                </c:pt>
                <c:pt idx="90">
                  <c:v>0.91000000000000059</c:v>
                </c:pt>
                <c:pt idx="91">
                  <c:v>0.9200000000000006</c:v>
                </c:pt>
                <c:pt idx="92">
                  <c:v>0.9300000000000006</c:v>
                </c:pt>
                <c:pt idx="93">
                  <c:v>0.94000000000000061</c:v>
                </c:pt>
                <c:pt idx="94">
                  <c:v>0.95000000000000062</c:v>
                </c:pt>
                <c:pt idx="95">
                  <c:v>0.96000000000000063</c:v>
                </c:pt>
                <c:pt idx="96">
                  <c:v>0.97000000000000064</c:v>
                </c:pt>
                <c:pt idx="97">
                  <c:v>0.98000000000000065</c:v>
                </c:pt>
                <c:pt idx="98">
                  <c:v>0.99000000000000066</c:v>
                </c:pt>
                <c:pt idx="99">
                  <c:v>1.0000000000000007</c:v>
                </c:pt>
              </c:numCache>
            </c:numRef>
          </c:cat>
          <c:val>
            <c:numRef>
              <c:f>'Chi-Sq'!$I$8:$I$10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1</c:v>
                </c:pt>
                <c:pt idx="62">
                  <c:v>1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0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2</c:v>
                </c:pt>
                <c:pt idx="78">
                  <c:v>1</c:v>
                </c:pt>
                <c:pt idx="79">
                  <c:v>1</c:v>
                </c:pt>
                <c:pt idx="80">
                  <c:v>2</c:v>
                </c:pt>
                <c:pt idx="81">
                  <c:v>1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4</c:v>
                </c:pt>
                <c:pt idx="92">
                  <c:v>4</c:v>
                </c:pt>
                <c:pt idx="93">
                  <c:v>5</c:v>
                </c:pt>
                <c:pt idx="94">
                  <c:v>6</c:v>
                </c:pt>
                <c:pt idx="95">
                  <c:v>8</c:v>
                </c:pt>
                <c:pt idx="96">
                  <c:v>10</c:v>
                </c:pt>
                <c:pt idx="97">
                  <c:v>6</c:v>
                </c:pt>
                <c:pt idx="98">
                  <c:v>0</c:v>
                </c:pt>
                <c:pt idx="99">
                  <c:v>0</c:v>
                </c:pt>
              </c:numCache>
            </c:numRef>
          </c:val>
          <c:smooth val="0"/>
        </c:ser>
        <c:ser>
          <c:idx val="1"/>
          <c:order val="1"/>
          <c:tx>
            <c:v>2 DoF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Chi-Sq'!$H$8:$H$107</c:f>
              <c:numCache>
                <c:formatCode>0%</c:formatCode>
                <c:ptCount val="100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6.0000000000000005E-2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9.9999999999999992E-2</c:v>
                </c:pt>
                <c:pt idx="10">
                  <c:v>0.10999999999999999</c:v>
                </c:pt>
                <c:pt idx="11">
                  <c:v>0.11999999999999998</c:v>
                </c:pt>
                <c:pt idx="12">
                  <c:v>0.12999999999999998</c:v>
                </c:pt>
                <c:pt idx="13">
                  <c:v>0.13999999999999999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000000000000002</c:v>
                </c:pt>
                <c:pt idx="18">
                  <c:v>0.19000000000000003</c:v>
                </c:pt>
                <c:pt idx="19">
                  <c:v>0.20000000000000004</c:v>
                </c:pt>
                <c:pt idx="20">
                  <c:v>0.21000000000000005</c:v>
                </c:pt>
                <c:pt idx="21">
                  <c:v>0.22000000000000006</c:v>
                </c:pt>
                <c:pt idx="22">
                  <c:v>0.23000000000000007</c:v>
                </c:pt>
                <c:pt idx="23">
                  <c:v>0.24000000000000007</c:v>
                </c:pt>
                <c:pt idx="24">
                  <c:v>0.25000000000000006</c:v>
                </c:pt>
                <c:pt idx="25">
                  <c:v>0.26000000000000006</c:v>
                </c:pt>
                <c:pt idx="26">
                  <c:v>0.27000000000000007</c:v>
                </c:pt>
                <c:pt idx="27">
                  <c:v>0.28000000000000008</c:v>
                </c:pt>
                <c:pt idx="28">
                  <c:v>0.29000000000000009</c:v>
                </c:pt>
                <c:pt idx="29">
                  <c:v>0.3000000000000001</c:v>
                </c:pt>
                <c:pt idx="30">
                  <c:v>0.31000000000000011</c:v>
                </c:pt>
                <c:pt idx="31">
                  <c:v>0.32000000000000012</c:v>
                </c:pt>
                <c:pt idx="32">
                  <c:v>0.33000000000000013</c:v>
                </c:pt>
                <c:pt idx="33">
                  <c:v>0.34000000000000014</c:v>
                </c:pt>
                <c:pt idx="34">
                  <c:v>0.35000000000000014</c:v>
                </c:pt>
                <c:pt idx="35">
                  <c:v>0.36000000000000015</c:v>
                </c:pt>
                <c:pt idx="36">
                  <c:v>0.37000000000000016</c:v>
                </c:pt>
                <c:pt idx="37">
                  <c:v>0.38000000000000017</c:v>
                </c:pt>
                <c:pt idx="38">
                  <c:v>0.39000000000000018</c:v>
                </c:pt>
                <c:pt idx="39">
                  <c:v>0.40000000000000019</c:v>
                </c:pt>
                <c:pt idx="40">
                  <c:v>0.4100000000000002</c:v>
                </c:pt>
                <c:pt idx="41">
                  <c:v>0.42000000000000021</c:v>
                </c:pt>
                <c:pt idx="42">
                  <c:v>0.43000000000000022</c:v>
                </c:pt>
                <c:pt idx="43">
                  <c:v>0.44000000000000022</c:v>
                </c:pt>
                <c:pt idx="44">
                  <c:v>0.45000000000000023</c:v>
                </c:pt>
                <c:pt idx="45">
                  <c:v>0.46000000000000024</c:v>
                </c:pt>
                <c:pt idx="46">
                  <c:v>0.47000000000000025</c:v>
                </c:pt>
                <c:pt idx="47">
                  <c:v>0.48000000000000026</c:v>
                </c:pt>
                <c:pt idx="48">
                  <c:v>0.49000000000000027</c:v>
                </c:pt>
                <c:pt idx="49">
                  <c:v>0.50000000000000022</c:v>
                </c:pt>
                <c:pt idx="50">
                  <c:v>0.51000000000000023</c:v>
                </c:pt>
                <c:pt idx="51">
                  <c:v>0.52000000000000024</c:v>
                </c:pt>
                <c:pt idx="52">
                  <c:v>0.53000000000000025</c:v>
                </c:pt>
                <c:pt idx="53">
                  <c:v>0.54000000000000026</c:v>
                </c:pt>
                <c:pt idx="54">
                  <c:v>0.55000000000000027</c:v>
                </c:pt>
                <c:pt idx="55">
                  <c:v>0.56000000000000028</c:v>
                </c:pt>
                <c:pt idx="56">
                  <c:v>0.57000000000000028</c:v>
                </c:pt>
                <c:pt idx="57">
                  <c:v>0.58000000000000029</c:v>
                </c:pt>
                <c:pt idx="58">
                  <c:v>0.5900000000000003</c:v>
                </c:pt>
                <c:pt idx="59">
                  <c:v>0.60000000000000031</c:v>
                </c:pt>
                <c:pt idx="60">
                  <c:v>0.61000000000000032</c:v>
                </c:pt>
                <c:pt idx="61">
                  <c:v>0.62000000000000033</c:v>
                </c:pt>
                <c:pt idx="62">
                  <c:v>0.63000000000000034</c:v>
                </c:pt>
                <c:pt idx="63">
                  <c:v>0.64000000000000035</c:v>
                </c:pt>
                <c:pt idx="64">
                  <c:v>0.65000000000000036</c:v>
                </c:pt>
                <c:pt idx="65">
                  <c:v>0.66000000000000036</c:v>
                </c:pt>
                <c:pt idx="66">
                  <c:v>0.67000000000000037</c:v>
                </c:pt>
                <c:pt idx="67">
                  <c:v>0.68000000000000038</c:v>
                </c:pt>
                <c:pt idx="68">
                  <c:v>0.69000000000000039</c:v>
                </c:pt>
                <c:pt idx="69">
                  <c:v>0.7000000000000004</c:v>
                </c:pt>
                <c:pt idx="70">
                  <c:v>0.71000000000000041</c:v>
                </c:pt>
                <c:pt idx="71">
                  <c:v>0.72000000000000042</c:v>
                </c:pt>
                <c:pt idx="72">
                  <c:v>0.73000000000000043</c:v>
                </c:pt>
                <c:pt idx="73">
                  <c:v>0.74000000000000044</c:v>
                </c:pt>
                <c:pt idx="74">
                  <c:v>0.75000000000000044</c:v>
                </c:pt>
                <c:pt idx="75">
                  <c:v>0.76000000000000045</c:v>
                </c:pt>
                <c:pt idx="76">
                  <c:v>0.77000000000000046</c:v>
                </c:pt>
                <c:pt idx="77">
                  <c:v>0.78000000000000047</c:v>
                </c:pt>
                <c:pt idx="78">
                  <c:v>0.79000000000000048</c:v>
                </c:pt>
                <c:pt idx="79">
                  <c:v>0.80000000000000049</c:v>
                </c:pt>
                <c:pt idx="80">
                  <c:v>0.8100000000000005</c:v>
                </c:pt>
                <c:pt idx="81">
                  <c:v>0.82000000000000051</c:v>
                </c:pt>
                <c:pt idx="82">
                  <c:v>0.83000000000000052</c:v>
                </c:pt>
                <c:pt idx="83">
                  <c:v>0.84000000000000052</c:v>
                </c:pt>
                <c:pt idx="84">
                  <c:v>0.85000000000000053</c:v>
                </c:pt>
                <c:pt idx="85">
                  <c:v>0.86000000000000054</c:v>
                </c:pt>
                <c:pt idx="86">
                  <c:v>0.87000000000000055</c:v>
                </c:pt>
                <c:pt idx="87">
                  <c:v>0.88000000000000056</c:v>
                </c:pt>
                <c:pt idx="88">
                  <c:v>0.89000000000000057</c:v>
                </c:pt>
                <c:pt idx="89">
                  <c:v>0.90000000000000058</c:v>
                </c:pt>
                <c:pt idx="90">
                  <c:v>0.91000000000000059</c:v>
                </c:pt>
                <c:pt idx="91">
                  <c:v>0.9200000000000006</c:v>
                </c:pt>
                <c:pt idx="92">
                  <c:v>0.9300000000000006</c:v>
                </c:pt>
                <c:pt idx="93">
                  <c:v>0.94000000000000061</c:v>
                </c:pt>
                <c:pt idx="94">
                  <c:v>0.95000000000000062</c:v>
                </c:pt>
                <c:pt idx="95">
                  <c:v>0.96000000000000063</c:v>
                </c:pt>
                <c:pt idx="96">
                  <c:v>0.97000000000000064</c:v>
                </c:pt>
                <c:pt idx="97">
                  <c:v>0.98000000000000065</c:v>
                </c:pt>
                <c:pt idx="98">
                  <c:v>0.99000000000000066</c:v>
                </c:pt>
                <c:pt idx="99">
                  <c:v>1.0000000000000007</c:v>
                </c:pt>
              </c:numCache>
            </c:numRef>
          </c:cat>
          <c:val>
            <c:numRef>
              <c:f>'Chi-Sq'!$J$8:$J$10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3</c:v>
                </c:pt>
                <c:pt idx="29">
                  <c:v>2</c:v>
                </c:pt>
                <c:pt idx="30">
                  <c:v>3</c:v>
                </c:pt>
                <c:pt idx="31">
                  <c:v>3</c:v>
                </c:pt>
                <c:pt idx="32">
                  <c:v>4</c:v>
                </c:pt>
                <c:pt idx="33">
                  <c:v>5</c:v>
                </c:pt>
                <c:pt idx="34">
                  <c:v>6</c:v>
                </c:pt>
                <c:pt idx="35">
                  <c:v>8</c:v>
                </c:pt>
                <c:pt idx="36">
                  <c:v>11</c:v>
                </c:pt>
                <c:pt idx="37">
                  <c:v>19</c:v>
                </c:pt>
                <c:pt idx="38">
                  <c:v>19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val>
          <c:smooth val="0"/>
        </c:ser>
        <c:ser>
          <c:idx val="2"/>
          <c:order val="2"/>
          <c:tx>
            <c:v>3 DoF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hi-Sq'!$H$8:$H$107</c:f>
              <c:numCache>
                <c:formatCode>0%</c:formatCode>
                <c:ptCount val="100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6.0000000000000005E-2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9.9999999999999992E-2</c:v>
                </c:pt>
                <c:pt idx="10">
                  <c:v>0.10999999999999999</c:v>
                </c:pt>
                <c:pt idx="11">
                  <c:v>0.11999999999999998</c:v>
                </c:pt>
                <c:pt idx="12">
                  <c:v>0.12999999999999998</c:v>
                </c:pt>
                <c:pt idx="13">
                  <c:v>0.13999999999999999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000000000000002</c:v>
                </c:pt>
                <c:pt idx="18">
                  <c:v>0.19000000000000003</c:v>
                </c:pt>
                <c:pt idx="19">
                  <c:v>0.20000000000000004</c:v>
                </c:pt>
                <c:pt idx="20">
                  <c:v>0.21000000000000005</c:v>
                </c:pt>
                <c:pt idx="21">
                  <c:v>0.22000000000000006</c:v>
                </c:pt>
                <c:pt idx="22">
                  <c:v>0.23000000000000007</c:v>
                </c:pt>
                <c:pt idx="23">
                  <c:v>0.24000000000000007</c:v>
                </c:pt>
                <c:pt idx="24">
                  <c:v>0.25000000000000006</c:v>
                </c:pt>
                <c:pt idx="25">
                  <c:v>0.26000000000000006</c:v>
                </c:pt>
                <c:pt idx="26">
                  <c:v>0.27000000000000007</c:v>
                </c:pt>
                <c:pt idx="27">
                  <c:v>0.28000000000000008</c:v>
                </c:pt>
                <c:pt idx="28">
                  <c:v>0.29000000000000009</c:v>
                </c:pt>
                <c:pt idx="29">
                  <c:v>0.3000000000000001</c:v>
                </c:pt>
                <c:pt idx="30">
                  <c:v>0.31000000000000011</c:v>
                </c:pt>
                <c:pt idx="31">
                  <c:v>0.32000000000000012</c:v>
                </c:pt>
                <c:pt idx="32">
                  <c:v>0.33000000000000013</c:v>
                </c:pt>
                <c:pt idx="33">
                  <c:v>0.34000000000000014</c:v>
                </c:pt>
                <c:pt idx="34">
                  <c:v>0.35000000000000014</c:v>
                </c:pt>
                <c:pt idx="35">
                  <c:v>0.36000000000000015</c:v>
                </c:pt>
                <c:pt idx="36">
                  <c:v>0.37000000000000016</c:v>
                </c:pt>
                <c:pt idx="37">
                  <c:v>0.38000000000000017</c:v>
                </c:pt>
                <c:pt idx="38">
                  <c:v>0.39000000000000018</c:v>
                </c:pt>
                <c:pt idx="39">
                  <c:v>0.40000000000000019</c:v>
                </c:pt>
                <c:pt idx="40">
                  <c:v>0.4100000000000002</c:v>
                </c:pt>
                <c:pt idx="41">
                  <c:v>0.42000000000000021</c:v>
                </c:pt>
                <c:pt idx="42">
                  <c:v>0.43000000000000022</c:v>
                </c:pt>
                <c:pt idx="43">
                  <c:v>0.44000000000000022</c:v>
                </c:pt>
                <c:pt idx="44">
                  <c:v>0.45000000000000023</c:v>
                </c:pt>
                <c:pt idx="45">
                  <c:v>0.46000000000000024</c:v>
                </c:pt>
                <c:pt idx="46">
                  <c:v>0.47000000000000025</c:v>
                </c:pt>
                <c:pt idx="47">
                  <c:v>0.48000000000000026</c:v>
                </c:pt>
                <c:pt idx="48">
                  <c:v>0.49000000000000027</c:v>
                </c:pt>
                <c:pt idx="49">
                  <c:v>0.50000000000000022</c:v>
                </c:pt>
                <c:pt idx="50">
                  <c:v>0.51000000000000023</c:v>
                </c:pt>
                <c:pt idx="51">
                  <c:v>0.52000000000000024</c:v>
                </c:pt>
                <c:pt idx="52">
                  <c:v>0.53000000000000025</c:v>
                </c:pt>
                <c:pt idx="53">
                  <c:v>0.54000000000000026</c:v>
                </c:pt>
                <c:pt idx="54">
                  <c:v>0.55000000000000027</c:v>
                </c:pt>
                <c:pt idx="55">
                  <c:v>0.56000000000000028</c:v>
                </c:pt>
                <c:pt idx="56">
                  <c:v>0.57000000000000028</c:v>
                </c:pt>
                <c:pt idx="57">
                  <c:v>0.58000000000000029</c:v>
                </c:pt>
                <c:pt idx="58">
                  <c:v>0.5900000000000003</c:v>
                </c:pt>
                <c:pt idx="59">
                  <c:v>0.60000000000000031</c:v>
                </c:pt>
                <c:pt idx="60">
                  <c:v>0.61000000000000032</c:v>
                </c:pt>
                <c:pt idx="61">
                  <c:v>0.62000000000000033</c:v>
                </c:pt>
                <c:pt idx="62">
                  <c:v>0.63000000000000034</c:v>
                </c:pt>
                <c:pt idx="63">
                  <c:v>0.64000000000000035</c:v>
                </c:pt>
                <c:pt idx="64">
                  <c:v>0.65000000000000036</c:v>
                </c:pt>
                <c:pt idx="65">
                  <c:v>0.66000000000000036</c:v>
                </c:pt>
                <c:pt idx="66">
                  <c:v>0.67000000000000037</c:v>
                </c:pt>
                <c:pt idx="67">
                  <c:v>0.68000000000000038</c:v>
                </c:pt>
                <c:pt idx="68">
                  <c:v>0.69000000000000039</c:v>
                </c:pt>
                <c:pt idx="69">
                  <c:v>0.7000000000000004</c:v>
                </c:pt>
                <c:pt idx="70">
                  <c:v>0.71000000000000041</c:v>
                </c:pt>
                <c:pt idx="71">
                  <c:v>0.72000000000000042</c:v>
                </c:pt>
                <c:pt idx="72">
                  <c:v>0.73000000000000043</c:v>
                </c:pt>
                <c:pt idx="73">
                  <c:v>0.74000000000000044</c:v>
                </c:pt>
                <c:pt idx="74">
                  <c:v>0.75000000000000044</c:v>
                </c:pt>
                <c:pt idx="75">
                  <c:v>0.76000000000000045</c:v>
                </c:pt>
                <c:pt idx="76">
                  <c:v>0.77000000000000046</c:v>
                </c:pt>
                <c:pt idx="77">
                  <c:v>0.78000000000000047</c:v>
                </c:pt>
                <c:pt idx="78">
                  <c:v>0.79000000000000048</c:v>
                </c:pt>
                <c:pt idx="79">
                  <c:v>0.80000000000000049</c:v>
                </c:pt>
                <c:pt idx="80">
                  <c:v>0.8100000000000005</c:v>
                </c:pt>
                <c:pt idx="81">
                  <c:v>0.82000000000000051</c:v>
                </c:pt>
                <c:pt idx="82">
                  <c:v>0.83000000000000052</c:v>
                </c:pt>
                <c:pt idx="83">
                  <c:v>0.84000000000000052</c:v>
                </c:pt>
                <c:pt idx="84">
                  <c:v>0.85000000000000053</c:v>
                </c:pt>
                <c:pt idx="85">
                  <c:v>0.86000000000000054</c:v>
                </c:pt>
                <c:pt idx="86">
                  <c:v>0.87000000000000055</c:v>
                </c:pt>
                <c:pt idx="87">
                  <c:v>0.88000000000000056</c:v>
                </c:pt>
                <c:pt idx="88">
                  <c:v>0.89000000000000057</c:v>
                </c:pt>
                <c:pt idx="89">
                  <c:v>0.90000000000000058</c:v>
                </c:pt>
                <c:pt idx="90">
                  <c:v>0.91000000000000059</c:v>
                </c:pt>
                <c:pt idx="91">
                  <c:v>0.9200000000000006</c:v>
                </c:pt>
                <c:pt idx="92">
                  <c:v>0.9300000000000006</c:v>
                </c:pt>
                <c:pt idx="93">
                  <c:v>0.94000000000000061</c:v>
                </c:pt>
                <c:pt idx="94">
                  <c:v>0.95000000000000062</c:v>
                </c:pt>
                <c:pt idx="95">
                  <c:v>0.96000000000000063</c:v>
                </c:pt>
                <c:pt idx="96">
                  <c:v>0.97000000000000064</c:v>
                </c:pt>
                <c:pt idx="97">
                  <c:v>0.98000000000000065</c:v>
                </c:pt>
                <c:pt idx="98">
                  <c:v>0.99000000000000066</c:v>
                </c:pt>
                <c:pt idx="99">
                  <c:v>1.0000000000000007</c:v>
                </c:pt>
              </c:numCache>
            </c:numRef>
          </c:cat>
          <c:val>
            <c:numRef>
              <c:f>'Chi-Sq'!$K$8:$K$107</c:f>
              <c:numCache>
                <c:formatCode>General</c:formatCode>
                <c:ptCount val="100"/>
                <c:pt idx="0">
                  <c:v>1</c:v>
                </c:pt>
                <c:pt idx="1">
                  <c:v>4</c:v>
                </c:pt>
                <c:pt idx="2">
                  <c:v>7</c:v>
                </c:pt>
                <c:pt idx="3">
                  <c:v>10</c:v>
                </c:pt>
                <c:pt idx="4">
                  <c:v>23</c:v>
                </c:pt>
                <c:pt idx="5">
                  <c:v>5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val>
          <c:smooth val="0"/>
        </c:ser>
        <c:ser>
          <c:idx val="3"/>
          <c:order val="3"/>
          <c:tx>
            <c:v>4 DoF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Chi-Sq'!$H$8:$H$107</c:f>
              <c:numCache>
                <c:formatCode>0%</c:formatCode>
                <c:ptCount val="100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6.0000000000000005E-2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9.9999999999999992E-2</c:v>
                </c:pt>
                <c:pt idx="10">
                  <c:v>0.10999999999999999</c:v>
                </c:pt>
                <c:pt idx="11">
                  <c:v>0.11999999999999998</c:v>
                </c:pt>
                <c:pt idx="12">
                  <c:v>0.12999999999999998</c:v>
                </c:pt>
                <c:pt idx="13">
                  <c:v>0.13999999999999999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000000000000002</c:v>
                </c:pt>
                <c:pt idx="18">
                  <c:v>0.19000000000000003</c:v>
                </c:pt>
                <c:pt idx="19">
                  <c:v>0.20000000000000004</c:v>
                </c:pt>
                <c:pt idx="20">
                  <c:v>0.21000000000000005</c:v>
                </c:pt>
                <c:pt idx="21">
                  <c:v>0.22000000000000006</c:v>
                </c:pt>
                <c:pt idx="22">
                  <c:v>0.23000000000000007</c:v>
                </c:pt>
                <c:pt idx="23">
                  <c:v>0.24000000000000007</c:v>
                </c:pt>
                <c:pt idx="24">
                  <c:v>0.25000000000000006</c:v>
                </c:pt>
                <c:pt idx="25">
                  <c:v>0.26000000000000006</c:v>
                </c:pt>
                <c:pt idx="26">
                  <c:v>0.27000000000000007</c:v>
                </c:pt>
                <c:pt idx="27">
                  <c:v>0.28000000000000008</c:v>
                </c:pt>
                <c:pt idx="28">
                  <c:v>0.29000000000000009</c:v>
                </c:pt>
                <c:pt idx="29">
                  <c:v>0.3000000000000001</c:v>
                </c:pt>
                <c:pt idx="30">
                  <c:v>0.31000000000000011</c:v>
                </c:pt>
                <c:pt idx="31">
                  <c:v>0.32000000000000012</c:v>
                </c:pt>
                <c:pt idx="32">
                  <c:v>0.33000000000000013</c:v>
                </c:pt>
                <c:pt idx="33">
                  <c:v>0.34000000000000014</c:v>
                </c:pt>
                <c:pt idx="34">
                  <c:v>0.35000000000000014</c:v>
                </c:pt>
                <c:pt idx="35">
                  <c:v>0.36000000000000015</c:v>
                </c:pt>
                <c:pt idx="36">
                  <c:v>0.37000000000000016</c:v>
                </c:pt>
                <c:pt idx="37">
                  <c:v>0.38000000000000017</c:v>
                </c:pt>
                <c:pt idx="38">
                  <c:v>0.39000000000000018</c:v>
                </c:pt>
                <c:pt idx="39">
                  <c:v>0.40000000000000019</c:v>
                </c:pt>
                <c:pt idx="40">
                  <c:v>0.4100000000000002</c:v>
                </c:pt>
                <c:pt idx="41">
                  <c:v>0.42000000000000021</c:v>
                </c:pt>
                <c:pt idx="42">
                  <c:v>0.43000000000000022</c:v>
                </c:pt>
                <c:pt idx="43">
                  <c:v>0.44000000000000022</c:v>
                </c:pt>
                <c:pt idx="44">
                  <c:v>0.45000000000000023</c:v>
                </c:pt>
                <c:pt idx="45">
                  <c:v>0.46000000000000024</c:v>
                </c:pt>
                <c:pt idx="46">
                  <c:v>0.47000000000000025</c:v>
                </c:pt>
                <c:pt idx="47">
                  <c:v>0.48000000000000026</c:v>
                </c:pt>
                <c:pt idx="48">
                  <c:v>0.49000000000000027</c:v>
                </c:pt>
                <c:pt idx="49">
                  <c:v>0.50000000000000022</c:v>
                </c:pt>
                <c:pt idx="50">
                  <c:v>0.51000000000000023</c:v>
                </c:pt>
                <c:pt idx="51">
                  <c:v>0.52000000000000024</c:v>
                </c:pt>
                <c:pt idx="52">
                  <c:v>0.53000000000000025</c:v>
                </c:pt>
                <c:pt idx="53">
                  <c:v>0.54000000000000026</c:v>
                </c:pt>
                <c:pt idx="54">
                  <c:v>0.55000000000000027</c:v>
                </c:pt>
                <c:pt idx="55">
                  <c:v>0.56000000000000028</c:v>
                </c:pt>
                <c:pt idx="56">
                  <c:v>0.57000000000000028</c:v>
                </c:pt>
                <c:pt idx="57">
                  <c:v>0.58000000000000029</c:v>
                </c:pt>
                <c:pt idx="58">
                  <c:v>0.5900000000000003</c:v>
                </c:pt>
                <c:pt idx="59">
                  <c:v>0.60000000000000031</c:v>
                </c:pt>
                <c:pt idx="60">
                  <c:v>0.61000000000000032</c:v>
                </c:pt>
                <c:pt idx="61">
                  <c:v>0.62000000000000033</c:v>
                </c:pt>
                <c:pt idx="62">
                  <c:v>0.63000000000000034</c:v>
                </c:pt>
                <c:pt idx="63">
                  <c:v>0.64000000000000035</c:v>
                </c:pt>
                <c:pt idx="64">
                  <c:v>0.65000000000000036</c:v>
                </c:pt>
                <c:pt idx="65">
                  <c:v>0.66000000000000036</c:v>
                </c:pt>
                <c:pt idx="66">
                  <c:v>0.67000000000000037</c:v>
                </c:pt>
                <c:pt idx="67">
                  <c:v>0.68000000000000038</c:v>
                </c:pt>
                <c:pt idx="68">
                  <c:v>0.69000000000000039</c:v>
                </c:pt>
                <c:pt idx="69">
                  <c:v>0.7000000000000004</c:v>
                </c:pt>
                <c:pt idx="70">
                  <c:v>0.71000000000000041</c:v>
                </c:pt>
                <c:pt idx="71">
                  <c:v>0.72000000000000042</c:v>
                </c:pt>
                <c:pt idx="72">
                  <c:v>0.73000000000000043</c:v>
                </c:pt>
                <c:pt idx="73">
                  <c:v>0.74000000000000044</c:v>
                </c:pt>
                <c:pt idx="74">
                  <c:v>0.75000000000000044</c:v>
                </c:pt>
                <c:pt idx="75">
                  <c:v>0.76000000000000045</c:v>
                </c:pt>
                <c:pt idx="76">
                  <c:v>0.77000000000000046</c:v>
                </c:pt>
                <c:pt idx="77">
                  <c:v>0.78000000000000047</c:v>
                </c:pt>
                <c:pt idx="78">
                  <c:v>0.79000000000000048</c:v>
                </c:pt>
                <c:pt idx="79">
                  <c:v>0.80000000000000049</c:v>
                </c:pt>
                <c:pt idx="80">
                  <c:v>0.8100000000000005</c:v>
                </c:pt>
                <c:pt idx="81">
                  <c:v>0.82000000000000051</c:v>
                </c:pt>
                <c:pt idx="82">
                  <c:v>0.83000000000000052</c:v>
                </c:pt>
                <c:pt idx="83">
                  <c:v>0.84000000000000052</c:v>
                </c:pt>
                <c:pt idx="84">
                  <c:v>0.85000000000000053</c:v>
                </c:pt>
                <c:pt idx="85">
                  <c:v>0.86000000000000054</c:v>
                </c:pt>
                <c:pt idx="86">
                  <c:v>0.87000000000000055</c:v>
                </c:pt>
                <c:pt idx="87">
                  <c:v>0.88000000000000056</c:v>
                </c:pt>
                <c:pt idx="88">
                  <c:v>0.89000000000000057</c:v>
                </c:pt>
                <c:pt idx="89">
                  <c:v>0.90000000000000058</c:v>
                </c:pt>
                <c:pt idx="90">
                  <c:v>0.91000000000000059</c:v>
                </c:pt>
                <c:pt idx="91">
                  <c:v>0.9200000000000006</c:v>
                </c:pt>
                <c:pt idx="92">
                  <c:v>0.9300000000000006</c:v>
                </c:pt>
                <c:pt idx="93">
                  <c:v>0.94000000000000061</c:v>
                </c:pt>
                <c:pt idx="94">
                  <c:v>0.95000000000000062</c:v>
                </c:pt>
                <c:pt idx="95">
                  <c:v>0.96000000000000063</c:v>
                </c:pt>
                <c:pt idx="96">
                  <c:v>0.97000000000000064</c:v>
                </c:pt>
                <c:pt idx="97">
                  <c:v>0.98000000000000065</c:v>
                </c:pt>
                <c:pt idx="98">
                  <c:v>0.99000000000000066</c:v>
                </c:pt>
                <c:pt idx="99">
                  <c:v>1.0000000000000007</c:v>
                </c:pt>
              </c:numCache>
            </c:numRef>
          </c:cat>
          <c:val>
            <c:numRef>
              <c:f>'Chi-Sq'!$L$8:$L$107</c:f>
              <c:numCache>
                <c:formatCode>General</c:formatCode>
                <c:ptCount val="100"/>
                <c:pt idx="0">
                  <c:v>10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0066720"/>
        <c:axId val="490067280"/>
      </c:lineChart>
      <c:catAx>
        <c:axId val="490066720"/>
        <c:scaling>
          <c:orientation val="minMax"/>
        </c:scaling>
        <c:delete val="0"/>
        <c:axPos val="b"/>
        <c:title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067280"/>
        <c:crosses val="autoZero"/>
        <c:auto val="1"/>
        <c:lblAlgn val="ctr"/>
        <c:lblOffset val="100"/>
        <c:noMultiLvlLbl val="0"/>
      </c:catAx>
      <c:valAx>
        <c:axId val="490067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066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Beta Probability Density Function</a:t>
            </a:r>
          </a:p>
        </c:rich>
      </c:tx>
      <c:layout>
        <c:manualLayout>
          <c:xMode val="edge"/>
          <c:yMode val="edge"/>
          <c:x val="0.26119319354743581"/>
          <c:y val="2.03821628791597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ndar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Beta!$A$8:$A$108</c:f>
              <c:numCache>
                <c:formatCode>General</c:formatCode>
                <c:ptCount val="101"/>
                <c:pt idx="0">
                  <c:v>1E-3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0.999</c:v>
                </c:pt>
              </c:numCache>
            </c:numRef>
          </c:cat>
          <c:val>
            <c:numRef>
              <c:f>Beta!$B$8:$B$108</c:f>
              <c:numCache>
                <c:formatCode>General</c:formatCode>
                <c:ptCount val="101"/>
                <c:pt idx="0">
                  <c:v>1.6716167832083975E-4</c:v>
                </c:pt>
                <c:pt idx="1">
                  <c:v>1.5976632838320001E-2</c:v>
                </c:pt>
                <c:pt idx="2">
                  <c:v>6.0743477544960012E-2</c:v>
                </c:pt>
                <c:pt idx="3">
                  <c:v>0.12984058468584</c:v>
                </c:pt>
                <c:pt idx="4">
                  <c:v>0.2191721811148801</c:v>
                </c:pt>
                <c:pt idx="5">
                  <c:v>0.3249879937500002</c:v>
                </c:pt>
                <c:pt idx="6">
                  <c:v>0.44386515274752003</c:v>
                </c:pt>
                <c:pt idx="7">
                  <c:v>0.57269066560776027</c:v>
                </c:pt>
                <c:pt idx="8">
                  <c:v>0.70864445374464013</c:v>
                </c:pt>
                <c:pt idx="9">
                  <c:v>0.84918294305208009</c:v>
                </c:pt>
                <c:pt idx="10">
                  <c:v>0.9920232000000001</c:v>
                </c:pt>
                <c:pt idx="11">
                  <c:v>1.1351276047927195</c:v>
                </c:pt>
                <c:pt idx="12">
                  <c:v>1.2766890531225596</c:v>
                </c:pt>
                <c:pt idx="13">
                  <c:v>1.4151166780514397</c:v>
                </c:pt>
                <c:pt idx="14">
                  <c:v>1.5490220835532791</c:v>
                </c:pt>
                <c:pt idx="15">
                  <c:v>1.6772060812499996</c:v>
                </c:pt>
                <c:pt idx="16">
                  <c:v>1.7986459218739199</c:v>
                </c:pt>
                <c:pt idx="17">
                  <c:v>1.91248301298936</c:v>
                </c:pt>
                <c:pt idx="18">
                  <c:v>2.01801111450624</c:v>
                </c:pt>
                <c:pt idx="19">
                  <c:v>2.1146650035184802</c:v>
                </c:pt>
                <c:pt idx="20">
                  <c:v>2.2020096000000002</c:v>
                </c:pt>
                <c:pt idx="21">
                  <c:v>2.2797295448911203</c:v>
                </c:pt>
                <c:pt idx="22">
                  <c:v>2.3476192221081602</c:v>
                </c:pt>
                <c:pt idx="23">
                  <c:v>2.4055732160090399</c:v>
                </c:pt>
                <c:pt idx="24">
                  <c:v>2.45357719584768</c:v>
                </c:pt>
                <c:pt idx="25">
                  <c:v>2.49169921875</c:v>
                </c:pt>
                <c:pt idx="26">
                  <c:v>2.5200814427443201</c:v>
                </c:pt>
                <c:pt idx="27">
                  <c:v>2.5389322413789599</c:v>
                </c:pt>
                <c:pt idx="28">
                  <c:v>2.5485187114598395</c:v>
                </c:pt>
                <c:pt idx="29">
                  <c:v>2.5491595654408798</c:v>
                </c:pt>
                <c:pt idx="30">
                  <c:v>2.5412184</c:v>
                </c:pt>
                <c:pt idx="31">
                  <c:v>2.5250973323335195</c:v>
                </c:pt>
                <c:pt idx="32">
                  <c:v>2.5012309957017598</c:v>
                </c:pt>
                <c:pt idx="33">
                  <c:v>2.4700808857586396</c:v>
                </c:pt>
                <c:pt idx="34">
                  <c:v>2.4321300491980793</c:v>
                </c:pt>
                <c:pt idx="35">
                  <c:v>2.3878781062499992</c:v>
                </c:pt>
                <c:pt idx="36">
                  <c:v>2.3378365985587193</c:v>
                </c:pt>
                <c:pt idx="37">
                  <c:v>2.2825246539765591</c:v>
                </c:pt>
                <c:pt idx="38">
                  <c:v>2.2224649598054387</c:v>
                </c:pt>
                <c:pt idx="39">
                  <c:v>2.1581800360192789</c:v>
                </c:pt>
                <c:pt idx="40">
                  <c:v>2.0901887999999991</c:v>
                </c:pt>
                <c:pt idx="41">
                  <c:v>2.0190034143199185</c:v>
                </c:pt>
                <c:pt idx="42">
                  <c:v>1.9451264091033587</c:v>
                </c:pt>
                <c:pt idx="43">
                  <c:v>1.8690480705002384</c:v>
                </c:pt>
                <c:pt idx="44">
                  <c:v>1.7912440868044786</c:v>
                </c:pt>
                <c:pt idx="45">
                  <c:v>1.712173443749998</c:v>
                </c:pt>
                <c:pt idx="46">
                  <c:v>1.6322765605171181</c:v>
                </c:pt>
                <c:pt idx="47">
                  <c:v>1.5519736579821584</c:v>
                </c:pt>
                <c:pt idx="48">
                  <c:v>1.4716633507430386</c:v>
                </c:pt>
                <c:pt idx="49">
                  <c:v>1.3917214544536778</c:v>
                </c:pt>
                <c:pt idx="50">
                  <c:v>1.3124999999999978</c:v>
                </c:pt>
                <c:pt idx="51">
                  <c:v>1.2343264460503176</c:v>
                </c:pt>
                <c:pt idx="52">
                  <c:v>1.1575030815129583</c:v>
                </c:pt>
                <c:pt idx="53">
                  <c:v>1.0823066094338383</c:v>
                </c:pt>
                <c:pt idx="54">
                  <c:v>1.0089879038668776</c:v>
                </c:pt>
                <c:pt idx="55">
                  <c:v>0.93777193124999814</c:v>
                </c:pt>
                <c:pt idx="56">
                  <c:v>0.86885782781951804</c:v>
                </c:pt>
                <c:pt idx="57">
                  <c:v>0.80241912459575782</c:v>
                </c:pt>
                <c:pt idx="58">
                  <c:v>0.73860411147263805</c:v>
                </c:pt>
                <c:pt idx="59">
                  <c:v>0.67753633194407803</c:v>
                </c:pt>
                <c:pt idx="60">
                  <c:v>0.6193151999999984</c:v>
                </c:pt>
                <c:pt idx="61">
                  <c:v>0.56401673072471847</c:v>
                </c:pt>
                <c:pt idx="62">
                  <c:v>0.51169437613055824</c:v>
                </c:pt>
                <c:pt idx="63">
                  <c:v>0.46237995775943858</c:v>
                </c:pt>
                <c:pt idx="64">
                  <c:v>0.41608468758527839</c:v>
                </c:pt>
                <c:pt idx="65">
                  <c:v>0.37280026874999828</c:v>
                </c:pt>
                <c:pt idx="66">
                  <c:v>0.33250006766591855</c:v>
                </c:pt>
                <c:pt idx="67">
                  <c:v>0.29514034901735858</c:v>
                </c:pt>
                <c:pt idx="68">
                  <c:v>0.26066156519423894</c:v>
                </c:pt>
                <c:pt idx="69">
                  <c:v>0.22898969169047884</c:v>
                </c:pt>
                <c:pt idx="70">
                  <c:v>0.20003759999999879</c:v>
                </c:pt>
                <c:pt idx="71">
                  <c:v>0.17370645954311895</c:v>
                </c:pt>
                <c:pt idx="72">
                  <c:v>0.14988716015615902</c:v>
                </c:pt>
                <c:pt idx="73">
                  <c:v>0.12846174667703916</c:v>
                </c:pt>
                <c:pt idx="74">
                  <c:v>0.10930485715967921</c:v>
                </c:pt>
                <c:pt idx="75">
                  <c:v>9.2285156249999278E-2</c:v>
                </c:pt>
                <c:pt idx="76">
                  <c:v>7.7266755256319389E-2</c:v>
                </c:pt>
                <c:pt idx="77">
                  <c:v>6.4110610446959454E-2</c:v>
                </c:pt>
                <c:pt idx="78">
                  <c:v>5.2675891107839504E-2</c:v>
                </c:pt>
                <c:pt idx="79">
                  <c:v>4.2821308892879564E-2</c:v>
                </c:pt>
                <c:pt idx="80">
                  <c:v>3.4406399999999657E-2</c:v>
                </c:pt>
                <c:pt idx="81">
                  <c:v>2.7292751705519674E-2</c:v>
                </c:pt>
                <c:pt idx="82">
                  <c:v>2.1345164789759744E-2</c:v>
                </c:pt>
                <c:pt idx="83">
                  <c:v>1.6432743386639768E-2</c:v>
                </c:pt>
                <c:pt idx="84">
                  <c:v>1.2429903790079827E-2</c:v>
                </c:pt>
                <c:pt idx="85">
                  <c:v>9.2172937499998501E-3</c:v>
                </c:pt>
                <c:pt idx="86">
                  <c:v>6.6826137907198884E-3</c:v>
                </c:pt>
                <c:pt idx="87">
                  <c:v>4.7213320845599059E-3</c:v>
                </c:pt>
                <c:pt idx="88">
                  <c:v>3.2372844134399294E-3</c:v>
                </c:pt>
                <c:pt idx="89">
                  <c:v>2.1431507512799488E-3</c:v>
                </c:pt>
                <c:pt idx="90">
                  <c:v>1.3607999999999626E-3</c:v>
                </c:pt>
                <c:pt idx="91">
                  <c:v>8.21494411919975E-4</c:v>
                </c:pt>
                <c:pt idx="92">
                  <c:v>4.659452313599838E-4</c:v>
                </c:pt>
                <c:pt idx="93">
                  <c:v>2.4421108823998968E-4</c:v>
                </c:pt>
                <c:pt idx="94">
                  <c:v>1.1543067647999427E-4</c:v>
                </c:pt>
                <c:pt idx="95">
                  <c:v>4.7381249999997157E-5</c:v>
                </c:pt>
                <c:pt idx="96">
                  <c:v>1.5854469119998782E-5</c:v>
                </c:pt>
                <c:pt idx="97">
                  <c:v>3.8411301599995965E-6</c:v>
                </c:pt>
                <c:pt idx="98">
                  <c:v>5.1631103999991663E-7</c:v>
                </c:pt>
                <c:pt idx="99">
                  <c:v>1.6465679999994657E-8</c:v>
                </c:pt>
                <c:pt idx="100">
                  <c:v>1.6766416800000106E-1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0070080"/>
        <c:axId val="490070640"/>
      </c:areaChart>
      <c:catAx>
        <c:axId val="4900700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Value (X = x)</a:t>
                </a:r>
              </a:p>
            </c:rich>
          </c:tx>
          <c:layout>
            <c:manualLayout>
              <c:xMode val="edge"/>
              <c:yMode val="edge"/>
              <c:x val="0.47443990849458423"/>
              <c:y val="0.9177748241770969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070640"/>
        <c:crosses val="autoZero"/>
        <c:auto val="1"/>
        <c:lblAlgn val="ctr"/>
        <c:lblOffset val="100"/>
        <c:noMultiLvlLbl val="0"/>
      </c:catAx>
      <c:valAx>
        <c:axId val="490070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robability Density Functio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070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radarChart>
        <c:radarStyle val="marker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Beta!$B$8:$B$108</c:f>
              <c:numCache>
                <c:formatCode>General</c:formatCode>
                <c:ptCount val="101"/>
                <c:pt idx="0">
                  <c:v>1.6716167832083975E-4</c:v>
                </c:pt>
                <c:pt idx="1">
                  <c:v>1.5976632838320001E-2</c:v>
                </c:pt>
                <c:pt idx="2">
                  <c:v>6.0743477544960012E-2</c:v>
                </c:pt>
                <c:pt idx="3">
                  <c:v>0.12984058468584</c:v>
                </c:pt>
                <c:pt idx="4">
                  <c:v>0.2191721811148801</c:v>
                </c:pt>
                <c:pt idx="5">
                  <c:v>0.3249879937500002</c:v>
                </c:pt>
                <c:pt idx="6">
                  <c:v>0.44386515274752003</c:v>
                </c:pt>
                <c:pt idx="7">
                  <c:v>0.57269066560776027</c:v>
                </c:pt>
                <c:pt idx="8">
                  <c:v>0.70864445374464013</c:v>
                </c:pt>
                <c:pt idx="9">
                  <c:v>0.84918294305208009</c:v>
                </c:pt>
                <c:pt idx="10">
                  <c:v>0.9920232000000001</c:v>
                </c:pt>
                <c:pt idx="11">
                  <c:v>1.1351276047927195</c:v>
                </c:pt>
                <c:pt idx="12">
                  <c:v>1.2766890531225596</c:v>
                </c:pt>
                <c:pt idx="13">
                  <c:v>1.4151166780514397</c:v>
                </c:pt>
                <c:pt idx="14">
                  <c:v>1.5490220835532791</c:v>
                </c:pt>
                <c:pt idx="15">
                  <c:v>1.6772060812499996</c:v>
                </c:pt>
                <c:pt idx="16">
                  <c:v>1.7986459218739199</c:v>
                </c:pt>
                <c:pt idx="17">
                  <c:v>1.91248301298936</c:v>
                </c:pt>
                <c:pt idx="18">
                  <c:v>2.01801111450624</c:v>
                </c:pt>
                <c:pt idx="19">
                  <c:v>2.1146650035184802</c:v>
                </c:pt>
                <c:pt idx="20">
                  <c:v>2.2020096000000002</c:v>
                </c:pt>
                <c:pt idx="21">
                  <c:v>2.2797295448911203</c:v>
                </c:pt>
                <c:pt idx="22">
                  <c:v>2.3476192221081602</c:v>
                </c:pt>
                <c:pt idx="23">
                  <c:v>2.4055732160090399</c:v>
                </c:pt>
                <c:pt idx="24">
                  <c:v>2.45357719584768</c:v>
                </c:pt>
                <c:pt idx="25">
                  <c:v>2.49169921875</c:v>
                </c:pt>
                <c:pt idx="26">
                  <c:v>2.5200814427443201</c:v>
                </c:pt>
                <c:pt idx="27">
                  <c:v>2.5389322413789599</c:v>
                </c:pt>
                <c:pt idx="28">
                  <c:v>2.5485187114598395</c:v>
                </c:pt>
                <c:pt idx="29">
                  <c:v>2.5491595654408798</c:v>
                </c:pt>
                <c:pt idx="30">
                  <c:v>2.5412184</c:v>
                </c:pt>
                <c:pt idx="31">
                  <c:v>2.5250973323335195</c:v>
                </c:pt>
                <c:pt idx="32">
                  <c:v>2.5012309957017598</c:v>
                </c:pt>
                <c:pt idx="33">
                  <c:v>2.4700808857586396</c:v>
                </c:pt>
                <c:pt idx="34">
                  <c:v>2.4321300491980793</c:v>
                </c:pt>
                <c:pt idx="35">
                  <c:v>2.3878781062499992</c:v>
                </c:pt>
                <c:pt idx="36">
                  <c:v>2.3378365985587193</c:v>
                </c:pt>
                <c:pt idx="37">
                  <c:v>2.2825246539765591</c:v>
                </c:pt>
                <c:pt idx="38">
                  <c:v>2.2224649598054387</c:v>
                </c:pt>
                <c:pt idx="39">
                  <c:v>2.1581800360192789</c:v>
                </c:pt>
                <c:pt idx="40">
                  <c:v>2.0901887999999991</c:v>
                </c:pt>
                <c:pt idx="41">
                  <c:v>2.0190034143199185</c:v>
                </c:pt>
                <c:pt idx="42">
                  <c:v>1.9451264091033587</c:v>
                </c:pt>
                <c:pt idx="43">
                  <c:v>1.8690480705002384</c:v>
                </c:pt>
                <c:pt idx="44">
                  <c:v>1.7912440868044786</c:v>
                </c:pt>
                <c:pt idx="45">
                  <c:v>1.712173443749998</c:v>
                </c:pt>
                <c:pt idx="46">
                  <c:v>1.6322765605171181</c:v>
                </c:pt>
                <c:pt idx="47">
                  <c:v>1.5519736579821584</c:v>
                </c:pt>
                <c:pt idx="48">
                  <c:v>1.4716633507430386</c:v>
                </c:pt>
                <c:pt idx="49">
                  <c:v>1.3917214544536778</c:v>
                </c:pt>
                <c:pt idx="50">
                  <c:v>1.3124999999999978</c:v>
                </c:pt>
                <c:pt idx="51">
                  <c:v>1.2343264460503176</c:v>
                </c:pt>
                <c:pt idx="52">
                  <c:v>1.1575030815129583</c:v>
                </c:pt>
                <c:pt idx="53">
                  <c:v>1.0823066094338383</c:v>
                </c:pt>
                <c:pt idx="54">
                  <c:v>1.0089879038668776</c:v>
                </c:pt>
                <c:pt idx="55">
                  <c:v>0.93777193124999814</c:v>
                </c:pt>
                <c:pt idx="56">
                  <c:v>0.86885782781951804</c:v>
                </c:pt>
                <c:pt idx="57">
                  <c:v>0.80241912459575782</c:v>
                </c:pt>
                <c:pt idx="58">
                  <c:v>0.73860411147263805</c:v>
                </c:pt>
                <c:pt idx="59">
                  <c:v>0.67753633194407803</c:v>
                </c:pt>
                <c:pt idx="60">
                  <c:v>0.6193151999999984</c:v>
                </c:pt>
                <c:pt idx="61">
                  <c:v>0.56401673072471847</c:v>
                </c:pt>
                <c:pt idx="62">
                  <c:v>0.51169437613055824</c:v>
                </c:pt>
                <c:pt idx="63">
                  <c:v>0.46237995775943858</c:v>
                </c:pt>
                <c:pt idx="64">
                  <c:v>0.41608468758527839</c:v>
                </c:pt>
                <c:pt idx="65">
                  <c:v>0.37280026874999828</c:v>
                </c:pt>
                <c:pt idx="66">
                  <c:v>0.33250006766591855</c:v>
                </c:pt>
                <c:pt idx="67">
                  <c:v>0.29514034901735858</c:v>
                </c:pt>
                <c:pt idx="68">
                  <c:v>0.26066156519423894</c:v>
                </c:pt>
                <c:pt idx="69">
                  <c:v>0.22898969169047884</c:v>
                </c:pt>
                <c:pt idx="70">
                  <c:v>0.20003759999999879</c:v>
                </c:pt>
                <c:pt idx="71">
                  <c:v>0.17370645954311895</c:v>
                </c:pt>
                <c:pt idx="72">
                  <c:v>0.14988716015615902</c:v>
                </c:pt>
                <c:pt idx="73">
                  <c:v>0.12846174667703916</c:v>
                </c:pt>
                <c:pt idx="74">
                  <c:v>0.10930485715967921</c:v>
                </c:pt>
                <c:pt idx="75">
                  <c:v>9.2285156249999278E-2</c:v>
                </c:pt>
                <c:pt idx="76">
                  <c:v>7.7266755256319389E-2</c:v>
                </c:pt>
                <c:pt idx="77">
                  <c:v>6.4110610446959454E-2</c:v>
                </c:pt>
                <c:pt idx="78">
                  <c:v>5.2675891107839504E-2</c:v>
                </c:pt>
                <c:pt idx="79">
                  <c:v>4.2821308892879564E-2</c:v>
                </c:pt>
                <c:pt idx="80">
                  <c:v>3.4406399999999657E-2</c:v>
                </c:pt>
                <c:pt idx="81">
                  <c:v>2.7292751705519674E-2</c:v>
                </c:pt>
                <c:pt idx="82">
                  <c:v>2.1345164789759744E-2</c:v>
                </c:pt>
                <c:pt idx="83">
                  <c:v>1.6432743386639768E-2</c:v>
                </c:pt>
                <c:pt idx="84">
                  <c:v>1.2429903790079827E-2</c:v>
                </c:pt>
                <c:pt idx="85">
                  <c:v>9.2172937499998501E-3</c:v>
                </c:pt>
                <c:pt idx="86">
                  <c:v>6.6826137907198884E-3</c:v>
                </c:pt>
                <c:pt idx="87">
                  <c:v>4.7213320845599059E-3</c:v>
                </c:pt>
                <c:pt idx="88">
                  <c:v>3.2372844134399294E-3</c:v>
                </c:pt>
                <c:pt idx="89">
                  <c:v>2.1431507512799488E-3</c:v>
                </c:pt>
                <c:pt idx="90">
                  <c:v>1.3607999999999626E-3</c:v>
                </c:pt>
                <c:pt idx="91">
                  <c:v>8.21494411919975E-4</c:v>
                </c:pt>
                <c:pt idx="92">
                  <c:v>4.659452313599838E-4</c:v>
                </c:pt>
                <c:pt idx="93">
                  <c:v>2.4421108823998968E-4</c:v>
                </c:pt>
                <c:pt idx="94">
                  <c:v>1.1543067647999427E-4</c:v>
                </c:pt>
                <c:pt idx="95">
                  <c:v>4.7381249999997157E-5</c:v>
                </c:pt>
                <c:pt idx="96">
                  <c:v>1.5854469119998782E-5</c:v>
                </c:pt>
                <c:pt idx="97">
                  <c:v>3.8411301599995965E-6</c:v>
                </c:pt>
                <c:pt idx="98">
                  <c:v>5.1631103999991663E-7</c:v>
                </c:pt>
                <c:pt idx="99">
                  <c:v>1.6465679999994657E-8</c:v>
                </c:pt>
                <c:pt idx="100">
                  <c:v>1.6766416800000106E-1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0072880"/>
        <c:axId val="490073440"/>
      </c:radarChart>
      <c:catAx>
        <c:axId val="490072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073440"/>
        <c:crosses val="autoZero"/>
        <c:auto val="1"/>
        <c:lblAlgn val="ctr"/>
        <c:lblOffset val="100"/>
        <c:noMultiLvlLbl val="0"/>
      </c:catAx>
      <c:valAx>
        <c:axId val="490073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0728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Distributions</a:t>
            </a:r>
            <a:r>
              <a:rPr lang="en-GB" baseline="0"/>
              <a:t> resulting from the two different algorithms</a:t>
            </a:r>
            <a:endParaRPr lang="en-GB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Inverse Transform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Box Muller'!$F$8:$F$32</c:f>
              <c:numCache>
                <c:formatCode>General</c:formatCode>
                <c:ptCount val="25"/>
                <c:pt idx="0">
                  <c:v>-3</c:v>
                </c:pt>
                <c:pt idx="1">
                  <c:v>-2.75</c:v>
                </c:pt>
                <c:pt idx="2">
                  <c:v>-2.5</c:v>
                </c:pt>
                <c:pt idx="3">
                  <c:v>-2.25</c:v>
                </c:pt>
                <c:pt idx="4">
                  <c:v>-2</c:v>
                </c:pt>
                <c:pt idx="5">
                  <c:v>-1.75</c:v>
                </c:pt>
                <c:pt idx="6">
                  <c:v>-1.5</c:v>
                </c:pt>
                <c:pt idx="7">
                  <c:v>-1.25</c:v>
                </c:pt>
                <c:pt idx="8">
                  <c:v>-1</c:v>
                </c:pt>
                <c:pt idx="9">
                  <c:v>-0.75</c:v>
                </c:pt>
                <c:pt idx="10">
                  <c:v>-0.5</c:v>
                </c:pt>
                <c:pt idx="11">
                  <c:v>-0.25</c:v>
                </c:pt>
                <c:pt idx="12">
                  <c:v>0</c:v>
                </c:pt>
                <c:pt idx="13">
                  <c:v>0.25</c:v>
                </c:pt>
                <c:pt idx="14">
                  <c:v>0.5</c:v>
                </c:pt>
                <c:pt idx="15">
                  <c:v>0.75</c:v>
                </c:pt>
                <c:pt idx="16">
                  <c:v>1</c:v>
                </c:pt>
                <c:pt idx="17">
                  <c:v>1.25</c:v>
                </c:pt>
                <c:pt idx="18">
                  <c:v>1.5</c:v>
                </c:pt>
                <c:pt idx="19">
                  <c:v>1.75</c:v>
                </c:pt>
                <c:pt idx="20">
                  <c:v>2</c:v>
                </c:pt>
                <c:pt idx="21">
                  <c:v>2.25</c:v>
                </c:pt>
                <c:pt idx="22">
                  <c:v>2.5</c:v>
                </c:pt>
                <c:pt idx="23">
                  <c:v>2.75</c:v>
                </c:pt>
                <c:pt idx="24">
                  <c:v>3</c:v>
                </c:pt>
              </c:numCache>
            </c:numRef>
          </c:cat>
          <c:val>
            <c:numRef>
              <c:f>'Box Muller'!$G$8:$G$32</c:f>
              <c:numCache>
                <c:formatCode>General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  <c:pt idx="6">
                  <c:v>1</c:v>
                </c:pt>
                <c:pt idx="7">
                  <c:v>4</c:v>
                </c:pt>
                <c:pt idx="8">
                  <c:v>12</c:v>
                </c:pt>
                <c:pt idx="9">
                  <c:v>18</c:v>
                </c:pt>
                <c:pt idx="10">
                  <c:v>21</c:v>
                </c:pt>
                <c:pt idx="11">
                  <c:v>42</c:v>
                </c:pt>
                <c:pt idx="12">
                  <c:v>51</c:v>
                </c:pt>
                <c:pt idx="13">
                  <c:v>53</c:v>
                </c:pt>
                <c:pt idx="14">
                  <c:v>79</c:v>
                </c:pt>
                <c:pt idx="15">
                  <c:v>104</c:v>
                </c:pt>
                <c:pt idx="16">
                  <c:v>106</c:v>
                </c:pt>
                <c:pt idx="17">
                  <c:v>104</c:v>
                </c:pt>
                <c:pt idx="18">
                  <c:v>81</c:v>
                </c:pt>
                <c:pt idx="19">
                  <c:v>95</c:v>
                </c:pt>
                <c:pt idx="20">
                  <c:v>62</c:v>
                </c:pt>
                <c:pt idx="21">
                  <c:v>59</c:v>
                </c:pt>
                <c:pt idx="22">
                  <c:v>35</c:v>
                </c:pt>
                <c:pt idx="23">
                  <c:v>26</c:v>
                </c:pt>
                <c:pt idx="24">
                  <c:v>28</c:v>
                </c:pt>
              </c:numCache>
            </c:numRef>
          </c:val>
        </c:ser>
        <c:ser>
          <c:idx val="1"/>
          <c:order val="1"/>
          <c:tx>
            <c:v>Box Muller Transform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Box Muller'!$F$8:$F$32</c:f>
              <c:numCache>
                <c:formatCode>General</c:formatCode>
                <c:ptCount val="25"/>
                <c:pt idx="0">
                  <c:v>-3</c:v>
                </c:pt>
                <c:pt idx="1">
                  <c:v>-2.75</c:v>
                </c:pt>
                <c:pt idx="2">
                  <c:v>-2.5</c:v>
                </c:pt>
                <c:pt idx="3">
                  <c:v>-2.25</c:v>
                </c:pt>
                <c:pt idx="4">
                  <c:v>-2</c:v>
                </c:pt>
                <c:pt idx="5">
                  <c:v>-1.75</c:v>
                </c:pt>
                <c:pt idx="6">
                  <c:v>-1.5</c:v>
                </c:pt>
                <c:pt idx="7">
                  <c:v>-1.25</c:v>
                </c:pt>
                <c:pt idx="8">
                  <c:v>-1</c:v>
                </c:pt>
                <c:pt idx="9">
                  <c:v>-0.75</c:v>
                </c:pt>
                <c:pt idx="10">
                  <c:v>-0.5</c:v>
                </c:pt>
                <c:pt idx="11">
                  <c:v>-0.25</c:v>
                </c:pt>
                <c:pt idx="12">
                  <c:v>0</c:v>
                </c:pt>
                <c:pt idx="13">
                  <c:v>0.25</c:v>
                </c:pt>
                <c:pt idx="14">
                  <c:v>0.5</c:v>
                </c:pt>
                <c:pt idx="15">
                  <c:v>0.75</c:v>
                </c:pt>
                <c:pt idx="16">
                  <c:v>1</c:v>
                </c:pt>
                <c:pt idx="17">
                  <c:v>1.25</c:v>
                </c:pt>
                <c:pt idx="18">
                  <c:v>1.5</c:v>
                </c:pt>
                <c:pt idx="19">
                  <c:v>1.75</c:v>
                </c:pt>
                <c:pt idx="20">
                  <c:v>2</c:v>
                </c:pt>
                <c:pt idx="21">
                  <c:v>2.25</c:v>
                </c:pt>
                <c:pt idx="22">
                  <c:v>2.5</c:v>
                </c:pt>
                <c:pt idx="23">
                  <c:v>2.75</c:v>
                </c:pt>
                <c:pt idx="24">
                  <c:v>3</c:v>
                </c:pt>
              </c:numCache>
            </c:numRef>
          </c:cat>
          <c:val>
            <c:numRef>
              <c:f>'Box Muller'!$H$8:$H$32</c:f>
              <c:numCache>
                <c:formatCode>General</c:formatCode>
                <c:ptCount val="25"/>
                <c:pt idx="0">
                  <c:v>0</c:v>
                </c:pt>
                <c:pt idx="1">
                  <c:v>1</c:v>
                </c:pt>
                <c:pt idx="2">
                  <c:v>3</c:v>
                </c:pt>
                <c:pt idx="3">
                  <c:v>7</c:v>
                </c:pt>
                <c:pt idx="4">
                  <c:v>11</c:v>
                </c:pt>
                <c:pt idx="5">
                  <c:v>21</c:v>
                </c:pt>
                <c:pt idx="6">
                  <c:v>26</c:v>
                </c:pt>
                <c:pt idx="7">
                  <c:v>43</c:v>
                </c:pt>
                <c:pt idx="8">
                  <c:v>58</c:v>
                </c:pt>
                <c:pt idx="9">
                  <c:v>88</c:v>
                </c:pt>
                <c:pt idx="10">
                  <c:v>92</c:v>
                </c:pt>
                <c:pt idx="11">
                  <c:v>85</c:v>
                </c:pt>
                <c:pt idx="12">
                  <c:v>80</c:v>
                </c:pt>
                <c:pt idx="13">
                  <c:v>86</c:v>
                </c:pt>
                <c:pt idx="14">
                  <c:v>97</c:v>
                </c:pt>
                <c:pt idx="15">
                  <c:v>92</c:v>
                </c:pt>
                <c:pt idx="16">
                  <c:v>47</c:v>
                </c:pt>
                <c:pt idx="17">
                  <c:v>57</c:v>
                </c:pt>
                <c:pt idx="18">
                  <c:v>43</c:v>
                </c:pt>
                <c:pt idx="19">
                  <c:v>26</c:v>
                </c:pt>
                <c:pt idx="20">
                  <c:v>15</c:v>
                </c:pt>
                <c:pt idx="21">
                  <c:v>10</c:v>
                </c:pt>
                <c:pt idx="22">
                  <c:v>3</c:v>
                </c:pt>
                <c:pt idx="23">
                  <c:v>2</c:v>
                </c:pt>
                <c:pt idx="24">
                  <c:v>3</c:v>
                </c:pt>
              </c:numCache>
            </c:numRef>
          </c:val>
        </c:ser>
        <c:ser>
          <c:idx val="2"/>
          <c:order val="2"/>
          <c:tx>
            <c:v>Adj. Box Muller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Box Muller'!$F$8:$F$32</c:f>
              <c:numCache>
                <c:formatCode>General</c:formatCode>
                <c:ptCount val="25"/>
                <c:pt idx="0">
                  <c:v>-3</c:v>
                </c:pt>
                <c:pt idx="1">
                  <c:v>-2.75</c:v>
                </c:pt>
                <c:pt idx="2">
                  <c:v>-2.5</c:v>
                </c:pt>
                <c:pt idx="3">
                  <c:v>-2.25</c:v>
                </c:pt>
                <c:pt idx="4">
                  <c:v>-2</c:v>
                </c:pt>
                <c:pt idx="5">
                  <c:v>-1.75</c:v>
                </c:pt>
                <c:pt idx="6">
                  <c:v>-1.5</c:v>
                </c:pt>
                <c:pt idx="7">
                  <c:v>-1.25</c:v>
                </c:pt>
                <c:pt idx="8">
                  <c:v>-1</c:v>
                </c:pt>
                <c:pt idx="9">
                  <c:v>-0.75</c:v>
                </c:pt>
                <c:pt idx="10">
                  <c:v>-0.5</c:v>
                </c:pt>
                <c:pt idx="11">
                  <c:v>-0.25</c:v>
                </c:pt>
                <c:pt idx="12">
                  <c:v>0</c:v>
                </c:pt>
                <c:pt idx="13">
                  <c:v>0.25</c:v>
                </c:pt>
                <c:pt idx="14">
                  <c:v>0.5</c:v>
                </c:pt>
                <c:pt idx="15">
                  <c:v>0.75</c:v>
                </c:pt>
                <c:pt idx="16">
                  <c:v>1</c:v>
                </c:pt>
                <c:pt idx="17">
                  <c:v>1.25</c:v>
                </c:pt>
                <c:pt idx="18">
                  <c:v>1.5</c:v>
                </c:pt>
                <c:pt idx="19">
                  <c:v>1.75</c:v>
                </c:pt>
                <c:pt idx="20">
                  <c:v>2</c:v>
                </c:pt>
                <c:pt idx="21">
                  <c:v>2.25</c:v>
                </c:pt>
                <c:pt idx="22">
                  <c:v>2.5</c:v>
                </c:pt>
                <c:pt idx="23">
                  <c:v>2.75</c:v>
                </c:pt>
                <c:pt idx="24">
                  <c:v>3</c:v>
                </c:pt>
              </c:numCache>
            </c:numRef>
          </c:cat>
          <c:val>
            <c:numRef>
              <c:f>'Box Muller'!$I$8:$I$32</c:f>
              <c:numCache>
                <c:formatCode>General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3</c:v>
                </c:pt>
                <c:pt idx="7">
                  <c:v>2</c:v>
                </c:pt>
                <c:pt idx="8">
                  <c:v>11</c:v>
                </c:pt>
                <c:pt idx="9">
                  <c:v>22</c:v>
                </c:pt>
                <c:pt idx="10">
                  <c:v>25</c:v>
                </c:pt>
                <c:pt idx="11">
                  <c:v>40</c:v>
                </c:pt>
                <c:pt idx="12">
                  <c:v>52</c:v>
                </c:pt>
                <c:pt idx="13">
                  <c:v>80</c:v>
                </c:pt>
                <c:pt idx="14">
                  <c:v>99</c:v>
                </c:pt>
                <c:pt idx="15">
                  <c:v>86</c:v>
                </c:pt>
                <c:pt idx="16">
                  <c:v>85</c:v>
                </c:pt>
                <c:pt idx="17">
                  <c:v>99</c:v>
                </c:pt>
                <c:pt idx="18">
                  <c:v>98</c:v>
                </c:pt>
                <c:pt idx="19">
                  <c:v>82</c:v>
                </c:pt>
                <c:pt idx="20">
                  <c:v>51</c:v>
                </c:pt>
                <c:pt idx="21">
                  <c:v>55</c:v>
                </c:pt>
                <c:pt idx="22">
                  <c:v>45</c:v>
                </c:pt>
                <c:pt idx="23">
                  <c:v>22</c:v>
                </c:pt>
                <c:pt idx="24">
                  <c:v>2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0076800"/>
        <c:axId val="490077360"/>
      </c:barChart>
      <c:catAx>
        <c:axId val="490076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077360"/>
        <c:crosses val="autoZero"/>
        <c:auto val="1"/>
        <c:lblAlgn val="ctr"/>
        <c:lblOffset val="100"/>
        <c:noMultiLvlLbl val="0"/>
      </c:catAx>
      <c:valAx>
        <c:axId val="490077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0768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Monte Carlo Mean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ingle Normal'!$K$9:$K$2009</c:f>
              <c:numCache>
                <c:formatCode>0.000%</c:formatCode>
                <c:ptCount val="2001"/>
                <c:pt idx="0">
                  <c:v>0.02</c:v>
                </c:pt>
                <c:pt idx="1">
                  <c:v>2.002E-2</c:v>
                </c:pt>
                <c:pt idx="2">
                  <c:v>2.0039999999999999E-2</c:v>
                </c:pt>
                <c:pt idx="3">
                  <c:v>2.0059999999999998E-2</c:v>
                </c:pt>
                <c:pt idx="4">
                  <c:v>2.0079999999999997E-2</c:v>
                </c:pt>
                <c:pt idx="5">
                  <c:v>2.0099999999999996E-2</c:v>
                </c:pt>
                <c:pt idx="6">
                  <c:v>2.0119999999999996E-2</c:v>
                </c:pt>
                <c:pt idx="7">
                  <c:v>2.0139999999999995E-2</c:v>
                </c:pt>
                <c:pt idx="8">
                  <c:v>2.0159999999999994E-2</c:v>
                </c:pt>
                <c:pt idx="9">
                  <c:v>2.0179999999999993E-2</c:v>
                </c:pt>
                <c:pt idx="10">
                  <c:v>2.0199999999999992E-2</c:v>
                </c:pt>
                <c:pt idx="11">
                  <c:v>2.0219999999999991E-2</c:v>
                </c:pt>
                <c:pt idx="12">
                  <c:v>2.0239999999999991E-2</c:v>
                </c:pt>
                <c:pt idx="13">
                  <c:v>2.025999999999999E-2</c:v>
                </c:pt>
                <c:pt idx="14">
                  <c:v>2.0279999999999989E-2</c:v>
                </c:pt>
                <c:pt idx="15">
                  <c:v>2.0299999999999988E-2</c:v>
                </c:pt>
                <c:pt idx="16">
                  <c:v>2.0319999999999987E-2</c:v>
                </c:pt>
                <c:pt idx="17">
                  <c:v>2.0339999999999987E-2</c:v>
                </c:pt>
                <c:pt idx="18">
                  <c:v>2.0359999999999986E-2</c:v>
                </c:pt>
                <c:pt idx="19">
                  <c:v>2.0379999999999985E-2</c:v>
                </c:pt>
                <c:pt idx="20">
                  <c:v>2.0399999999999984E-2</c:v>
                </c:pt>
                <c:pt idx="21">
                  <c:v>2.0419999999999983E-2</c:v>
                </c:pt>
                <c:pt idx="22">
                  <c:v>2.0439999999999982E-2</c:v>
                </c:pt>
                <c:pt idx="23">
                  <c:v>2.0459999999999982E-2</c:v>
                </c:pt>
                <c:pt idx="24">
                  <c:v>2.0479999999999981E-2</c:v>
                </c:pt>
                <c:pt idx="25">
                  <c:v>2.049999999999998E-2</c:v>
                </c:pt>
                <c:pt idx="26">
                  <c:v>2.0519999999999979E-2</c:v>
                </c:pt>
                <c:pt idx="27">
                  <c:v>2.0539999999999978E-2</c:v>
                </c:pt>
                <c:pt idx="28">
                  <c:v>2.0559999999999978E-2</c:v>
                </c:pt>
                <c:pt idx="29">
                  <c:v>2.0579999999999977E-2</c:v>
                </c:pt>
                <c:pt idx="30">
                  <c:v>2.0599999999999976E-2</c:v>
                </c:pt>
                <c:pt idx="31">
                  <c:v>2.0619999999999975E-2</c:v>
                </c:pt>
                <c:pt idx="32">
                  <c:v>2.0639999999999974E-2</c:v>
                </c:pt>
                <c:pt idx="33">
                  <c:v>2.0659999999999974E-2</c:v>
                </c:pt>
                <c:pt idx="34">
                  <c:v>2.0679999999999973E-2</c:v>
                </c:pt>
                <c:pt idx="35">
                  <c:v>2.0699999999999972E-2</c:v>
                </c:pt>
                <c:pt idx="36">
                  <c:v>2.0719999999999971E-2</c:v>
                </c:pt>
                <c:pt idx="37">
                  <c:v>2.073999999999997E-2</c:v>
                </c:pt>
                <c:pt idx="38">
                  <c:v>2.0759999999999969E-2</c:v>
                </c:pt>
                <c:pt idx="39">
                  <c:v>2.0779999999999969E-2</c:v>
                </c:pt>
                <c:pt idx="40">
                  <c:v>2.0799999999999968E-2</c:v>
                </c:pt>
                <c:pt idx="41">
                  <c:v>2.0819999999999967E-2</c:v>
                </c:pt>
                <c:pt idx="42">
                  <c:v>2.0839999999999966E-2</c:v>
                </c:pt>
                <c:pt idx="43">
                  <c:v>2.0859999999999965E-2</c:v>
                </c:pt>
                <c:pt idx="44">
                  <c:v>2.0879999999999965E-2</c:v>
                </c:pt>
                <c:pt idx="45">
                  <c:v>2.0899999999999964E-2</c:v>
                </c:pt>
                <c:pt idx="46">
                  <c:v>2.0919999999999963E-2</c:v>
                </c:pt>
                <c:pt idx="47">
                  <c:v>2.0939999999999962E-2</c:v>
                </c:pt>
                <c:pt idx="48">
                  <c:v>2.0959999999999961E-2</c:v>
                </c:pt>
                <c:pt idx="49">
                  <c:v>2.097999999999996E-2</c:v>
                </c:pt>
                <c:pt idx="50">
                  <c:v>2.099999999999996E-2</c:v>
                </c:pt>
                <c:pt idx="51">
                  <c:v>2.1019999999999959E-2</c:v>
                </c:pt>
                <c:pt idx="52">
                  <c:v>2.1039999999999958E-2</c:v>
                </c:pt>
                <c:pt idx="53">
                  <c:v>2.1059999999999957E-2</c:v>
                </c:pt>
                <c:pt idx="54">
                  <c:v>2.1079999999999956E-2</c:v>
                </c:pt>
                <c:pt idx="55">
                  <c:v>2.1099999999999956E-2</c:v>
                </c:pt>
                <c:pt idx="56">
                  <c:v>2.1119999999999955E-2</c:v>
                </c:pt>
                <c:pt idx="57">
                  <c:v>2.1139999999999954E-2</c:v>
                </c:pt>
                <c:pt idx="58">
                  <c:v>2.1159999999999953E-2</c:v>
                </c:pt>
                <c:pt idx="59">
                  <c:v>2.1179999999999952E-2</c:v>
                </c:pt>
                <c:pt idx="60">
                  <c:v>2.1199999999999952E-2</c:v>
                </c:pt>
                <c:pt idx="61">
                  <c:v>2.1219999999999951E-2</c:v>
                </c:pt>
                <c:pt idx="62">
                  <c:v>2.123999999999995E-2</c:v>
                </c:pt>
                <c:pt idx="63">
                  <c:v>2.1259999999999949E-2</c:v>
                </c:pt>
                <c:pt idx="64">
                  <c:v>2.1279999999999948E-2</c:v>
                </c:pt>
                <c:pt idx="65">
                  <c:v>2.1299999999999947E-2</c:v>
                </c:pt>
                <c:pt idx="66">
                  <c:v>2.1319999999999947E-2</c:v>
                </c:pt>
                <c:pt idx="67">
                  <c:v>2.1339999999999946E-2</c:v>
                </c:pt>
                <c:pt idx="68">
                  <c:v>2.1359999999999945E-2</c:v>
                </c:pt>
                <c:pt idx="69">
                  <c:v>2.1379999999999944E-2</c:v>
                </c:pt>
                <c:pt idx="70">
                  <c:v>2.1399999999999943E-2</c:v>
                </c:pt>
                <c:pt idx="71">
                  <c:v>2.1419999999999943E-2</c:v>
                </c:pt>
                <c:pt idx="72">
                  <c:v>2.1439999999999942E-2</c:v>
                </c:pt>
                <c:pt idx="73">
                  <c:v>2.1459999999999941E-2</c:v>
                </c:pt>
                <c:pt idx="74">
                  <c:v>2.147999999999994E-2</c:v>
                </c:pt>
                <c:pt idx="75">
                  <c:v>2.1499999999999939E-2</c:v>
                </c:pt>
                <c:pt idx="76">
                  <c:v>2.1519999999999938E-2</c:v>
                </c:pt>
                <c:pt idx="77">
                  <c:v>2.1539999999999938E-2</c:v>
                </c:pt>
                <c:pt idx="78">
                  <c:v>2.1559999999999937E-2</c:v>
                </c:pt>
                <c:pt idx="79">
                  <c:v>2.1579999999999936E-2</c:v>
                </c:pt>
                <c:pt idx="80">
                  <c:v>2.1599999999999935E-2</c:v>
                </c:pt>
                <c:pt idx="81">
                  <c:v>2.1619999999999934E-2</c:v>
                </c:pt>
                <c:pt idx="82">
                  <c:v>2.1639999999999934E-2</c:v>
                </c:pt>
                <c:pt idx="83">
                  <c:v>2.1659999999999933E-2</c:v>
                </c:pt>
                <c:pt idx="84">
                  <c:v>2.1679999999999932E-2</c:v>
                </c:pt>
                <c:pt idx="85">
                  <c:v>2.1699999999999931E-2</c:v>
                </c:pt>
                <c:pt idx="86">
                  <c:v>2.171999999999993E-2</c:v>
                </c:pt>
                <c:pt idx="87">
                  <c:v>2.173999999999993E-2</c:v>
                </c:pt>
                <c:pt idx="88">
                  <c:v>2.1759999999999929E-2</c:v>
                </c:pt>
                <c:pt idx="89">
                  <c:v>2.1779999999999928E-2</c:v>
                </c:pt>
                <c:pt idx="90">
                  <c:v>2.1799999999999927E-2</c:v>
                </c:pt>
                <c:pt idx="91">
                  <c:v>2.1819999999999926E-2</c:v>
                </c:pt>
                <c:pt idx="92">
                  <c:v>2.1839999999999925E-2</c:v>
                </c:pt>
                <c:pt idx="93">
                  <c:v>2.1859999999999925E-2</c:v>
                </c:pt>
                <c:pt idx="94">
                  <c:v>2.1879999999999924E-2</c:v>
                </c:pt>
                <c:pt idx="95">
                  <c:v>2.1899999999999923E-2</c:v>
                </c:pt>
                <c:pt idx="96">
                  <c:v>2.1919999999999922E-2</c:v>
                </c:pt>
                <c:pt idx="97">
                  <c:v>2.1939999999999921E-2</c:v>
                </c:pt>
                <c:pt idx="98">
                  <c:v>2.1959999999999921E-2</c:v>
                </c:pt>
                <c:pt idx="99">
                  <c:v>2.197999999999992E-2</c:v>
                </c:pt>
                <c:pt idx="100">
                  <c:v>2.1999999999999919E-2</c:v>
                </c:pt>
                <c:pt idx="101">
                  <c:v>2.2019999999999918E-2</c:v>
                </c:pt>
                <c:pt idx="102">
                  <c:v>2.2039999999999917E-2</c:v>
                </c:pt>
                <c:pt idx="103">
                  <c:v>2.2059999999999916E-2</c:v>
                </c:pt>
                <c:pt idx="104">
                  <c:v>2.2079999999999916E-2</c:v>
                </c:pt>
                <c:pt idx="105">
                  <c:v>2.2099999999999915E-2</c:v>
                </c:pt>
                <c:pt idx="106">
                  <c:v>2.2119999999999914E-2</c:v>
                </c:pt>
                <c:pt idx="107">
                  <c:v>2.2139999999999913E-2</c:v>
                </c:pt>
                <c:pt idx="108">
                  <c:v>2.2159999999999912E-2</c:v>
                </c:pt>
                <c:pt idx="109">
                  <c:v>2.2179999999999912E-2</c:v>
                </c:pt>
                <c:pt idx="110">
                  <c:v>2.2199999999999911E-2</c:v>
                </c:pt>
                <c:pt idx="111">
                  <c:v>2.221999999999991E-2</c:v>
                </c:pt>
                <c:pt idx="112">
                  <c:v>2.2239999999999909E-2</c:v>
                </c:pt>
                <c:pt idx="113">
                  <c:v>2.2259999999999908E-2</c:v>
                </c:pt>
                <c:pt idx="114">
                  <c:v>2.2279999999999908E-2</c:v>
                </c:pt>
                <c:pt idx="115">
                  <c:v>2.2299999999999907E-2</c:v>
                </c:pt>
                <c:pt idx="116">
                  <c:v>2.2319999999999906E-2</c:v>
                </c:pt>
                <c:pt idx="117">
                  <c:v>2.2339999999999905E-2</c:v>
                </c:pt>
                <c:pt idx="118">
                  <c:v>2.2359999999999904E-2</c:v>
                </c:pt>
                <c:pt idx="119">
                  <c:v>2.2379999999999903E-2</c:v>
                </c:pt>
                <c:pt idx="120">
                  <c:v>2.2399999999999903E-2</c:v>
                </c:pt>
                <c:pt idx="121">
                  <c:v>2.2419999999999902E-2</c:v>
                </c:pt>
                <c:pt idx="122">
                  <c:v>2.2439999999999901E-2</c:v>
                </c:pt>
                <c:pt idx="123">
                  <c:v>2.24599999999999E-2</c:v>
                </c:pt>
                <c:pt idx="124">
                  <c:v>2.2479999999999899E-2</c:v>
                </c:pt>
                <c:pt idx="125">
                  <c:v>2.2499999999999899E-2</c:v>
                </c:pt>
                <c:pt idx="126">
                  <c:v>2.2519999999999898E-2</c:v>
                </c:pt>
                <c:pt idx="127">
                  <c:v>2.2539999999999897E-2</c:v>
                </c:pt>
                <c:pt idx="128">
                  <c:v>2.2559999999999896E-2</c:v>
                </c:pt>
                <c:pt idx="129">
                  <c:v>2.2579999999999895E-2</c:v>
                </c:pt>
                <c:pt idx="130">
                  <c:v>2.2599999999999894E-2</c:v>
                </c:pt>
                <c:pt idx="131">
                  <c:v>2.2619999999999894E-2</c:v>
                </c:pt>
                <c:pt idx="132">
                  <c:v>2.2639999999999893E-2</c:v>
                </c:pt>
                <c:pt idx="133">
                  <c:v>2.2659999999999892E-2</c:v>
                </c:pt>
                <c:pt idx="134">
                  <c:v>2.2679999999999891E-2</c:v>
                </c:pt>
                <c:pt idx="135">
                  <c:v>2.269999999999989E-2</c:v>
                </c:pt>
                <c:pt idx="136">
                  <c:v>2.271999999999989E-2</c:v>
                </c:pt>
                <c:pt idx="137">
                  <c:v>2.2739999999999889E-2</c:v>
                </c:pt>
                <c:pt idx="138">
                  <c:v>2.2759999999999888E-2</c:v>
                </c:pt>
                <c:pt idx="139">
                  <c:v>2.2779999999999887E-2</c:v>
                </c:pt>
                <c:pt idx="140">
                  <c:v>2.2799999999999886E-2</c:v>
                </c:pt>
                <c:pt idx="141">
                  <c:v>2.2819999999999886E-2</c:v>
                </c:pt>
                <c:pt idx="142">
                  <c:v>2.2839999999999885E-2</c:v>
                </c:pt>
                <c:pt idx="143">
                  <c:v>2.2859999999999884E-2</c:v>
                </c:pt>
                <c:pt idx="144">
                  <c:v>2.2879999999999883E-2</c:v>
                </c:pt>
                <c:pt idx="145">
                  <c:v>2.2899999999999882E-2</c:v>
                </c:pt>
                <c:pt idx="146">
                  <c:v>2.2919999999999881E-2</c:v>
                </c:pt>
                <c:pt idx="147">
                  <c:v>2.2939999999999881E-2</c:v>
                </c:pt>
                <c:pt idx="148">
                  <c:v>2.295999999999988E-2</c:v>
                </c:pt>
                <c:pt idx="149">
                  <c:v>2.2979999999999879E-2</c:v>
                </c:pt>
                <c:pt idx="150">
                  <c:v>2.2999999999999878E-2</c:v>
                </c:pt>
                <c:pt idx="151">
                  <c:v>2.3019999999999877E-2</c:v>
                </c:pt>
                <c:pt idx="152">
                  <c:v>2.3039999999999877E-2</c:v>
                </c:pt>
                <c:pt idx="153">
                  <c:v>2.3059999999999876E-2</c:v>
                </c:pt>
                <c:pt idx="154">
                  <c:v>2.3079999999999875E-2</c:v>
                </c:pt>
                <c:pt idx="155">
                  <c:v>2.3099999999999874E-2</c:v>
                </c:pt>
                <c:pt idx="156">
                  <c:v>2.3119999999999873E-2</c:v>
                </c:pt>
                <c:pt idx="157">
                  <c:v>2.3139999999999872E-2</c:v>
                </c:pt>
                <c:pt idx="158">
                  <c:v>2.3159999999999872E-2</c:v>
                </c:pt>
                <c:pt idx="159">
                  <c:v>2.3179999999999871E-2</c:v>
                </c:pt>
                <c:pt idx="160">
                  <c:v>2.319999999999987E-2</c:v>
                </c:pt>
                <c:pt idx="161">
                  <c:v>2.3219999999999869E-2</c:v>
                </c:pt>
                <c:pt idx="162">
                  <c:v>2.3239999999999868E-2</c:v>
                </c:pt>
                <c:pt idx="163">
                  <c:v>2.3259999999999868E-2</c:v>
                </c:pt>
                <c:pt idx="164">
                  <c:v>2.3279999999999867E-2</c:v>
                </c:pt>
                <c:pt idx="165">
                  <c:v>2.3299999999999866E-2</c:v>
                </c:pt>
                <c:pt idx="166">
                  <c:v>2.3319999999999865E-2</c:v>
                </c:pt>
                <c:pt idx="167">
                  <c:v>2.3339999999999864E-2</c:v>
                </c:pt>
                <c:pt idx="168">
                  <c:v>2.3359999999999864E-2</c:v>
                </c:pt>
                <c:pt idx="169">
                  <c:v>2.3379999999999863E-2</c:v>
                </c:pt>
                <c:pt idx="170">
                  <c:v>2.3399999999999862E-2</c:v>
                </c:pt>
                <c:pt idx="171">
                  <c:v>2.3419999999999861E-2</c:v>
                </c:pt>
                <c:pt idx="172">
                  <c:v>2.343999999999986E-2</c:v>
                </c:pt>
                <c:pt idx="173">
                  <c:v>2.3459999999999859E-2</c:v>
                </c:pt>
                <c:pt idx="174">
                  <c:v>2.3479999999999859E-2</c:v>
                </c:pt>
                <c:pt idx="175">
                  <c:v>2.3499999999999858E-2</c:v>
                </c:pt>
                <c:pt idx="176">
                  <c:v>2.3519999999999857E-2</c:v>
                </c:pt>
                <c:pt idx="177">
                  <c:v>2.3539999999999856E-2</c:v>
                </c:pt>
                <c:pt idx="178">
                  <c:v>2.3559999999999855E-2</c:v>
                </c:pt>
                <c:pt idx="179">
                  <c:v>2.3579999999999855E-2</c:v>
                </c:pt>
                <c:pt idx="180">
                  <c:v>2.3599999999999854E-2</c:v>
                </c:pt>
                <c:pt idx="181">
                  <c:v>2.3619999999999853E-2</c:v>
                </c:pt>
                <c:pt idx="182">
                  <c:v>2.3639999999999852E-2</c:v>
                </c:pt>
                <c:pt idx="183">
                  <c:v>2.3659999999999851E-2</c:v>
                </c:pt>
                <c:pt idx="184">
                  <c:v>2.367999999999985E-2</c:v>
                </c:pt>
                <c:pt idx="185">
                  <c:v>2.369999999999985E-2</c:v>
                </c:pt>
                <c:pt idx="186">
                  <c:v>2.3719999999999849E-2</c:v>
                </c:pt>
                <c:pt idx="187">
                  <c:v>2.3739999999999848E-2</c:v>
                </c:pt>
                <c:pt idx="188">
                  <c:v>2.3759999999999847E-2</c:v>
                </c:pt>
                <c:pt idx="189">
                  <c:v>2.3779999999999846E-2</c:v>
                </c:pt>
                <c:pt idx="190">
                  <c:v>2.3799999999999846E-2</c:v>
                </c:pt>
                <c:pt idx="191">
                  <c:v>2.3819999999999845E-2</c:v>
                </c:pt>
                <c:pt idx="192">
                  <c:v>2.3839999999999844E-2</c:v>
                </c:pt>
                <c:pt idx="193">
                  <c:v>2.3859999999999843E-2</c:v>
                </c:pt>
                <c:pt idx="194">
                  <c:v>2.3879999999999842E-2</c:v>
                </c:pt>
                <c:pt idx="195">
                  <c:v>2.3899999999999842E-2</c:v>
                </c:pt>
                <c:pt idx="196">
                  <c:v>2.3919999999999841E-2</c:v>
                </c:pt>
                <c:pt idx="197">
                  <c:v>2.393999999999984E-2</c:v>
                </c:pt>
                <c:pt idx="198">
                  <c:v>2.3959999999999839E-2</c:v>
                </c:pt>
                <c:pt idx="199">
                  <c:v>2.3979999999999838E-2</c:v>
                </c:pt>
                <c:pt idx="200">
                  <c:v>2.3999999999999837E-2</c:v>
                </c:pt>
                <c:pt idx="201">
                  <c:v>2.4019999999999837E-2</c:v>
                </c:pt>
                <c:pt idx="202">
                  <c:v>2.4039999999999836E-2</c:v>
                </c:pt>
                <c:pt idx="203">
                  <c:v>2.4059999999999835E-2</c:v>
                </c:pt>
                <c:pt idx="204">
                  <c:v>2.4079999999999834E-2</c:v>
                </c:pt>
                <c:pt idx="205">
                  <c:v>2.4099999999999833E-2</c:v>
                </c:pt>
                <c:pt idx="206">
                  <c:v>2.4119999999999833E-2</c:v>
                </c:pt>
                <c:pt idx="207">
                  <c:v>2.4139999999999832E-2</c:v>
                </c:pt>
                <c:pt idx="208">
                  <c:v>2.4159999999999831E-2</c:v>
                </c:pt>
                <c:pt idx="209">
                  <c:v>2.417999999999983E-2</c:v>
                </c:pt>
                <c:pt idx="210">
                  <c:v>2.4199999999999829E-2</c:v>
                </c:pt>
                <c:pt idx="211">
                  <c:v>2.4219999999999828E-2</c:v>
                </c:pt>
                <c:pt idx="212">
                  <c:v>2.4239999999999828E-2</c:v>
                </c:pt>
                <c:pt idx="213">
                  <c:v>2.4259999999999827E-2</c:v>
                </c:pt>
                <c:pt idx="214">
                  <c:v>2.4279999999999826E-2</c:v>
                </c:pt>
                <c:pt idx="215">
                  <c:v>2.4299999999999825E-2</c:v>
                </c:pt>
                <c:pt idx="216">
                  <c:v>2.4319999999999824E-2</c:v>
                </c:pt>
                <c:pt idx="217">
                  <c:v>2.4339999999999824E-2</c:v>
                </c:pt>
                <c:pt idx="218">
                  <c:v>2.4359999999999823E-2</c:v>
                </c:pt>
                <c:pt idx="219">
                  <c:v>2.4379999999999822E-2</c:v>
                </c:pt>
                <c:pt idx="220">
                  <c:v>2.4399999999999821E-2</c:v>
                </c:pt>
                <c:pt idx="221">
                  <c:v>2.441999999999982E-2</c:v>
                </c:pt>
                <c:pt idx="222">
                  <c:v>2.443999999999982E-2</c:v>
                </c:pt>
                <c:pt idx="223">
                  <c:v>2.4459999999999819E-2</c:v>
                </c:pt>
                <c:pt idx="224">
                  <c:v>2.4479999999999818E-2</c:v>
                </c:pt>
                <c:pt idx="225">
                  <c:v>2.4499999999999817E-2</c:v>
                </c:pt>
                <c:pt idx="226">
                  <c:v>2.4519999999999816E-2</c:v>
                </c:pt>
                <c:pt idx="227">
                  <c:v>2.4539999999999815E-2</c:v>
                </c:pt>
                <c:pt idx="228">
                  <c:v>2.4559999999999815E-2</c:v>
                </c:pt>
                <c:pt idx="229">
                  <c:v>2.4579999999999814E-2</c:v>
                </c:pt>
                <c:pt idx="230">
                  <c:v>2.4599999999999813E-2</c:v>
                </c:pt>
                <c:pt idx="231">
                  <c:v>2.4619999999999812E-2</c:v>
                </c:pt>
                <c:pt idx="232">
                  <c:v>2.4639999999999811E-2</c:v>
                </c:pt>
                <c:pt idx="233">
                  <c:v>2.4659999999999811E-2</c:v>
                </c:pt>
                <c:pt idx="234">
                  <c:v>2.467999999999981E-2</c:v>
                </c:pt>
                <c:pt idx="235">
                  <c:v>2.4699999999999809E-2</c:v>
                </c:pt>
                <c:pt idx="236">
                  <c:v>2.4719999999999808E-2</c:v>
                </c:pt>
                <c:pt idx="237">
                  <c:v>2.4739999999999807E-2</c:v>
                </c:pt>
                <c:pt idx="238">
                  <c:v>2.4759999999999806E-2</c:v>
                </c:pt>
                <c:pt idx="239">
                  <c:v>2.4779999999999806E-2</c:v>
                </c:pt>
                <c:pt idx="240">
                  <c:v>2.4799999999999805E-2</c:v>
                </c:pt>
                <c:pt idx="241">
                  <c:v>2.4819999999999804E-2</c:v>
                </c:pt>
                <c:pt idx="242">
                  <c:v>2.4839999999999803E-2</c:v>
                </c:pt>
                <c:pt idx="243">
                  <c:v>2.4859999999999802E-2</c:v>
                </c:pt>
                <c:pt idx="244">
                  <c:v>2.4879999999999802E-2</c:v>
                </c:pt>
                <c:pt idx="245">
                  <c:v>2.4899999999999801E-2</c:v>
                </c:pt>
                <c:pt idx="246">
                  <c:v>2.49199999999998E-2</c:v>
                </c:pt>
                <c:pt idx="247">
                  <c:v>2.4939999999999799E-2</c:v>
                </c:pt>
                <c:pt idx="248">
                  <c:v>2.4959999999999798E-2</c:v>
                </c:pt>
                <c:pt idx="249">
                  <c:v>2.4979999999999798E-2</c:v>
                </c:pt>
                <c:pt idx="250">
                  <c:v>2.4999999999999797E-2</c:v>
                </c:pt>
                <c:pt idx="251">
                  <c:v>2.5019999999999796E-2</c:v>
                </c:pt>
                <c:pt idx="252">
                  <c:v>2.5039999999999795E-2</c:v>
                </c:pt>
                <c:pt idx="253">
                  <c:v>2.5059999999999794E-2</c:v>
                </c:pt>
                <c:pt idx="254">
                  <c:v>2.5079999999999793E-2</c:v>
                </c:pt>
                <c:pt idx="255">
                  <c:v>2.5099999999999793E-2</c:v>
                </c:pt>
                <c:pt idx="256">
                  <c:v>2.5119999999999792E-2</c:v>
                </c:pt>
                <c:pt idx="257">
                  <c:v>2.5139999999999791E-2</c:v>
                </c:pt>
                <c:pt idx="258">
                  <c:v>2.515999999999979E-2</c:v>
                </c:pt>
                <c:pt idx="259">
                  <c:v>2.5179999999999789E-2</c:v>
                </c:pt>
                <c:pt idx="260">
                  <c:v>2.5199999999999789E-2</c:v>
                </c:pt>
                <c:pt idx="261">
                  <c:v>2.5219999999999788E-2</c:v>
                </c:pt>
                <c:pt idx="262">
                  <c:v>2.5239999999999787E-2</c:v>
                </c:pt>
                <c:pt idx="263">
                  <c:v>2.5259999999999786E-2</c:v>
                </c:pt>
                <c:pt idx="264">
                  <c:v>2.5279999999999785E-2</c:v>
                </c:pt>
                <c:pt idx="265">
                  <c:v>2.5299999999999784E-2</c:v>
                </c:pt>
                <c:pt idx="266">
                  <c:v>2.5319999999999784E-2</c:v>
                </c:pt>
                <c:pt idx="267">
                  <c:v>2.5339999999999783E-2</c:v>
                </c:pt>
                <c:pt idx="268">
                  <c:v>2.5359999999999782E-2</c:v>
                </c:pt>
                <c:pt idx="269">
                  <c:v>2.5379999999999781E-2</c:v>
                </c:pt>
                <c:pt idx="270">
                  <c:v>2.539999999999978E-2</c:v>
                </c:pt>
                <c:pt idx="271">
                  <c:v>2.541999999999978E-2</c:v>
                </c:pt>
                <c:pt idx="272">
                  <c:v>2.5439999999999779E-2</c:v>
                </c:pt>
                <c:pt idx="273">
                  <c:v>2.5459999999999778E-2</c:v>
                </c:pt>
                <c:pt idx="274">
                  <c:v>2.5479999999999777E-2</c:v>
                </c:pt>
                <c:pt idx="275">
                  <c:v>2.5499999999999776E-2</c:v>
                </c:pt>
                <c:pt idx="276">
                  <c:v>2.5519999999999776E-2</c:v>
                </c:pt>
                <c:pt idx="277">
                  <c:v>2.5539999999999775E-2</c:v>
                </c:pt>
                <c:pt idx="278">
                  <c:v>2.5559999999999774E-2</c:v>
                </c:pt>
                <c:pt idx="279">
                  <c:v>2.5579999999999773E-2</c:v>
                </c:pt>
                <c:pt idx="280">
                  <c:v>2.5599999999999772E-2</c:v>
                </c:pt>
                <c:pt idx="281">
                  <c:v>2.5619999999999771E-2</c:v>
                </c:pt>
                <c:pt idx="282">
                  <c:v>2.5639999999999771E-2</c:v>
                </c:pt>
                <c:pt idx="283">
                  <c:v>2.565999999999977E-2</c:v>
                </c:pt>
                <c:pt idx="284">
                  <c:v>2.5679999999999769E-2</c:v>
                </c:pt>
                <c:pt idx="285">
                  <c:v>2.5699999999999768E-2</c:v>
                </c:pt>
                <c:pt idx="286">
                  <c:v>2.5719999999999767E-2</c:v>
                </c:pt>
                <c:pt idx="287">
                  <c:v>2.5739999999999767E-2</c:v>
                </c:pt>
                <c:pt idx="288">
                  <c:v>2.5759999999999766E-2</c:v>
                </c:pt>
                <c:pt idx="289">
                  <c:v>2.5779999999999765E-2</c:v>
                </c:pt>
                <c:pt idx="290">
                  <c:v>2.5799999999999764E-2</c:v>
                </c:pt>
                <c:pt idx="291">
                  <c:v>2.5819999999999763E-2</c:v>
                </c:pt>
                <c:pt idx="292">
                  <c:v>2.5839999999999762E-2</c:v>
                </c:pt>
                <c:pt idx="293">
                  <c:v>2.5859999999999762E-2</c:v>
                </c:pt>
                <c:pt idx="294">
                  <c:v>2.5879999999999761E-2</c:v>
                </c:pt>
                <c:pt idx="295">
                  <c:v>2.589999999999976E-2</c:v>
                </c:pt>
                <c:pt idx="296">
                  <c:v>2.5919999999999759E-2</c:v>
                </c:pt>
                <c:pt idx="297">
                  <c:v>2.5939999999999758E-2</c:v>
                </c:pt>
                <c:pt idx="298">
                  <c:v>2.5959999999999758E-2</c:v>
                </c:pt>
                <c:pt idx="299">
                  <c:v>2.5979999999999757E-2</c:v>
                </c:pt>
                <c:pt idx="300">
                  <c:v>2.5999999999999756E-2</c:v>
                </c:pt>
                <c:pt idx="301">
                  <c:v>2.6019999999999755E-2</c:v>
                </c:pt>
                <c:pt idx="302">
                  <c:v>2.6039999999999754E-2</c:v>
                </c:pt>
                <c:pt idx="303">
                  <c:v>2.6059999999999754E-2</c:v>
                </c:pt>
                <c:pt idx="304">
                  <c:v>2.6079999999999753E-2</c:v>
                </c:pt>
                <c:pt idx="305">
                  <c:v>2.6099999999999752E-2</c:v>
                </c:pt>
                <c:pt idx="306">
                  <c:v>2.6119999999999751E-2</c:v>
                </c:pt>
                <c:pt idx="307">
                  <c:v>2.613999999999975E-2</c:v>
                </c:pt>
                <c:pt idx="308">
                  <c:v>2.6159999999999749E-2</c:v>
                </c:pt>
                <c:pt idx="309">
                  <c:v>2.6179999999999749E-2</c:v>
                </c:pt>
                <c:pt idx="310">
                  <c:v>2.6199999999999748E-2</c:v>
                </c:pt>
                <c:pt idx="311">
                  <c:v>2.6219999999999747E-2</c:v>
                </c:pt>
                <c:pt idx="312">
                  <c:v>2.6239999999999746E-2</c:v>
                </c:pt>
                <c:pt idx="313">
                  <c:v>2.6259999999999745E-2</c:v>
                </c:pt>
                <c:pt idx="314">
                  <c:v>2.6279999999999745E-2</c:v>
                </c:pt>
                <c:pt idx="315">
                  <c:v>2.6299999999999744E-2</c:v>
                </c:pt>
                <c:pt idx="316">
                  <c:v>2.6319999999999743E-2</c:v>
                </c:pt>
                <c:pt idx="317">
                  <c:v>2.6339999999999742E-2</c:v>
                </c:pt>
                <c:pt idx="318">
                  <c:v>2.6359999999999741E-2</c:v>
                </c:pt>
                <c:pt idx="319">
                  <c:v>2.637999999999974E-2</c:v>
                </c:pt>
                <c:pt idx="320">
                  <c:v>2.639999999999974E-2</c:v>
                </c:pt>
                <c:pt idx="321">
                  <c:v>2.6419999999999739E-2</c:v>
                </c:pt>
                <c:pt idx="322">
                  <c:v>2.6439999999999738E-2</c:v>
                </c:pt>
                <c:pt idx="323">
                  <c:v>2.6459999999999737E-2</c:v>
                </c:pt>
                <c:pt idx="324">
                  <c:v>2.6479999999999736E-2</c:v>
                </c:pt>
                <c:pt idx="325">
                  <c:v>2.6499999999999736E-2</c:v>
                </c:pt>
                <c:pt idx="326">
                  <c:v>2.6519999999999735E-2</c:v>
                </c:pt>
                <c:pt idx="327">
                  <c:v>2.6539999999999734E-2</c:v>
                </c:pt>
                <c:pt idx="328">
                  <c:v>2.6559999999999733E-2</c:v>
                </c:pt>
                <c:pt idx="329">
                  <c:v>2.6579999999999732E-2</c:v>
                </c:pt>
                <c:pt idx="330">
                  <c:v>2.6599999999999731E-2</c:v>
                </c:pt>
                <c:pt idx="331">
                  <c:v>2.6619999999999731E-2</c:v>
                </c:pt>
                <c:pt idx="332">
                  <c:v>2.663999999999973E-2</c:v>
                </c:pt>
                <c:pt idx="333">
                  <c:v>2.6659999999999729E-2</c:v>
                </c:pt>
                <c:pt idx="334">
                  <c:v>2.6679999999999728E-2</c:v>
                </c:pt>
                <c:pt idx="335">
                  <c:v>2.6699999999999727E-2</c:v>
                </c:pt>
                <c:pt idx="336">
                  <c:v>2.6719999999999727E-2</c:v>
                </c:pt>
                <c:pt idx="337">
                  <c:v>2.6739999999999726E-2</c:v>
                </c:pt>
                <c:pt idx="338">
                  <c:v>2.6759999999999725E-2</c:v>
                </c:pt>
                <c:pt idx="339">
                  <c:v>2.6779999999999724E-2</c:v>
                </c:pt>
                <c:pt idx="340">
                  <c:v>2.6799999999999723E-2</c:v>
                </c:pt>
                <c:pt idx="341">
                  <c:v>2.6819999999999723E-2</c:v>
                </c:pt>
                <c:pt idx="342">
                  <c:v>2.6839999999999722E-2</c:v>
                </c:pt>
                <c:pt idx="343">
                  <c:v>2.6859999999999721E-2</c:v>
                </c:pt>
                <c:pt idx="344">
                  <c:v>2.687999999999972E-2</c:v>
                </c:pt>
                <c:pt idx="345">
                  <c:v>2.6899999999999719E-2</c:v>
                </c:pt>
                <c:pt idx="346">
                  <c:v>2.6919999999999718E-2</c:v>
                </c:pt>
                <c:pt idx="347">
                  <c:v>2.6939999999999718E-2</c:v>
                </c:pt>
                <c:pt idx="348">
                  <c:v>2.6959999999999717E-2</c:v>
                </c:pt>
                <c:pt idx="349">
                  <c:v>2.6979999999999716E-2</c:v>
                </c:pt>
                <c:pt idx="350">
                  <c:v>2.6999999999999715E-2</c:v>
                </c:pt>
                <c:pt idx="351">
                  <c:v>2.7019999999999714E-2</c:v>
                </c:pt>
                <c:pt idx="352">
                  <c:v>2.7039999999999714E-2</c:v>
                </c:pt>
                <c:pt idx="353">
                  <c:v>2.7059999999999713E-2</c:v>
                </c:pt>
                <c:pt idx="354">
                  <c:v>2.7079999999999712E-2</c:v>
                </c:pt>
                <c:pt idx="355">
                  <c:v>2.7099999999999711E-2</c:v>
                </c:pt>
                <c:pt idx="356">
                  <c:v>2.711999999999971E-2</c:v>
                </c:pt>
                <c:pt idx="357">
                  <c:v>2.7139999999999709E-2</c:v>
                </c:pt>
                <c:pt idx="358">
                  <c:v>2.7159999999999709E-2</c:v>
                </c:pt>
                <c:pt idx="359">
                  <c:v>2.7179999999999708E-2</c:v>
                </c:pt>
                <c:pt idx="360">
                  <c:v>2.7199999999999707E-2</c:v>
                </c:pt>
                <c:pt idx="361">
                  <c:v>2.7219999999999706E-2</c:v>
                </c:pt>
                <c:pt idx="362">
                  <c:v>2.7239999999999705E-2</c:v>
                </c:pt>
                <c:pt idx="363">
                  <c:v>2.7259999999999705E-2</c:v>
                </c:pt>
                <c:pt idx="364">
                  <c:v>2.7279999999999704E-2</c:v>
                </c:pt>
                <c:pt idx="365">
                  <c:v>2.7299999999999703E-2</c:v>
                </c:pt>
                <c:pt idx="366">
                  <c:v>2.7319999999999702E-2</c:v>
                </c:pt>
                <c:pt idx="367">
                  <c:v>2.7339999999999701E-2</c:v>
                </c:pt>
                <c:pt idx="368">
                  <c:v>2.7359999999999701E-2</c:v>
                </c:pt>
                <c:pt idx="369">
                  <c:v>2.73799999999997E-2</c:v>
                </c:pt>
                <c:pt idx="370">
                  <c:v>2.7399999999999699E-2</c:v>
                </c:pt>
                <c:pt idx="371">
                  <c:v>2.7419999999999698E-2</c:v>
                </c:pt>
                <c:pt idx="372">
                  <c:v>2.7439999999999697E-2</c:v>
                </c:pt>
                <c:pt idx="373">
                  <c:v>2.7459999999999696E-2</c:v>
                </c:pt>
                <c:pt idx="374">
                  <c:v>2.7479999999999696E-2</c:v>
                </c:pt>
                <c:pt idx="375">
                  <c:v>2.7499999999999695E-2</c:v>
                </c:pt>
                <c:pt idx="376">
                  <c:v>2.7519999999999694E-2</c:v>
                </c:pt>
                <c:pt idx="377">
                  <c:v>2.7539999999999693E-2</c:v>
                </c:pt>
                <c:pt idx="378">
                  <c:v>2.7559999999999692E-2</c:v>
                </c:pt>
                <c:pt idx="379">
                  <c:v>2.7579999999999692E-2</c:v>
                </c:pt>
                <c:pt idx="380">
                  <c:v>2.7599999999999691E-2</c:v>
                </c:pt>
                <c:pt idx="381">
                  <c:v>2.761999999999969E-2</c:v>
                </c:pt>
                <c:pt idx="382">
                  <c:v>2.7639999999999689E-2</c:v>
                </c:pt>
                <c:pt idx="383">
                  <c:v>2.7659999999999688E-2</c:v>
                </c:pt>
                <c:pt idx="384">
                  <c:v>2.7679999999999687E-2</c:v>
                </c:pt>
                <c:pt idx="385">
                  <c:v>2.7699999999999687E-2</c:v>
                </c:pt>
                <c:pt idx="386">
                  <c:v>2.7719999999999686E-2</c:v>
                </c:pt>
                <c:pt idx="387">
                  <c:v>2.7739999999999685E-2</c:v>
                </c:pt>
                <c:pt idx="388">
                  <c:v>2.7759999999999684E-2</c:v>
                </c:pt>
                <c:pt idx="389">
                  <c:v>2.7779999999999683E-2</c:v>
                </c:pt>
                <c:pt idx="390">
                  <c:v>2.7799999999999683E-2</c:v>
                </c:pt>
                <c:pt idx="391">
                  <c:v>2.7819999999999682E-2</c:v>
                </c:pt>
                <c:pt idx="392">
                  <c:v>2.7839999999999681E-2</c:v>
                </c:pt>
                <c:pt idx="393">
                  <c:v>2.785999999999968E-2</c:v>
                </c:pt>
                <c:pt idx="394">
                  <c:v>2.7879999999999679E-2</c:v>
                </c:pt>
                <c:pt idx="395">
                  <c:v>2.7899999999999679E-2</c:v>
                </c:pt>
                <c:pt idx="396">
                  <c:v>2.7919999999999678E-2</c:v>
                </c:pt>
                <c:pt idx="397">
                  <c:v>2.7939999999999677E-2</c:v>
                </c:pt>
                <c:pt idx="398">
                  <c:v>2.7959999999999676E-2</c:v>
                </c:pt>
                <c:pt idx="399">
                  <c:v>2.7979999999999675E-2</c:v>
                </c:pt>
                <c:pt idx="400">
                  <c:v>2.7999999999999674E-2</c:v>
                </c:pt>
                <c:pt idx="401">
                  <c:v>2.8019999999999674E-2</c:v>
                </c:pt>
                <c:pt idx="402">
                  <c:v>2.8039999999999673E-2</c:v>
                </c:pt>
                <c:pt idx="403">
                  <c:v>2.8059999999999672E-2</c:v>
                </c:pt>
                <c:pt idx="404">
                  <c:v>2.8079999999999671E-2</c:v>
                </c:pt>
                <c:pt idx="405">
                  <c:v>2.809999999999967E-2</c:v>
                </c:pt>
                <c:pt idx="406">
                  <c:v>2.811999999999967E-2</c:v>
                </c:pt>
                <c:pt idx="407">
                  <c:v>2.8139999999999669E-2</c:v>
                </c:pt>
                <c:pt idx="408">
                  <c:v>2.8159999999999668E-2</c:v>
                </c:pt>
                <c:pt idx="409">
                  <c:v>2.8179999999999667E-2</c:v>
                </c:pt>
                <c:pt idx="410">
                  <c:v>2.8199999999999666E-2</c:v>
                </c:pt>
                <c:pt idx="411">
                  <c:v>2.8219999999999665E-2</c:v>
                </c:pt>
                <c:pt idx="412">
                  <c:v>2.8239999999999665E-2</c:v>
                </c:pt>
                <c:pt idx="413">
                  <c:v>2.8259999999999664E-2</c:v>
                </c:pt>
                <c:pt idx="414">
                  <c:v>2.8279999999999663E-2</c:v>
                </c:pt>
                <c:pt idx="415">
                  <c:v>2.8299999999999662E-2</c:v>
                </c:pt>
                <c:pt idx="416">
                  <c:v>2.8319999999999661E-2</c:v>
                </c:pt>
                <c:pt idx="417">
                  <c:v>2.8339999999999661E-2</c:v>
                </c:pt>
                <c:pt idx="418">
                  <c:v>2.835999999999966E-2</c:v>
                </c:pt>
                <c:pt idx="419">
                  <c:v>2.8379999999999659E-2</c:v>
                </c:pt>
                <c:pt idx="420">
                  <c:v>2.8399999999999658E-2</c:v>
                </c:pt>
                <c:pt idx="421">
                  <c:v>2.8419999999999657E-2</c:v>
                </c:pt>
                <c:pt idx="422">
                  <c:v>2.8439999999999657E-2</c:v>
                </c:pt>
                <c:pt idx="423">
                  <c:v>2.8459999999999656E-2</c:v>
                </c:pt>
                <c:pt idx="424">
                  <c:v>2.8479999999999655E-2</c:v>
                </c:pt>
                <c:pt idx="425">
                  <c:v>2.8499999999999654E-2</c:v>
                </c:pt>
                <c:pt idx="426">
                  <c:v>2.8519999999999653E-2</c:v>
                </c:pt>
                <c:pt idx="427">
                  <c:v>2.8539999999999652E-2</c:v>
                </c:pt>
                <c:pt idx="428">
                  <c:v>2.8559999999999652E-2</c:v>
                </c:pt>
                <c:pt idx="429">
                  <c:v>2.8579999999999651E-2</c:v>
                </c:pt>
                <c:pt idx="430">
                  <c:v>2.859999999999965E-2</c:v>
                </c:pt>
                <c:pt idx="431">
                  <c:v>2.8619999999999649E-2</c:v>
                </c:pt>
                <c:pt idx="432">
                  <c:v>2.8639999999999648E-2</c:v>
                </c:pt>
                <c:pt idx="433">
                  <c:v>2.8659999999999648E-2</c:v>
                </c:pt>
                <c:pt idx="434">
                  <c:v>2.8679999999999647E-2</c:v>
                </c:pt>
                <c:pt idx="435">
                  <c:v>2.8699999999999646E-2</c:v>
                </c:pt>
                <c:pt idx="436">
                  <c:v>2.8719999999999645E-2</c:v>
                </c:pt>
                <c:pt idx="437">
                  <c:v>2.8739999999999644E-2</c:v>
                </c:pt>
                <c:pt idx="438">
                  <c:v>2.8759999999999643E-2</c:v>
                </c:pt>
                <c:pt idx="439">
                  <c:v>2.8779999999999643E-2</c:v>
                </c:pt>
                <c:pt idx="440">
                  <c:v>2.8799999999999642E-2</c:v>
                </c:pt>
                <c:pt idx="441">
                  <c:v>2.8819999999999641E-2</c:v>
                </c:pt>
                <c:pt idx="442">
                  <c:v>2.883999999999964E-2</c:v>
                </c:pt>
                <c:pt idx="443">
                  <c:v>2.8859999999999639E-2</c:v>
                </c:pt>
                <c:pt idx="444">
                  <c:v>2.8879999999999639E-2</c:v>
                </c:pt>
                <c:pt idx="445">
                  <c:v>2.8899999999999638E-2</c:v>
                </c:pt>
                <c:pt idx="446">
                  <c:v>2.8919999999999637E-2</c:v>
                </c:pt>
                <c:pt idx="447">
                  <c:v>2.8939999999999636E-2</c:v>
                </c:pt>
                <c:pt idx="448">
                  <c:v>2.8959999999999635E-2</c:v>
                </c:pt>
                <c:pt idx="449">
                  <c:v>2.8979999999999635E-2</c:v>
                </c:pt>
                <c:pt idx="450">
                  <c:v>2.8999999999999634E-2</c:v>
                </c:pt>
                <c:pt idx="451">
                  <c:v>2.9019999999999633E-2</c:v>
                </c:pt>
                <c:pt idx="452">
                  <c:v>2.9039999999999632E-2</c:v>
                </c:pt>
                <c:pt idx="453">
                  <c:v>2.9059999999999631E-2</c:v>
                </c:pt>
                <c:pt idx="454">
                  <c:v>2.907999999999963E-2</c:v>
                </c:pt>
                <c:pt idx="455">
                  <c:v>2.909999999999963E-2</c:v>
                </c:pt>
                <c:pt idx="456">
                  <c:v>2.9119999999999629E-2</c:v>
                </c:pt>
                <c:pt idx="457">
                  <c:v>2.9139999999999628E-2</c:v>
                </c:pt>
                <c:pt idx="458">
                  <c:v>2.9159999999999627E-2</c:v>
                </c:pt>
                <c:pt idx="459">
                  <c:v>2.9179999999999626E-2</c:v>
                </c:pt>
                <c:pt idx="460">
                  <c:v>2.9199999999999626E-2</c:v>
                </c:pt>
                <c:pt idx="461">
                  <c:v>2.9219999999999625E-2</c:v>
                </c:pt>
                <c:pt idx="462">
                  <c:v>2.9239999999999624E-2</c:v>
                </c:pt>
                <c:pt idx="463">
                  <c:v>2.9259999999999623E-2</c:v>
                </c:pt>
                <c:pt idx="464">
                  <c:v>2.9279999999999622E-2</c:v>
                </c:pt>
                <c:pt idx="465">
                  <c:v>2.9299999999999621E-2</c:v>
                </c:pt>
                <c:pt idx="466">
                  <c:v>2.9319999999999621E-2</c:v>
                </c:pt>
                <c:pt idx="467">
                  <c:v>2.933999999999962E-2</c:v>
                </c:pt>
                <c:pt idx="468">
                  <c:v>2.9359999999999619E-2</c:v>
                </c:pt>
                <c:pt idx="469">
                  <c:v>2.9379999999999618E-2</c:v>
                </c:pt>
                <c:pt idx="470">
                  <c:v>2.9399999999999617E-2</c:v>
                </c:pt>
                <c:pt idx="471">
                  <c:v>2.9419999999999617E-2</c:v>
                </c:pt>
                <c:pt idx="472">
                  <c:v>2.9439999999999616E-2</c:v>
                </c:pt>
                <c:pt idx="473">
                  <c:v>2.9459999999999615E-2</c:v>
                </c:pt>
                <c:pt idx="474">
                  <c:v>2.9479999999999614E-2</c:v>
                </c:pt>
                <c:pt idx="475">
                  <c:v>2.9499999999999613E-2</c:v>
                </c:pt>
                <c:pt idx="476">
                  <c:v>2.9519999999999613E-2</c:v>
                </c:pt>
                <c:pt idx="477">
                  <c:v>2.9539999999999612E-2</c:v>
                </c:pt>
                <c:pt idx="478">
                  <c:v>2.9559999999999611E-2</c:v>
                </c:pt>
                <c:pt idx="479">
                  <c:v>2.957999999999961E-2</c:v>
                </c:pt>
                <c:pt idx="480">
                  <c:v>2.9599999999999609E-2</c:v>
                </c:pt>
                <c:pt idx="481">
                  <c:v>2.9619999999999608E-2</c:v>
                </c:pt>
                <c:pt idx="482">
                  <c:v>2.9639999999999608E-2</c:v>
                </c:pt>
                <c:pt idx="483">
                  <c:v>2.9659999999999607E-2</c:v>
                </c:pt>
                <c:pt idx="484">
                  <c:v>2.9679999999999606E-2</c:v>
                </c:pt>
                <c:pt idx="485">
                  <c:v>2.9699999999999605E-2</c:v>
                </c:pt>
                <c:pt idx="486">
                  <c:v>2.9719999999999604E-2</c:v>
                </c:pt>
                <c:pt idx="487">
                  <c:v>2.9739999999999604E-2</c:v>
                </c:pt>
                <c:pt idx="488">
                  <c:v>2.9759999999999603E-2</c:v>
                </c:pt>
                <c:pt idx="489">
                  <c:v>2.9779999999999602E-2</c:v>
                </c:pt>
                <c:pt idx="490">
                  <c:v>2.9799999999999601E-2</c:v>
                </c:pt>
                <c:pt idx="491">
                  <c:v>2.98199999999996E-2</c:v>
                </c:pt>
                <c:pt idx="492">
                  <c:v>2.9839999999999599E-2</c:v>
                </c:pt>
                <c:pt idx="493">
                  <c:v>2.9859999999999599E-2</c:v>
                </c:pt>
                <c:pt idx="494">
                  <c:v>2.9879999999999598E-2</c:v>
                </c:pt>
                <c:pt idx="495">
                  <c:v>2.9899999999999597E-2</c:v>
                </c:pt>
                <c:pt idx="496">
                  <c:v>2.9919999999999596E-2</c:v>
                </c:pt>
                <c:pt idx="497">
                  <c:v>2.9939999999999595E-2</c:v>
                </c:pt>
                <c:pt idx="498">
                  <c:v>2.9959999999999595E-2</c:v>
                </c:pt>
                <c:pt idx="499">
                  <c:v>2.9979999999999594E-2</c:v>
                </c:pt>
                <c:pt idx="500">
                  <c:v>2.9999999999999593E-2</c:v>
                </c:pt>
                <c:pt idx="501">
                  <c:v>3.0019999999999592E-2</c:v>
                </c:pt>
                <c:pt idx="502">
                  <c:v>3.0039999999999591E-2</c:v>
                </c:pt>
                <c:pt idx="503">
                  <c:v>3.0059999999999591E-2</c:v>
                </c:pt>
                <c:pt idx="504">
                  <c:v>3.007999999999959E-2</c:v>
                </c:pt>
                <c:pt idx="505">
                  <c:v>3.0099999999999589E-2</c:v>
                </c:pt>
                <c:pt idx="506">
                  <c:v>3.0119999999999588E-2</c:v>
                </c:pt>
                <c:pt idx="507">
                  <c:v>3.0139999999999587E-2</c:v>
                </c:pt>
                <c:pt idx="508">
                  <c:v>3.0159999999999586E-2</c:v>
                </c:pt>
                <c:pt idx="509">
                  <c:v>3.0179999999999586E-2</c:v>
                </c:pt>
                <c:pt idx="510">
                  <c:v>3.0199999999999585E-2</c:v>
                </c:pt>
                <c:pt idx="511">
                  <c:v>3.0219999999999584E-2</c:v>
                </c:pt>
                <c:pt idx="512">
                  <c:v>3.0239999999999583E-2</c:v>
                </c:pt>
                <c:pt idx="513">
                  <c:v>3.0259999999999582E-2</c:v>
                </c:pt>
                <c:pt idx="514">
                  <c:v>3.0279999999999582E-2</c:v>
                </c:pt>
                <c:pt idx="515">
                  <c:v>3.0299999999999581E-2</c:v>
                </c:pt>
                <c:pt idx="516">
                  <c:v>3.031999999999958E-2</c:v>
                </c:pt>
                <c:pt idx="517">
                  <c:v>3.0339999999999579E-2</c:v>
                </c:pt>
                <c:pt idx="518">
                  <c:v>3.0359999999999578E-2</c:v>
                </c:pt>
                <c:pt idx="519">
                  <c:v>3.0379999999999577E-2</c:v>
                </c:pt>
                <c:pt idx="520">
                  <c:v>3.0399999999999577E-2</c:v>
                </c:pt>
                <c:pt idx="521">
                  <c:v>3.0419999999999576E-2</c:v>
                </c:pt>
                <c:pt idx="522">
                  <c:v>3.0439999999999575E-2</c:v>
                </c:pt>
                <c:pt idx="523">
                  <c:v>3.0459999999999574E-2</c:v>
                </c:pt>
                <c:pt idx="524">
                  <c:v>3.0479999999999573E-2</c:v>
                </c:pt>
                <c:pt idx="525">
                  <c:v>3.0499999999999573E-2</c:v>
                </c:pt>
                <c:pt idx="526">
                  <c:v>3.0519999999999572E-2</c:v>
                </c:pt>
                <c:pt idx="527">
                  <c:v>3.0539999999999571E-2</c:v>
                </c:pt>
                <c:pt idx="528">
                  <c:v>3.055999999999957E-2</c:v>
                </c:pt>
                <c:pt idx="529">
                  <c:v>3.0579999999999569E-2</c:v>
                </c:pt>
                <c:pt idx="530">
                  <c:v>3.0599999999999569E-2</c:v>
                </c:pt>
                <c:pt idx="531">
                  <c:v>3.0619999999999568E-2</c:v>
                </c:pt>
                <c:pt idx="532">
                  <c:v>3.0639999999999567E-2</c:v>
                </c:pt>
                <c:pt idx="533">
                  <c:v>3.0659999999999566E-2</c:v>
                </c:pt>
                <c:pt idx="534">
                  <c:v>3.0679999999999565E-2</c:v>
                </c:pt>
                <c:pt idx="535">
                  <c:v>3.0699999999999564E-2</c:v>
                </c:pt>
                <c:pt idx="536">
                  <c:v>3.0719999999999564E-2</c:v>
                </c:pt>
                <c:pt idx="537">
                  <c:v>3.0739999999999563E-2</c:v>
                </c:pt>
                <c:pt idx="538">
                  <c:v>3.0759999999999562E-2</c:v>
                </c:pt>
                <c:pt idx="539">
                  <c:v>3.0779999999999561E-2</c:v>
                </c:pt>
                <c:pt idx="540">
                  <c:v>3.079999999999956E-2</c:v>
                </c:pt>
                <c:pt idx="541">
                  <c:v>3.081999999999956E-2</c:v>
                </c:pt>
                <c:pt idx="542">
                  <c:v>3.0839999999999559E-2</c:v>
                </c:pt>
                <c:pt idx="543">
                  <c:v>3.0859999999999558E-2</c:v>
                </c:pt>
                <c:pt idx="544">
                  <c:v>3.0879999999999557E-2</c:v>
                </c:pt>
                <c:pt idx="545">
                  <c:v>3.0899999999999556E-2</c:v>
                </c:pt>
                <c:pt idx="546">
                  <c:v>3.0919999999999555E-2</c:v>
                </c:pt>
                <c:pt idx="547">
                  <c:v>3.0939999999999555E-2</c:v>
                </c:pt>
                <c:pt idx="548">
                  <c:v>3.0959999999999554E-2</c:v>
                </c:pt>
                <c:pt idx="549">
                  <c:v>3.0979999999999553E-2</c:v>
                </c:pt>
                <c:pt idx="550">
                  <c:v>3.0999999999999552E-2</c:v>
                </c:pt>
                <c:pt idx="551">
                  <c:v>3.1019999999999551E-2</c:v>
                </c:pt>
                <c:pt idx="552">
                  <c:v>3.1039999999999551E-2</c:v>
                </c:pt>
                <c:pt idx="553">
                  <c:v>3.105999999999955E-2</c:v>
                </c:pt>
                <c:pt idx="554">
                  <c:v>3.1079999999999549E-2</c:v>
                </c:pt>
                <c:pt idx="555">
                  <c:v>3.1099999999999548E-2</c:v>
                </c:pt>
                <c:pt idx="556">
                  <c:v>3.1119999999999547E-2</c:v>
                </c:pt>
                <c:pt idx="557">
                  <c:v>3.1139999999999547E-2</c:v>
                </c:pt>
                <c:pt idx="558">
                  <c:v>3.1159999999999546E-2</c:v>
                </c:pt>
                <c:pt idx="559">
                  <c:v>3.1179999999999545E-2</c:v>
                </c:pt>
                <c:pt idx="560">
                  <c:v>3.1199999999999544E-2</c:v>
                </c:pt>
                <c:pt idx="561">
                  <c:v>3.1219999999999543E-2</c:v>
                </c:pt>
                <c:pt idx="562">
                  <c:v>3.1239999999999542E-2</c:v>
                </c:pt>
                <c:pt idx="563">
                  <c:v>3.1259999999999545E-2</c:v>
                </c:pt>
                <c:pt idx="564">
                  <c:v>3.1279999999999544E-2</c:v>
                </c:pt>
                <c:pt idx="565">
                  <c:v>3.1299999999999543E-2</c:v>
                </c:pt>
                <c:pt idx="566">
                  <c:v>3.1319999999999543E-2</c:v>
                </c:pt>
                <c:pt idx="567">
                  <c:v>3.1339999999999542E-2</c:v>
                </c:pt>
                <c:pt idx="568">
                  <c:v>3.1359999999999541E-2</c:v>
                </c:pt>
                <c:pt idx="569">
                  <c:v>3.137999999999954E-2</c:v>
                </c:pt>
                <c:pt idx="570">
                  <c:v>3.1399999999999539E-2</c:v>
                </c:pt>
                <c:pt idx="571">
                  <c:v>3.1419999999999539E-2</c:v>
                </c:pt>
                <c:pt idx="572">
                  <c:v>3.1439999999999538E-2</c:v>
                </c:pt>
                <c:pt idx="573">
                  <c:v>3.1459999999999537E-2</c:v>
                </c:pt>
                <c:pt idx="574">
                  <c:v>3.1479999999999536E-2</c:v>
                </c:pt>
                <c:pt idx="575">
                  <c:v>3.1499999999999535E-2</c:v>
                </c:pt>
                <c:pt idx="576">
                  <c:v>3.1519999999999535E-2</c:v>
                </c:pt>
                <c:pt idx="577">
                  <c:v>3.1539999999999534E-2</c:v>
                </c:pt>
                <c:pt idx="578">
                  <c:v>3.1559999999999533E-2</c:v>
                </c:pt>
                <c:pt idx="579">
                  <c:v>3.1579999999999532E-2</c:v>
                </c:pt>
                <c:pt idx="580">
                  <c:v>3.1599999999999531E-2</c:v>
                </c:pt>
                <c:pt idx="581">
                  <c:v>3.161999999999953E-2</c:v>
                </c:pt>
                <c:pt idx="582">
                  <c:v>3.163999999999953E-2</c:v>
                </c:pt>
                <c:pt idx="583">
                  <c:v>3.1659999999999529E-2</c:v>
                </c:pt>
                <c:pt idx="584">
                  <c:v>3.1679999999999528E-2</c:v>
                </c:pt>
                <c:pt idx="585">
                  <c:v>3.1699999999999527E-2</c:v>
                </c:pt>
                <c:pt idx="586">
                  <c:v>3.1719999999999526E-2</c:v>
                </c:pt>
                <c:pt idx="587">
                  <c:v>3.1739999999999526E-2</c:v>
                </c:pt>
                <c:pt idx="588">
                  <c:v>3.1759999999999525E-2</c:v>
                </c:pt>
                <c:pt idx="589">
                  <c:v>3.1779999999999524E-2</c:v>
                </c:pt>
                <c:pt idx="590">
                  <c:v>3.1799999999999523E-2</c:v>
                </c:pt>
                <c:pt idx="591">
                  <c:v>3.1819999999999522E-2</c:v>
                </c:pt>
                <c:pt idx="592">
                  <c:v>3.1839999999999521E-2</c:v>
                </c:pt>
                <c:pt idx="593">
                  <c:v>3.1859999999999521E-2</c:v>
                </c:pt>
                <c:pt idx="594">
                  <c:v>3.187999999999952E-2</c:v>
                </c:pt>
                <c:pt idx="595">
                  <c:v>3.1899999999999519E-2</c:v>
                </c:pt>
                <c:pt idx="596">
                  <c:v>3.1919999999999518E-2</c:v>
                </c:pt>
                <c:pt idx="597">
                  <c:v>3.1939999999999517E-2</c:v>
                </c:pt>
                <c:pt idx="598">
                  <c:v>3.1959999999999517E-2</c:v>
                </c:pt>
                <c:pt idx="599">
                  <c:v>3.1979999999999516E-2</c:v>
                </c:pt>
                <c:pt idx="600">
                  <c:v>3.1999999999999515E-2</c:v>
                </c:pt>
                <c:pt idx="601">
                  <c:v>3.2019999999999514E-2</c:v>
                </c:pt>
                <c:pt idx="602">
                  <c:v>3.2039999999999513E-2</c:v>
                </c:pt>
                <c:pt idx="603">
                  <c:v>3.2059999999999512E-2</c:v>
                </c:pt>
                <c:pt idx="604">
                  <c:v>3.2079999999999512E-2</c:v>
                </c:pt>
                <c:pt idx="605">
                  <c:v>3.2099999999999511E-2</c:v>
                </c:pt>
                <c:pt idx="606">
                  <c:v>3.211999999999951E-2</c:v>
                </c:pt>
                <c:pt idx="607">
                  <c:v>3.2139999999999509E-2</c:v>
                </c:pt>
                <c:pt idx="608">
                  <c:v>3.2159999999999508E-2</c:v>
                </c:pt>
                <c:pt idx="609">
                  <c:v>3.2179999999999508E-2</c:v>
                </c:pt>
                <c:pt idx="610">
                  <c:v>3.2199999999999507E-2</c:v>
                </c:pt>
                <c:pt idx="611">
                  <c:v>3.2219999999999506E-2</c:v>
                </c:pt>
                <c:pt idx="612">
                  <c:v>3.2239999999999505E-2</c:v>
                </c:pt>
                <c:pt idx="613">
                  <c:v>3.2259999999999504E-2</c:v>
                </c:pt>
                <c:pt idx="614">
                  <c:v>3.2279999999999504E-2</c:v>
                </c:pt>
                <c:pt idx="615">
                  <c:v>3.2299999999999503E-2</c:v>
                </c:pt>
                <c:pt idx="616">
                  <c:v>3.2319999999999502E-2</c:v>
                </c:pt>
                <c:pt idx="617">
                  <c:v>3.2339999999999501E-2</c:v>
                </c:pt>
                <c:pt idx="618">
                  <c:v>3.23599999999995E-2</c:v>
                </c:pt>
                <c:pt idx="619">
                  <c:v>3.2379999999999499E-2</c:v>
                </c:pt>
                <c:pt idx="620">
                  <c:v>3.2399999999999499E-2</c:v>
                </c:pt>
                <c:pt idx="621">
                  <c:v>3.2419999999999498E-2</c:v>
                </c:pt>
                <c:pt idx="622">
                  <c:v>3.2439999999999497E-2</c:v>
                </c:pt>
                <c:pt idx="623">
                  <c:v>3.2459999999999496E-2</c:v>
                </c:pt>
                <c:pt idx="624">
                  <c:v>3.2479999999999495E-2</c:v>
                </c:pt>
                <c:pt idx="625">
                  <c:v>3.2499999999999495E-2</c:v>
                </c:pt>
                <c:pt idx="626">
                  <c:v>3.2519999999999494E-2</c:v>
                </c:pt>
                <c:pt idx="627">
                  <c:v>3.2539999999999493E-2</c:v>
                </c:pt>
                <c:pt idx="628">
                  <c:v>3.2559999999999492E-2</c:v>
                </c:pt>
                <c:pt idx="629">
                  <c:v>3.2579999999999491E-2</c:v>
                </c:pt>
                <c:pt idx="630">
                  <c:v>3.259999999999949E-2</c:v>
                </c:pt>
                <c:pt idx="631">
                  <c:v>3.261999999999949E-2</c:v>
                </c:pt>
                <c:pt idx="632">
                  <c:v>3.2639999999999489E-2</c:v>
                </c:pt>
                <c:pt idx="633">
                  <c:v>3.2659999999999488E-2</c:v>
                </c:pt>
                <c:pt idx="634">
                  <c:v>3.2679999999999487E-2</c:v>
                </c:pt>
                <c:pt idx="635">
                  <c:v>3.2699999999999486E-2</c:v>
                </c:pt>
                <c:pt idx="636">
                  <c:v>3.2719999999999486E-2</c:v>
                </c:pt>
                <c:pt idx="637">
                  <c:v>3.2739999999999485E-2</c:v>
                </c:pt>
                <c:pt idx="638">
                  <c:v>3.2759999999999484E-2</c:v>
                </c:pt>
                <c:pt idx="639">
                  <c:v>3.2779999999999483E-2</c:v>
                </c:pt>
                <c:pt idx="640">
                  <c:v>3.2799999999999482E-2</c:v>
                </c:pt>
                <c:pt idx="641">
                  <c:v>3.2819999999999482E-2</c:v>
                </c:pt>
                <c:pt idx="642">
                  <c:v>3.2839999999999481E-2</c:v>
                </c:pt>
                <c:pt idx="643">
                  <c:v>3.285999999999948E-2</c:v>
                </c:pt>
                <c:pt idx="644">
                  <c:v>3.2879999999999479E-2</c:v>
                </c:pt>
                <c:pt idx="645">
                  <c:v>3.2899999999999478E-2</c:v>
                </c:pt>
                <c:pt idx="646">
                  <c:v>3.2919999999999477E-2</c:v>
                </c:pt>
                <c:pt idx="647">
                  <c:v>3.2939999999999477E-2</c:v>
                </c:pt>
                <c:pt idx="648">
                  <c:v>3.2959999999999476E-2</c:v>
                </c:pt>
                <c:pt idx="649">
                  <c:v>3.2979999999999475E-2</c:v>
                </c:pt>
                <c:pt idx="650">
                  <c:v>3.2999999999999474E-2</c:v>
                </c:pt>
                <c:pt idx="651">
                  <c:v>3.3019999999999473E-2</c:v>
                </c:pt>
                <c:pt idx="652">
                  <c:v>3.3039999999999473E-2</c:v>
                </c:pt>
                <c:pt idx="653">
                  <c:v>3.3059999999999472E-2</c:v>
                </c:pt>
                <c:pt idx="654">
                  <c:v>3.3079999999999471E-2</c:v>
                </c:pt>
                <c:pt idx="655">
                  <c:v>3.309999999999947E-2</c:v>
                </c:pt>
                <c:pt idx="656">
                  <c:v>3.3119999999999469E-2</c:v>
                </c:pt>
                <c:pt idx="657">
                  <c:v>3.3139999999999468E-2</c:v>
                </c:pt>
                <c:pt idx="658">
                  <c:v>3.3159999999999468E-2</c:v>
                </c:pt>
                <c:pt idx="659">
                  <c:v>3.3179999999999467E-2</c:v>
                </c:pt>
                <c:pt idx="660">
                  <c:v>3.3199999999999466E-2</c:v>
                </c:pt>
                <c:pt idx="661">
                  <c:v>3.3219999999999465E-2</c:v>
                </c:pt>
                <c:pt idx="662">
                  <c:v>3.3239999999999464E-2</c:v>
                </c:pt>
                <c:pt idx="663">
                  <c:v>3.3259999999999464E-2</c:v>
                </c:pt>
                <c:pt idx="664">
                  <c:v>3.3279999999999463E-2</c:v>
                </c:pt>
                <c:pt idx="665">
                  <c:v>3.3299999999999462E-2</c:v>
                </c:pt>
                <c:pt idx="666">
                  <c:v>3.3319999999999461E-2</c:v>
                </c:pt>
                <c:pt idx="667">
                  <c:v>3.333999999999946E-2</c:v>
                </c:pt>
                <c:pt idx="668">
                  <c:v>3.335999999999946E-2</c:v>
                </c:pt>
                <c:pt idx="669">
                  <c:v>3.3379999999999459E-2</c:v>
                </c:pt>
                <c:pt idx="670">
                  <c:v>3.3399999999999458E-2</c:v>
                </c:pt>
                <c:pt idx="671">
                  <c:v>3.3419999999999457E-2</c:v>
                </c:pt>
                <c:pt idx="672">
                  <c:v>3.3439999999999456E-2</c:v>
                </c:pt>
                <c:pt idx="673">
                  <c:v>3.3459999999999455E-2</c:v>
                </c:pt>
                <c:pt idx="674">
                  <c:v>3.3479999999999455E-2</c:v>
                </c:pt>
                <c:pt idx="675">
                  <c:v>3.3499999999999454E-2</c:v>
                </c:pt>
                <c:pt idx="676">
                  <c:v>3.3519999999999453E-2</c:v>
                </c:pt>
                <c:pt idx="677">
                  <c:v>3.3539999999999452E-2</c:v>
                </c:pt>
                <c:pt idx="678">
                  <c:v>3.3559999999999451E-2</c:v>
                </c:pt>
                <c:pt idx="679">
                  <c:v>3.3579999999999451E-2</c:v>
                </c:pt>
                <c:pt idx="680">
                  <c:v>3.359999999999945E-2</c:v>
                </c:pt>
                <c:pt idx="681">
                  <c:v>3.3619999999999449E-2</c:v>
                </c:pt>
                <c:pt idx="682">
                  <c:v>3.3639999999999448E-2</c:v>
                </c:pt>
                <c:pt idx="683">
                  <c:v>3.3659999999999447E-2</c:v>
                </c:pt>
                <c:pt idx="684">
                  <c:v>3.3679999999999446E-2</c:v>
                </c:pt>
                <c:pt idx="685">
                  <c:v>3.3699999999999446E-2</c:v>
                </c:pt>
                <c:pt idx="686">
                  <c:v>3.3719999999999445E-2</c:v>
                </c:pt>
                <c:pt idx="687">
                  <c:v>3.3739999999999444E-2</c:v>
                </c:pt>
                <c:pt idx="688">
                  <c:v>3.3759999999999443E-2</c:v>
                </c:pt>
                <c:pt idx="689">
                  <c:v>3.3779999999999442E-2</c:v>
                </c:pt>
                <c:pt idx="690">
                  <c:v>3.3799999999999442E-2</c:v>
                </c:pt>
                <c:pt idx="691">
                  <c:v>3.3819999999999441E-2</c:v>
                </c:pt>
                <c:pt idx="692">
                  <c:v>3.383999999999944E-2</c:v>
                </c:pt>
                <c:pt idx="693">
                  <c:v>3.3859999999999439E-2</c:v>
                </c:pt>
                <c:pt idx="694">
                  <c:v>3.3879999999999438E-2</c:v>
                </c:pt>
                <c:pt idx="695">
                  <c:v>3.3899999999999438E-2</c:v>
                </c:pt>
                <c:pt idx="696">
                  <c:v>3.3919999999999437E-2</c:v>
                </c:pt>
                <c:pt idx="697">
                  <c:v>3.3939999999999436E-2</c:v>
                </c:pt>
                <c:pt idx="698">
                  <c:v>3.3959999999999435E-2</c:v>
                </c:pt>
                <c:pt idx="699">
                  <c:v>3.3979999999999434E-2</c:v>
                </c:pt>
                <c:pt idx="700">
                  <c:v>3.3999999999999433E-2</c:v>
                </c:pt>
                <c:pt idx="701">
                  <c:v>3.4019999999999433E-2</c:v>
                </c:pt>
                <c:pt idx="702">
                  <c:v>3.4039999999999432E-2</c:v>
                </c:pt>
                <c:pt idx="703">
                  <c:v>3.4059999999999431E-2</c:v>
                </c:pt>
                <c:pt idx="704">
                  <c:v>3.407999999999943E-2</c:v>
                </c:pt>
                <c:pt idx="705">
                  <c:v>3.4099999999999429E-2</c:v>
                </c:pt>
                <c:pt idx="706">
                  <c:v>3.4119999999999429E-2</c:v>
                </c:pt>
                <c:pt idx="707">
                  <c:v>3.4139999999999428E-2</c:v>
                </c:pt>
                <c:pt idx="708">
                  <c:v>3.4159999999999427E-2</c:v>
                </c:pt>
                <c:pt idx="709">
                  <c:v>3.4179999999999426E-2</c:v>
                </c:pt>
                <c:pt idx="710">
                  <c:v>3.4199999999999425E-2</c:v>
                </c:pt>
                <c:pt idx="711">
                  <c:v>3.4219999999999424E-2</c:v>
                </c:pt>
                <c:pt idx="712">
                  <c:v>3.4239999999999424E-2</c:v>
                </c:pt>
                <c:pt idx="713">
                  <c:v>3.4259999999999423E-2</c:v>
                </c:pt>
                <c:pt idx="714">
                  <c:v>3.4279999999999422E-2</c:v>
                </c:pt>
                <c:pt idx="715">
                  <c:v>3.4299999999999421E-2</c:v>
                </c:pt>
                <c:pt idx="716">
                  <c:v>3.431999999999942E-2</c:v>
                </c:pt>
                <c:pt idx="717">
                  <c:v>3.433999999999942E-2</c:v>
                </c:pt>
                <c:pt idx="718">
                  <c:v>3.4359999999999419E-2</c:v>
                </c:pt>
                <c:pt idx="719">
                  <c:v>3.4379999999999418E-2</c:v>
                </c:pt>
                <c:pt idx="720">
                  <c:v>3.4399999999999417E-2</c:v>
                </c:pt>
                <c:pt idx="721">
                  <c:v>3.4419999999999416E-2</c:v>
                </c:pt>
                <c:pt idx="722">
                  <c:v>3.4439999999999416E-2</c:v>
                </c:pt>
                <c:pt idx="723">
                  <c:v>3.4459999999999415E-2</c:v>
                </c:pt>
                <c:pt idx="724">
                  <c:v>3.4479999999999414E-2</c:v>
                </c:pt>
                <c:pt idx="725">
                  <c:v>3.4499999999999413E-2</c:v>
                </c:pt>
                <c:pt idx="726">
                  <c:v>3.4519999999999412E-2</c:v>
                </c:pt>
                <c:pt idx="727">
                  <c:v>3.4539999999999411E-2</c:v>
                </c:pt>
                <c:pt idx="728">
                  <c:v>3.4559999999999411E-2</c:v>
                </c:pt>
                <c:pt idx="729">
                  <c:v>3.457999999999941E-2</c:v>
                </c:pt>
                <c:pt idx="730">
                  <c:v>3.4599999999999409E-2</c:v>
                </c:pt>
                <c:pt idx="731">
                  <c:v>3.4619999999999408E-2</c:v>
                </c:pt>
                <c:pt idx="732">
                  <c:v>3.4639999999999407E-2</c:v>
                </c:pt>
                <c:pt idx="733">
                  <c:v>3.4659999999999407E-2</c:v>
                </c:pt>
                <c:pt idx="734">
                  <c:v>3.4679999999999406E-2</c:v>
                </c:pt>
                <c:pt idx="735">
                  <c:v>3.4699999999999405E-2</c:v>
                </c:pt>
                <c:pt idx="736">
                  <c:v>3.4719999999999404E-2</c:v>
                </c:pt>
                <c:pt idx="737">
                  <c:v>3.4739999999999403E-2</c:v>
                </c:pt>
                <c:pt idx="738">
                  <c:v>3.4759999999999402E-2</c:v>
                </c:pt>
                <c:pt idx="739">
                  <c:v>3.4779999999999402E-2</c:v>
                </c:pt>
                <c:pt idx="740">
                  <c:v>3.4799999999999401E-2</c:v>
                </c:pt>
                <c:pt idx="741">
                  <c:v>3.48199999999994E-2</c:v>
                </c:pt>
                <c:pt idx="742">
                  <c:v>3.4839999999999399E-2</c:v>
                </c:pt>
                <c:pt idx="743">
                  <c:v>3.4859999999999398E-2</c:v>
                </c:pt>
                <c:pt idx="744">
                  <c:v>3.4879999999999398E-2</c:v>
                </c:pt>
                <c:pt idx="745">
                  <c:v>3.4899999999999397E-2</c:v>
                </c:pt>
                <c:pt idx="746">
                  <c:v>3.4919999999999396E-2</c:v>
                </c:pt>
                <c:pt idx="747">
                  <c:v>3.4939999999999395E-2</c:v>
                </c:pt>
                <c:pt idx="748">
                  <c:v>3.4959999999999394E-2</c:v>
                </c:pt>
                <c:pt idx="749">
                  <c:v>3.4979999999999394E-2</c:v>
                </c:pt>
                <c:pt idx="750">
                  <c:v>3.4999999999999393E-2</c:v>
                </c:pt>
                <c:pt idx="751">
                  <c:v>3.5019999999999392E-2</c:v>
                </c:pt>
                <c:pt idx="752">
                  <c:v>3.5039999999999391E-2</c:v>
                </c:pt>
                <c:pt idx="753">
                  <c:v>3.505999999999939E-2</c:v>
                </c:pt>
                <c:pt idx="754">
                  <c:v>3.5079999999999389E-2</c:v>
                </c:pt>
                <c:pt idx="755">
                  <c:v>3.5099999999999389E-2</c:v>
                </c:pt>
                <c:pt idx="756">
                  <c:v>3.5119999999999388E-2</c:v>
                </c:pt>
                <c:pt idx="757">
                  <c:v>3.5139999999999387E-2</c:v>
                </c:pt>
                <c:pt idx="758">
                  <c:v>3.5159999999999386E-2</c:v>
                </c:pt>
                <c:pt idx="759">
                  <c:v>3.5179999999999385E-2</c:v>
                </c:pt>
                <c:pt idx="760">
                  <c:v>3.5199999999999385E-2</c:v>
                </c:pt>
                <c:pt idx="761">
                  <c:v>3.5219999999999384E-2</c:v>
                </c:pt>
                <c:pt idx="762">
                  <c:v>3.5239999999999383E-2</c:v>
                </c:pt>
                <c:pt idx="763">
                  <c:v>3.5259999999999382E-2</c:v>
                </c:pt>
                <c:pt idx="764">
                  <c:v>3.5279999999999381E-2</c:v>
                </c:pt>
                <c:pt idx="765">
                  <c:v>3.529999999999938E-2</c:v>
                </c:pt>
                <c:pt idx="766">
                  <c:v>3.531999999999938E-2</c:v>
                </c:pt>
                <c:pt idx="767">
                  <c:v>3.5339999999999379E-2</c:v>
                </c:pt>
                <c:pt idx="768">
                  <c:v>3.5359999999999378E-2</c:v>
                </c:pt>
                <c:pt idx="769">
                  <c:v>3.5379999999999377E-2</c:v>
                </c:pt>
                <c:pt idx="770">
                  <c:v>3.5399999999999376E-2</c:v>
                </c:pt>
                <c:pt idx="771">
                  <c:v>3.5419999999999376E-2</c:v>
                </c:pt>
                <c:pt idx="772">
                  <c:v>3.5439999999999375E-2</c:v>
                </c:pt>
                <c:pt idx="773">
                  <c:v>3.5459999999999374E-2</c:v>
                </c:pt>
                <c:pt idx="774">
                  <c:v>3.5479999999999373E-2</c:v>
                </c:pt>
                <c:pt idx="775">
                  <c:v>3.5499999999999372E-2</c:v>
                </c:pt>
                <c:pt idx="776">
                  <c:v>3.5519999999999372E-2</c:v>
                </c:pt>
                <c:pt idx="777">
                  <c:v>3.5539999999999371E-2</c:v>
                </c:pt>
                <c:pt idx="778">
                  <c:v>3.555999999999937E-2</c:v>
                </c:pt>
                <c:pt idx="779">
                  <c:v>3.5579999999999369E-2</c:v>
                </c:pt>
                <c:pt idx="780">
                  <c:v>3.5599999999999368E-2</c:v>
                </c:pt>
                <c:pt idx="781">
                  <c:v>3.5619999999999367E-2</c:v>
                </c:pt>
                <c:pt idx="782">
                  <c:v>3.5639999999999367E-2</c:v>
                </c:pt>
                <c:pt idx="783">
                  <c:v>3.5659999999999366E-2</c:v>
                </c:pt>
                <c:pt idx="784">
                  <c:v>3.5679999999999365E-2</c:v>
                </c:pt>
                <c:pt idx="785">
                  <c:v>3.5699999999999364E-2</c:v>
                </c:pt>
                <c:pt idx="786">
                  <c:v>3.5719999999999363E-2</c:v>
                </c:pt>
                <c:pt idx="787">
                  <c:v>3.5739999999999363E-2</c:v>
                </c:pt>
                <c:pt idx="788">
                  <c:v>3.5759999999999362E-2</c:v>
                </c:pt>
                <c:pt idx="789">
                  <c:v>3.5779999999999361E-2</c:v>
                </c:pt>
                <c:pt idx="790">
                  <c:v>3.579999999999936E-2</c:v>
                </c:pt>
                <c:pt idx="791">
                  <c:v>3.5819999999999359E-2</c:v>
                </c:pt>
                <c:pt idx="792">
                  <c:v>3.5839999999999358E-2</c:v>
                </c:pt>
                <c:pt idx="793">
                  <c:v>3.5859999999999358E-2</c:v>
                </c:pt>
                <c:pt idx="794">
                  <c:v>3.5879999999999357E-2</c:v>
                </c:pt>
                <c:pt idx="795">
                  <c:v>3.5899999999999356E-2</c:v>
                </c:pt>
                <c:pt idx="796">
                  <c:v>3.5919999999999355E-2</c:v>
                </c:pt>
                <c:pt idx="797">
                  <c:v>3.5939999999999354E-2</c:v>
                </c:pt>
                <c:pt idx="798">
                  <c:v>3.5959999999999354E-2</c:v>
                </c:pt>
                <c:pt idx="799">
                  <c:v>3.5979999999999353E-2</c:v>
                </c:pt>
                <c:pt idx="800">
                  <c:v>3.5999999999999352E-2</c:v>
                </c:pt>
                <c:pt idx="801">
                  <c:v>3.6019999999999351E-2</c:v>
                </c:pt>
                <c:pt idx="802">
                  <c:v>3.603999999999935E-2</c:v>
                </c:pt>
                <c:pt idx="803">
                  <c:v>3.605999999999935E-2</c:v>
                </c:pt>
                <c:pt idx="804">
                  <c:v>3.6079999999999349E-2</c:v>
                </c:pt>
                <c:pt idx="805">
                  <c:v>3.6099999999999348E-2</c:v>
                </c:pt>
                <c:pt idx="806">
                  <c:v>3.6119999999999347E-2</c:v>
                </c:pt>
                <c:pt idx="807">
                  <c:v>3.6139999999999346E-2</c:v>
                </c:pt>
                <c:pt idx="808">
                  <c:v>3.6159999999999345E-2</c:v>
                </c:pt>
                <c:pt idx="809">
                  <c:v>3.6179999999999345E-2</c:v>
                </c:pt>
                <c:pt idx="810">
                  <c:v>3.6199999999999344E-2</c:v>
                </c:pt>
                <c:pt idx="811">
                  <c:v>3.6219999999999343E-2</c:v>
                </c:pt>
                <c:pt idx="812">
                  <c:v>3.6239999999999342E-2</c:v>
                </c:pt>
                <c:pt idx="813">
                  <c:v>3.6259999999999341E-2</c:v>
                </c:pt>
                <c:pt idx="814">
                  <c:v>3.6279999999999341E-2</c:v>
                </c:pt>
                <c:pt idx="815">
                  <c:v>3.629999999999934E-2</c:v>
                </c:pt>
                <c:pt idx="816">
                  <c:v>3.6319999999999339E-2</c:v>
                </c:pt>
                <c:pt idx="817">
                  <c:v>3.6339999999999338E-2</c:v>
                </c:pt>
                <c:pt idx="818">
                  <c:v>3.6359999999999337E-2</c:v>
                </c:pt>
                <c:pt idx="819">
                  <c:v>3.6379999999999336E-2</c:v>
                </c:pt>
                <c:pt idx="820">
                  <c:v>3.6399999999999336E-2</c:v>
                </c:pt>
                <c:pt idx="821">
                  <c:v>3.6419999999999335E-2</c:v>
                </c:pt>
                <c:pt idx="822">
                  <c:v>3.6439999999999334E-2</c:v>
                </c:pt>
                <c:pt idx="823">
                  <c:v>3.6459999999999333E-2</c:v>
                </c:pt>
                <c:pt idx="824">
                  <c:v>3.6479999999999332E-2</c:v>
                </c:pt>
                <c:pt idx="825">
                  <c:v>3.6499999999999332E-2</c:v>
                </c:pt>
                <c:pt idx="826">
                  <c:v>3.6519999999999331E-2</c:v>
                </c:pt>
                <c:pt idx="827">
                  <c:v>3.653999999999933E-2</c:v>
                </c:pt>
                <c:pt idx="828">
                  <c:v>3.6559999999999329E-2</c:v>
                </c:pt>
                <c:pt idx="829">
                  <c:v>3.6579999999999328E-2</c:v>
                </c:pt>
                <c:pt idx="830">
                  <c:v>3.6599999999999328E-2</c:v>
                </c:pt>
                <c:pt idx="831">
                  <c:v>3.6619999999999327E-2</c:v>
                </c:pt>
                <c:pt idx="832">
                  <c:v>3.6639999999999326E-2</c:v>
                </c:pt>
                <c:pt idx="833">
                  <c:v>3.6659999999999325E-2</c:v>
                </c:pt>
                <c:pt idx="834">
                  <c:v>3.6679999999999324E-2</c:v>
                </c:pt>
                <c:pt idx="835">
                  <c:v>3.6699999999999323E-2</c:v>
                </c:pt>
                <c:pt idx="836">
                  <c:v>3.6719999999999323E-2</c:v>
                </c:pt>
                <c:pt idx="837">
                  <c:v>3.6739999999999322E-2</c:v>
                </c:pt>
                <c:pt idx="838">
                  <c:v>3.6759999999999321E-2</c:v>
                </c:pt>
                <c:pt idx="839">
                  <c:v>3.677999999999932E-2</c:v>
                </c:pt>
                <c:pt idx="840">
                  <c:v>3.6799999999999319E-2</c:v>
                </c:pt>
                <c:pt idx="841">
                  <c:v>3.6819999999999319E-2</c:v>
                </c:pt>
                <c:pt idx="842">
                  <c:v>3.6839999999999318E-2</c:v>
                </c:pt>
                <c:pt idx="843">
                  <c:v>3.6859999999999317E-2</c:v>
                </c:pt>
                <c:pt idx="844">
                  <c:v>3.6879999999999316E-2</c:v>
                </c:pt>
                <c:pt idx="845">
                  <c:v>3.6899999999999315E-2</c:v>
                </c:pt>
                <c:pt idx="846">
                  <c:v>3.6919999999999314E-2</c:v>
                </c:pt>
                <c:pt idx="847">
                  <c:v>3.6939999999999314E-2</c:v>
                </c:pt>
                <c:pt idx="848">
                  <c:v>3.6959999999999313E-2</c:v>
                </c:pt>
                <c:pt idx="849">
                  <c:v>3.6979999999999312E-2</c:v>
                </c:pt>
                <c:pt idx="850">
                  <c:v>3.6999999999999311E-2</c:v>
                </c:pt>
                <c:pt idx="851">
                  <c:v>3.701999999999931E-2</c:v>
                </c:pt>
                <c:pt idx="852">
                  <c:v>3.703999999999931E-2</c:v>
                </c:pt>
                <c:pt idx="853">
                  <c:v>3.7059999999999309E-2</c:v>
                </c:pt>
                <c:pt idx="854">
                  <c:v>3.7079999999999308E-2</c:v>
                </c:pt>
                <c:pt idx="855">
                  <c:v>3.7099999999999307E-2</c:v>
                </c:pt>
                <c:pt idx="856">
                  <c:v>3.7119999999999306E-2</c:v>
                </c:pt>
                <c:pt idx="857">
                  <c:v>3.7139999999999306E-2</c:v>
                </c:pt>
                <c:pt idx="858">
                  <c:v>3.7159999999999305E-2</c:v>
                </c:pt>
                <c:pt idx="859">
                  <c:v>3.7179999999999304E-2</c:v>
                </c:pt>
                <c:pt idx="860">
                  <c:v>3.7199999999999303E-2</c:v>
                </c:pt>
                <c:pt idx="861">
                  <c:v>3.7219999999999302E-2</c:v>
                </c:pt>
                <c:pt idx="862">
                  <c:v>3.7239999999999301E-2</c:v>
                </c:pt>
                <c:pt idx="863">
                  <c:v>3.7259999999999301E-2</c:v>
                </c:pt>
                <c:pt idx="864">
                  <c:v>3.72799999999993E-2</c:v>
                </c:pt>
                <c:pt idx="865">
                  <c:v>3.7299999999999299E-2</c:v>
                </c:pt>
                <c:pt idx="866">
                  <c:v>3.7319999999999298E-2</c:v>
                </c:pt>
                <c:pt idx="867">
                  <c:v>3.7339999999999297E-2</c:v>
                </c:pt>
                <c:pt idx="868">
                  <c:v>3.7359999999999297E-2</c:v>
                </c:pt>
                <c:pt idx="869">
                  <c:v>3.7379999999999296E-2</c:v>
                </c:pt>
                <c:pt idx="870">
                  <c:v>3.7399999999999295E-2</c:v>
                </c:pt>
                <c:pt idx="871">
                  <c:v>3.7419999999999294E-2</c:v>
                </c:pt>
                <c:pt idx="872">
                  <c:v>3.7439999999999293E-2</c:v>
                </c:pt>
                <c:pt idx="873">
                  <c:v>3.7459999999999292E-2</c:v>
                </c:pt>
                <c:pt idx="874">
                  <c:v>3.7479999999999292E-2</c:v>
                </c:pt>
                <c:pt idx="875">
                  <c:v>3.7499999999999291E-2</c:v>
                </c:pt>
                <c:pt idx="876">
                  <c:v>3.751999999999929E-2</c:v>
                </c:pt>
                <c:pt idx="877">
                  <c:v>3.7539999999999289E-2</c:v>
                </c:pt>
                <c:pt idx="878">
                  <c:v>3.7559999999999288E-2</c:v>
                </c:pt>
                <c:pt idx="879">
                  <c:v>3.7579999999999288E-2</c:v>
                </c:pt>
                <c:pt idx="880">
                  <c:v>3.7599999999999287E-2</c:v>
                </c:pt>
                <c:pt idx="881">
                  <c:v>3.7619999999999286E-2</c:v>
                </c:pt>
                <c:pt idx="882">
                  <c:v>3.7639999999999285E-2</c:v>
                </c:pt>
                <c:pt idx="883">
                  <c:v>3.7659999999999284E-2</c:v>
                </c:pt>
                <c:pt idx="884">
                  <c:v>3.7679999999999284E-2</c:v>
                </c:pt>
                <c:pt idx="885">
                  <c:v>3.7699999999999283E-2</c:v>
                </c:pt>
                <c:pt idx="886">
                  <c:v>3.7719999999999282E-2</c:v>
                </c:pt>
                <c:pt idx="887">
                  <c:v>3.7739999999999281E-2</c:v>
                </c:pt>
                <c:pt idx="888">
                  <c:v>3.775999999999928E-2</c:v>
                </c:pt>
                <c:pt idx="889">
                  <c:v>3.7779999999999279E-2</c:v>
                </c:pt>
                <c:pt idx="890">
                  <c:v>3.7799999999999279E-2</c:v>
                </c:pt>
                <c:pt idx="891">
                  <c:v>3.7819999999999278E-2</c:v>
                </c:pt>
                <c:pt idx="892">
                  <c:v>3.7839999999999277E-2</c:v>
                </c:pt>
                <c:pt idx="893">
                  <c:v>3.7859999999999276E-2</c:v>
                </c:pt>
                <c:pt idx="894">
                  <c:v>3.7879999999999275E-2</c:v>
                </c:pt>
                <c:pt idx="895">
                  <c:v>3.7899999999999275E-2</c:v>
                </c:pt>
                <c:pt idx="896">
                  <c:v>3.7919999999999274E-2</c:v>
                </c:pt>
                <c:pt idx="897">
                  <c:v>3.7939999999999273E-2</c:v>
                </c:pt>
                <c:pt idx="898">
                  <c:v>3.7959999999999272E-2</c:v>
                </c:pt>
                <c:pt idx="899">
                  <c:v>3.7979999999999271E-2</c:v>
                </c:pt>
                <c:pt idx="900">
                  <c:v>3.799999999999927E-2</c:v>
                </c:pt>
                <c:pt idx="901">
                  <c:v>3.801999999999927E-2</c:v>
                </c:pt>
                <c:pt idx="902">
                  <c:v>3.8039999999999269E-2</c:v>
                </c:pt>
                <c:pt idx="903">
                  <c:v>3.8059999999999268E-2</c:v>
                </c:pt>
                <c:pt idx="904">
                  <c:v>3.8079999999999267E-2</c:v>
                </c:pt>
                <c:pt idx="905">
                  <c:v>3.8099999999999266E-2</c:v>
                </c:pt>
                <c:pt idx="906">
                  <c:v>3.8119999999999266E-2</c:v>
                </c:pt>
                <c:pt idx="907">
                  <c:v>3.8139999999999265E-2</c:v>
                </c:pt>
                <c:pt idx="908">
                  <c:v>3.8159999999999264E-2</c:v>
                </c:pt>
                <c:pt idx="909">
                  <c:v>3.8179999999999263E-2</c:v>
                </c:pt>
                <c:pt idx="910">
                  <c:v>3.8199999999999262E-2</c:v>
                </c:pt>
                <c:pt idx="911">
                  <c:v>3.8219999999999262E-2</c:v>
                </c:pt>
                <c:pt idx="912">
                  <c:v>3.8239999999999261E-2</c:v>
                </c:pt>
                <c:pt idx="913">
                  <c:v>3.825999999999926E-2</c:v>
                </c:pt>
                <c:pt idx="914">
                  <c:v>3.8279999999999259E-2</c:v>
                </c:pt>
                <c:pt idx="915">
                  <c:v>3.8299999999999258E-2</c:v>
                </c:pt>
                <c:pt idx="916">
                  <c:v>3.8319999999999257E-2</c:v>
                </c:pt>
                <c:pt idx="917">
                  <c:v>3.8339999999999257E-2</c:v>
                </c:pt>
                <c:pt idx="918">
                  <c:v>3.8359999999999256E-2</c:v>
                </c:pt>
                <c:pt idx="919">
                  <c:v>3.8379999999999255E-2</c:v>
                </c:pt>
                <c:pt idx="920">
                  <c:v>3.8399999999999254E-2</c:v>
                </c:pt>
                <c:pt idx="921">
                  <c:v>3.8419999999999253E-2</c:v>
                </c:pt>
                <c:pt idx="922">
                  <c:v>3.8439999999999253E-2</c:v>
                </c:pt>
                <c:pt idx="923">
                  <c:v>3.8459999999999252E-2</c:v>
                </c:pt>
                <c:pt idx="924">
                  <c:v>3.8479999999999251E-2</c:v>
                </c:pt>
                <c:pt idx="925">
                  <c:v>3.849999999999925E-2</c:v>
                </c:pt>
                <c:pt idx="926">
                  <c:v>3.8519999999999249E-2</c:v>
                </c:pt>
                <c:pt idx="927">
                  <c:v>3.8539999999999248E-2</c:v>
                </c:pt>
                <c:pt idx="928">
                  <c:v>3.8559999999999248E-2</c:v>
                </c:pt>
                <c:pt idx="929">
                  <c:v>3.8579999999999247E-2</c:v>
                </c:pt>
                <c:pt idx="930">
                  <c:v>3.8599999999999246E-2</c:v>
                </c:pt>
                <c:pt idx="931">
                  <c:v>3.8619999999999245E-2</c:v>
                </c:pt>
                <c:pt idx="932">
                  <c:v>3.8639999999999244E-2</c:v>
                </c:pt>
                <c:pt idx="933">
                  <c:v>3.8659999999999244E-2</c:v>
                </c:pt>
                <c:pt idx="934">
                  <c:v>3.8679999999999243E-2</c:v>
                </c:pt>
                <c:pt idx="935">
                  <c:v>3.8699999999999242E-2</c:v>
                </c:pt>
                <c:pt idx="936">
                  <c:v>3.8719999999999241E-2</c:v>
                </c:pt>
                <c:pt idx="937">
                  <c:v>3.873999999999924E-2</c:v>
                </c:pt>
                <c:pt idx="938">
                  <c:v>3.875999999999924E-2</c:v>
                </c:pt>
                <c:pt idx="939">
                  <c:v>3.8779999999999239E-2</c:v>
                </c:pt>
                <c:pt idx="940">
                  <c:v>3.8799999999999238E-2</c:v>
                </c:pt>
                <c:pt idx="941">
                  <c:v>3.8819999999999237E-2</c:v>
                </c:pt>
                <c:pt idx="942">
                  <c:v>3.8839999999999236E-2</c:v>
                </c:pt>
                <c:pt idx="943">
                  <c:v>3.8859999999999235E-2</c:v>
                </c:pt>
                <c:pt idx="944">
                  <c:v>3.8879999999999235E-2</c:v>
                </c:pt>
                <c:pt idx="945">
                  <c:v>3.8899999999999234E-2</c:v>
                </c:pt>
                <c:pt idx="946">
                  <c:v>3.8919999999999233E-2</c:v>
                </c:pt>
                <c:pt idx="947">
                  <c:v>3.8939999999999232E-2</c:v>
                </c:pt>
                <c:pt idx="948">
                  <c:v>3.8959999999999231E-2</c:v>
                </c:pt>
                <c:pt idx="949">
                  <c:v>3.8979999999999231E-2</c:v>
                </c:pt>
                <c:pt idx="950">
                  <c:v>3.899999999999923E-2</c:v>
                </c:pt>
                <c:pt idx="951">
                  <c:v>3.9019999999999229E-2</c:v>
                </c:pt>
                <c:pt idx="952">
                  <c:v>3.9039999999999228E-2</c:v>
                </c:pt>
                <c:pt idx="953">
                  <c:v>3.9059999999999227E-2</c:v>
                </c:pt>
                <c:pt idx="954">
                  <c:v>3.9079999999999226E-2</c:v>
                </c:pt>
                <c:pt idx="955">
                  <c:v>3.9099999999999226E-2</c:v>
                </c:pt>
                <c:pt idx="956">
                  <c:v>3.9119999999999225E-2</c:v>
                </c:pt>
                <c:pt idx="957">
                  <c:v>3.9139999999999224E-2</c:v>
                </c:pt>
                <c:pt idx="958">
                  <c:v>3.9159999999999223E-2</c:v>
                </c:pt>
                <c:pt idx="959">
                  <c:v>3.9179999999999222E-2</c:v>
                </c:pt>
                <c:pt idx="960">
                  <c:v>3.9199999999999222E-2</c:v>
                </c:pt>
                <c:pt idx="961">
                  <c:v>3.9219999999999221E-2</c:v>
                </c:pt>
                <c:pt idx="962">
                  <c:v>3.923999999999922E-2</c:v>
                </c:pt>
                <c:pt idx="963">
                  <c:v>3.9259999999999219E-2</c:v>
                </c:pt>
                <c:pt idx="964">
                  <c:v>3.9279999999999218E-2</c:v>
                </c:pt>
                <c:pt idx="965">
                  <c:v>3.9299999999999218E-2</c:v>
                </c:pt>
                <c:pt idx="966">
                  <c:v>3.9319999999999217E-2</c:v>
                </c:pt>
                <c:pt idx="967">
                  <c:v>3.9339999999999216E-2</c:v>
                </c:pt>
                <c:pt idx="968">
                  <c:v>3.9359999999999215E-2</c:v>
                </c:pt>
                <c:pt idx="969">
                  <c:v>3.9379999999999214E-2</c:v>
                </c:pt>
                <c:pt idx="970">
                  <c:v>3.9399999999999213E-2</c:v>
                </c:pt>
                <c:pt idx="971">
                  <c:v>3.9419999999999213E-2</c:v>
                </c:pt>
                <c:pt idx="972">
                  <c:v>3.9439999999999212E-2</c:v>
                </c:pt>
                <c:pt idx="973">
                  <c:v>3.9459999999999211E-2</c:v>
                </c:pt>
                <c:pt idx="974">
                  <c:v>3.947999999999921E-2</c:v>
                </c:pt>
                <c:pt idx="975">
                  <c:v>3.9499999999999209E-2</c:v>
                </c:pt>
                <c:pt idx="976">
                  <c:v>3.9519999999999209E-2</c:v>
                </c:pt>
                <c:pt idx="977">
                  <c:v>3.9539999999999208E-2</c:v>
                </c:pt>
                <c:pt idx="978">
                  <c:v>3.9559999999999207E-2</c:v>
                </c:pt>
                <c:pt idx="979">
                  <c:v>3.9579999999999206E-2</c:v>
                </c:pt>
                <c:pt idx="980">
                  <c:v>3.9599999999999205E-2</c:v>
                </c:pt>
                <c:pt idx="981">
                  <c:v>3.9619999999999204E-2</c:v>
                </c:pt>
                <c:pt idx="982">
                  <c:v>3.9639999999999204E-2</c:v>
                </c:pt>
                <c:pt idx="983">
                  <c:v>3.9659999999999203E-2</c:v>
                </c:pt>
                <c:pt idx="984">
                  <c:v>3.9679999999999202E-2</c:v>
                </c:pt>
                <c:pt idx="985">
                  <c:v>3.9699999999999201E-2</c:v>
                </c:pt>
                <c:pt idx="986">
                  <c:v>3.97199999999992E-2</c:v>
                </c:pt>
                <c:pt idx="987">
                  <c:v>3.97399999999992E-2</c:v>
                </c:pt>
                <c:pt idx="988">
                  <c:v>3.9759999999999199E-2</c:v>
                </c:pt>
                <c:pt idx="989">
                  <c:v>3.9779999999999198E-2</c:v>
                </c:pt>
                <c:pt idx="990">
                  <c:v>3.9799999999999197E-2</c:v>
                </c:pt>
                <c:pt idx="991">
                  <c:v>3.9819999999999196E-2</c:v>
                </c:pt>
                <c:pt idx="992">
                  <c:v>3.9839999999999196E-2</c:v>
                </c:pt>
                <c:pt idx="993">
                  <c:v>3.9859999999999195E-2</c:v>
                </c:pt>
                <c:pt idx="994">
                  <c:v>3.9879999999999194E-2</c:v>
                </c:pt>
                <c:pt idx="995">
                  <c:v>3.9899999999999193E-2</c:v>
                </c:pt>
                <c:pt idx="996">
                  <c:v>3.9919999999999192E-2</c:v>
                </c:pt>
                <c:pt idx="997">
                  <c:v>3.9939999999999191E-2</c:v>
                </c:pt>
                <c:pt idx="998">
                  <c:v>3.9959999999999191E-2</c:v>
                </c:pt>
                <c:pt idx="999">
                  <c:v>3.997999999999919E-2</c:v>
                </c:pt>
                <c:pt idx="1000">
                  <c:v>3.9999999999999189E-2</c:v>
                </c:pt>
                <c:pt idx="1001">
                  <c:v>4.0019999999999188E-2</c:v>
                </c:pt>
                <c:pt idx="1002">
                  <c:v>4.0039999999999187E-2</c:v>
                </c:pt>
                <c:pt idx="1003">
                  <c:v>4.0059999999999187E-2</c:v>
                </c:pt>
                <c:pt idx="1004">
                  <c:v>4.0079999999999186E-2</c:v>
                </c:pt>
                <c:pt idx="1005">
                  <c:v>4.0099999999999185E-2</c:v>
                </c:pt>
                <c:pt idx="1006">
                  <c:v>4.0119999999999184E-2</c:v>
                </c:pt>
                <c:pt idx="1007">
                  <c:v>4.0139999999999183E-2</c:v>
                </c:pt>
                <c:pt idx="1008">
                  <c:v>4.0159999999999182E-2</c:v>
                </c:pt>
                <c:pt idx="1009">
                  <c:v>4.0179999999999182E-2</c:v>
                </c:pt>
                <c:pt idx="1010">
                  <c:v>4.0199999999999181E-2</c:v>
                </c:pt>
                <c:pt idx="1011">
                  <c:v>4.021999999999918E-2</c:v>
                </c:pt>
                <c:pt idx="1012">
                  <c:v>4.0239999999999179E-2</c:v>
                </c:pt>
                <c:pt idx="1013">
                  <c:v>4.0259999999999178E-2</c:v>
                </c:pt>
                <c:pt idx="1014">
                  <c:v>4.0279999999999178E-2</c:v>
                </c:pt>
                <c:pt idx="1015">
                  <c:v>4.0299999999999177E-2</c:v>
                </c:pt>
                <c:pt idx="1016">
                  <c:v>4.0319999999999176E-2</c:v>
                </c:pt>
                <c:pt idx="1017">
                  <c:v>4.0339999999999175E-2</c:v>
                </c:pt>
                <c:pt idx="1018">
                  <c:v>4.0359999999999174E-2</c:v>
                </c:pt>
                <c:pt idx="1019">
                  <c:v>4.0379999999999173E-2</c:v>
                </c:pt>
                <c:pt idx="1020">
                  <c:v>4.0399999999999173E-2</c:v>
                </c:pt>
                <c:pt idx="1021">
                  <c:v>4.0419999999999172E-2</c:v>
                </c:pt>
                <c:pt idx="1022">
                  <c:v>4.0439999999999171E-2</c:v>
                </c:pt>
                <c:pt idx="1023">
                  <c:v>4.045999999999917E-2</c:v>
                </c:pt>
                <c:pt idx="1024">
                  <c:v>4.0479999999999169E-2</c:v>
                </c:pt>
                <c:pt idx="1025">
                  <c:v>4.0499999999999169E-2</c:v>
                </c:pt>
                <c:pt idx="1026">
                  <c:v>4.0519999999999168E-2</c:v>
                </c:pt>
                <c:pt idx="1027">
                  <c:v>4.0539999999999167E-2</c:v>
                </c:pt>
                <c:pt idx="1028">
                  <c:v>4.0559999999999166E-2</c:v>
                </c:pt>
                <c:pt idx="1029">
                  <c:v>4.0579999999999165E-2</c:v>
                </c:pt>
                <c:pt idx="1030">
                  <c:v>4.0599999999999165E-2</c:v>
                </c:pt>
                <c:pt idx="1031">
                  <c:v>4.0619999999999164E-2</c:v>
                </c:pt>
                <c:pt idx="1032">
                  <c:v>4.0639999999999163E-2</c:v>
                </c:pt>
                <c:pt idx="1033">
                  <c:v>4.0659999999999162E-2</c:v>
                </c:pt>
                <c:pt idx="1034">
                  <c:v>4.0679999999999161E-2</c:v>
                </c:pt>
                <c:pt idx="1035">
                  <c:v>4.069999999999916E-2</c:v>
                </c:pt>
                <c:pt idx="1036">
                  <c:v>4.071999999999916E-2</c:v>
                </c:pt>
                <c:pt idx="1037">
                  <c:v>4.0739999999999159E-2</c:v>
                </c:pt>
                <c:pt idx="1038">
                  <c:v>4.0759999999999158E-2</c:v>
                </c:pt>
                <c:pt idx="1039">
                  <c:v>4.0779999999999157E-2</c:v>
                </c:pt>
                <c:pt idx="1040">
                  <c:v>4.0799999999999156E-2</c:v>
                </c:pt>
                <c:pt idx="1041">
                  <c:v>4.0819999999999156E-2</c:v>
                </c:pt>
                <c:pt idx="1042">
                  <c:v>4.0839999999999155E-2</c:v>
                </c:pt>
                <c:pt idx="1043">
                  <c:v>4.0859999999999154E-2</c:v>
                </c:pt>
                <c:pt idx="1044">
                  <c:v>4.0879999999999153E-2</c:v>
                </c:pt>
                <c:pt idx="1045">
                  <c:v>4.0899999999999152E-2</c:v>
                </c:pt>
                <c:pt idx="1046">
                  <c:v>4.0919999999999151E-2</c:v>
                </c:pt>
                <c:pt idx="1047">
                  <c:v>4.0939999999999151E-2</c:v>
                </c:pt>
                <c:pt idx="1048">
                  <c:v>4.095999999999915E-2</c:v>
                </c:pt>
                <c:pt idx="1049">
                  <c:v>4.0979999999999149E-2</c:v>
                </c:pt>
                <c:pt idx="1050">
                  <c:v>4.0999999999999148E-2</c:v>
                </c:pt>
                <c:pt idx="1051">
                  <c:v>4.1019999999999147E-2</c:v>
                </c:pt>
                <c:pt idx="1052">
                  <c:v>4.1039999999999147E-2</c:v>
                </c:pt>
                <c:pt idx="1053">
                  <c:v>4.1059999999999146E-2</c:v>
                </c:pt>
                <c:pt idx="1054">
                  <c:v>4.1079999999999145E-2</c:v>
                </c:pt>
                <c:pt idx="1055">
                  <c:v>4.1099999999999144E-2</c:v>
                </c:pt>
                <c:pt idx="1056">
                  <c:v>4.1119999999999143E-2</c:v>
                </c:pt>
                <c:pt idx="1057">
                  <c:v>4.1139999999999143E-2</c:v>
                </c:pt>
                <c:pt idx="1058">
                  <c:v>4.1159999999999142E-2</c:v>
                </c:pt>
                <c:pt idx="1059">
                  <c:v>4.1179999999999141E-2</c:v>
                </c:pt>
                <c:pt idx="1060">
                  <c:v>4.119999999999914E-2</c:v>
                </c:pt>
                <c:pt idx="1061">
                  <c:v>4.1219999999999139E-2</c:v>
                </c:pt>
                <c:pt idx="1062">
                  <c:v>4.1239999999999138E-2</c:v>
                </c:pt>
                <c:pt idx="1063">
                  <c:v>4.1259999999999138E-2</c:v>
                </c:pt>
                <c:pt idx="1064">
                  <c:v>4.1279999999999137E-2</c:v>
                </c:pt>
                <c:pt idx="1065">
                  <c:v>4.1299999999999136E-2</c:v>
                </c:pt>
                <c:pt idx="1066">
                  <c:v>4.1319999999999135E-2</c:v>
                </c:pt>
                <c:pt idx="1067">
                  <c:v>4.1339999999999134E-2</c:v>
                </c:pt>
                <c:pt idx="1068">
                  <c:v>4.1359999999999134E-2</c:v>
                </c:pt>
                <c:pt idx="1069">
                  <c:v>4.1379999999999133E-2</c:v>
                </c:pt>
                <c:pt idx="1070">
                  <c:v>4.1399999999999132E-2</c:v>
                </c:pt>
                <c:pt idx="1071">
                  <c:v>4.1419999999999131E-2</c:v>
                </c:pt>
                <c:pt idx="1072">
                  <c:v>4.143999999999913E-2</c:v>
                </c:pt>
                <c:pt idx="1073">
                  <c:v>4.1459999999999129E-2</c:v>
                </c:pt>
                <c:pt idx="1074">
                  <c:v>4.1479999999999129E-2</c:v>
                </c:pt>
                <c:pt idx="1075">
                  <c:v>4.1499999999999128E-2</c:v>
                </c:pt>
                <c:pt idx="1076">
                  <c:v>4.1519999999999127E-2</c:v>
                </c:pt>
                <c:pt idx="1077">
                  <c:v>4.1539999999999126E-2</c:v>
                </c:pt>
                <c:pt idx="1078">
                  <c:v>4.1559999999999125E-2</c:v>
                </c:pt>
                <c:pt idx="1079">
                  <c:v>4.1579999999999125E-2</c:v>
                </c:pt>
                <c:pt idx="1080">
                  <c:v>4.1599999999999124E-2</c:v>
                </c:pt>
                <c:pt idx="1081">
                  <c:v>4.1619999999999123E-2</c:v>
                </c:pt>
                <c:pt idx="1082">
                  <c:v>4.1639999999999122E-2</c:v>
                </c:pt>
                <c:pt idx="1083">
                  <c:v>4.1659999999999121E-2</c:v>
                </c:pt>
                <c:pt idx="1084">
                  <c:v>4.1679999999999121E-2</c:v>
                </c:pt>
                <c:pt idx="1085">
                  <c:v>4.169999999999912E-2</c:v>
                </c:pt>
                <c:pt idx="1086">
                  <c:v>4.1719999999999119E-2</c:v>
                </c:pt>
                <c:pt idx="1087">
                  <c:v>4.1739999999999118E-2</c:v>
                </c:pt>
                <c:pt idx="1088">
                  <c:v>4.1759999999999117E-2</c:v>
                </c:pt>
                <c:pt idx="1089">
                  <c:v>4.1779999999999116E-2</c:v>
                </c:pt>
                <c:pt idx="1090">
                  <c:v>4.1799999999999116E-2</c:v>
                </c:pt>
                <c:pt idx="1091">
                  <c:v>4.1819999999999115E-2</c:v>
                </c:pt>
                <c:pt idx="1092">
                  <c:v>4.1839999999999114E-2</c:v>
                </c:pt>
                <c:pt idx="1093">
                  <c:v>4.1859999999999113E-2</c:v>
                </c:pt>
                <c:pt idx="1094">
                  <c:v>4.1879999999999112E-2</c:v>
                </c:pt>
                <c:pt idx="1095">
                  <c:v>4.1899999999999112E-2</c:v>
                </c:pt>
                <c:pt idx="1096">
                  <c:v>4.1919999999999111E-2</c:v>
                </c:pt>
                <c:pt idx="1097">
                  <c:v>4.193999999999911E-2</c:v>
                </c:pt>
                <c:pt idx="1098">
                  <c:v>4.1959999999999109E-2</c:v>
                </c:pt>
                <c:pt idx="1099">
                  <c:v>4.1979999999999108E-2</c:v>
                </c:pt>
                <c:pt idx="1100">
                  <c:v>4.1999999999999107E-2</c:v>
                </c:pt>
                <c:pt idx="1101">
                  <c:v>4.2019999999999107E-2</c:v>
                </c:pt>
                <c:pt idx="1102">
                  <c:v>4.2039999999999106E-2</c:v>
                </c:pt>
                <c:pt idx="1103">
                  <c:v>4.2059999999999105E-2</c:v>
                </c:pt>
                <c:pt idx="1104">
                  <c:v>4.2079999999999104E-2</c:v>
                </c:pt>
                <c:pt idx="1105">
                  <c:v>4.2099999999999103E-2</c:v>
                </c:pt>
                <c:pt idx="1106">
                  <c:v>4.2119999999999103E-2</c:v>
                </c:pt>
                <c:pt idx="1107">
                  <c:v>4.2139999999999102E-2</c:v>
                </c:pt>
                <c:pt idx="1108">
                  <c:v>4.2159999999999101E-2</c:v>
                </c:pt>
                <c:pt idx="1109">
                  <c:v>4.21799999999991E-2</c:v>
                </c:pt>
                <c:pt idx="1110">
                  <c:v>4.2199999999999099E-2</c:v>
                </c:pt>
                <c:pt idx="1111">
                  <c:v>4.2219999999999099E-2</c:v>
                </c:pt>
                <c:pt idx="1112">
                  <c:v>4.2239999999999098E-2</c:v>
                </c:pt>
                <c:pt idx="1113">
                  <c:v>4.2259999999999097E-2</c:v>
                </c:pt>
                <c:pt idx="1114">
                  <c:v>4.2279999999999096E-2</c:v>
                </c:pt>
                <c:pt idx="1115">
                  <c:v>4.2299999999999095E-2</c:v>
                </c:pt>
                <c:pt idx="1116">
                  <c:v>4.2319999999999094E-2</c:v>
                </c:pt>
                <c:pt idx="1117">
                  <c:v>4.2339999999999094E-2</c:v>
                </c:pt>
                <c:pt idx="1118">
                  <c:v>4.2359999999999093E-2</c:v>
                </c:pt>
                <c:pt idx="1119">
                  <c:v>4.2379999999999092E-2</c:v>
                </c:pt>
                <c:pt idx="1120">
                  <c:v>4.2399999999999091E-2</c:v>
                </c:pt>
                <c:pt idx="1121">
                  <c:v>4.241999999999909E-2</c:v>
                </c:pt>
                <c:pt idx="1122">
                  <c:v>4.243999999999909E-2</c:v>
                </c:pt>
                <c:pt idx="1123">
                  <c:v>4.2459999999999089E-2</c:v>
                </c:pt>
                <c:pt idx="1124">
                  <c:v>4.2479999999999088E-2</c:v>
                </c:pt>
                <c:pt idx="1125">
                  <c:v>4.2499999999999087E-2</c:v>
                </c:pt>
                <c:pt idx="1126">
                  <c:v>4.2519999999999086E-2</c:v>
                </c:pt>
                <c:pt idx="1127">
                  <c:v>4.2539999999999085E-2</c:v>
                </c:pt>
                <c:pt idx="1128">
                  <c:v>4.2559999999999085E-2</c:v>
                </c:pt>
                <c:pt idx="1129">
                  <c:v>4.2579999999999084E-2</c:v>
                </c:pt>
                <c:pt idx="1130">
                  <c:v>4.2599999999999083E-2</c:v>
                </c:pt>
                <c:pt idx="1131">
                  <c:v>4.2619999999999082E-2</c:v>
                </c:pt>
                <c:pt idx="1132">
                  <c:v>4.2639999999999081E-2</c:v>
                </c:pt>
                <c:pt idx="1133">
                  <c:v>4.2659999999999081E-2</c:v>
                </c:pt>
                <c:pt idx="1134">
                  <c:v>4.267999999999908E-2</c:v>
                </c:pt>
                <c:pt idx="1135">
                  <c:v>4.2699999999999079E-2</c:v>
                </c:pt>
                <c:pt idx="1136">
                  <c:v>4.2719999999999078E-2</c:v>
                </c:pt>
                <c:pt idx="1137">
                  <c:v>4.2739999999999077E-2</c:v>
                </c:pt>
                <c:pt idx="1138">
                  <c:v>4.2759999999999077E-2</c:v>
                </c:pt>
                <c:pt idx="1139">
                  <c:v>4.2779999999999076E-2</c:v>
                </c:pt>
                <c:pt idx="1140">
                  <c:v>4.2799999999999075E-2</c:v>
                </c:pt>
                <c:pt idx="1141">
                  <c:v>4.2819999999999074E-2</c:v>
                </c:pt>
                <c:pt idx="1142">
                  <c:v>4.2839999999999073E-2</c:v>
                </c:pt>
                <c:pt idx="1143">
                  <c:v>4.2859999999999072E-2</c:v>
                </c:pt>
                <c:pt idx="1144">
                  <c:v>4.2879999999999072E-2</c:v>
                </c:pt>
                <c:pt idx="1145">
                  <c:v>4.2899999999999071E-2</c:v>
                </c:pt>
                <c:pt idx="1146">
                  <c:v>4.291999999999907E-2</c:v>
                </c:pt>
                <c:pt idx="1147">
                  <c:v>4.2939999999999069E-2</c:v>
                </c:pt>
                <c:pt idx="1148">
                  <c:v>4.2959999999999068E-2</c:v>
                </c:pt>
                <c:pt idx="1149">
                  <c:v>4.2979999999999068E-2</c:v>
                </c:pt>
                <c:pt idx="1150">
                  <c:v>4.2999999999999067E-2</c:v>
                </c:pt>
                <c:pt idx="1151">
                  <c:v>4.3019999999999066E-2</c:v>
                </c:pt>
                <c:pt idx="1152">
                  <c:v>4.3039999999999065E-2</c:v>
                </c:pt>
                <c:pt idx="1153">
                  <c:v>4.3059999999999064E-2</c:v>
                </c:pt>
                <c:pt idx="1154">
                  <c:v>4.3079999999999063E-2</c:v>
                </c:pt>
                <c:pt idx="1155">
                  <c:v>4.3099999999999063E-2</c:v>
                </c:pt>
                <c:pt idx="1156">
                  <c:v>4.3119999999999062E-2</c:v>
                </c:pt>
                <c:pt idx="1157">
                  <c:v>4.3139999999999061E-2</c:v>
                </c:pt>
                <c:pt idx="1158">
                  <c:v>4.315999999999906E-2</c:v>
                </c:pt>
                <c:pt idx="1159">
                  <c:v>4.3179999999999059E-2</c:v>
                </c:pt>
                <c:pt idx="1160">
                  <c:v>4.3199999999999059E-2</c:v>
                </c:pt>
                <c:pt idx="1161">
                  <c:v>4.3219999999999058E-2</c:v>
                </c:pt>
                <c:pt idx="1162">
                  <c:v>4.3239999999999057E-2</c:v>
                </c:pt>
                <c:pt idx="1163">
                  <c:v>4.3259999999999056E-2</c:v>
                </c:pt>
                <c:pt idx="1164">
                  <c:v>4.3279999999999055E-2</c:v>
                </c:pt>
                <c:pt idx="1165">
                  <c:v>4.3299999999999055E-2</c:v>
                </c:pt>
                <c:pt idx="1166">
                  <c:v>4.3319999999999054E-2</c:v>
                </c:pt>
                <c:pt idx="1167">
                  <c:v>4.3339999999999053E-2</c:v>
                </c:pt>
                <c:pt idx="1168">
                  <c:v>4.3359999999999052E-2</c:v>
                </c:pt>
                <c:pt idx="1169">
                  <c:v>4.3379999999999051E-2</c:v>
                </c:pt>
                <c:pt idx="1170">
                  <c:v>4.339999999999905E-2</c:v>
                </c:pt>
                <c:pt idx="1171">
                  <c:v>4.341999999999905E-2</c:v>
                </c:pt>
                <c:pt idx="1172">
                  <c:v>4.3439999999999049E-2</c:v>
                </c:pt>
                <c:pt idx="1173">
                  <c:v>4.3459999999999048E-2</c:v>
                </c:pt>
                <c:pt idx="1174">
                  <c:v>4.3479999999999047E-2</c:v>
                </c:pt>
                <c:pt idx="1175">
                  <c:v>4.3499999999999046E-2</c:v>
                </c:pt>
                <c:pt idx="1176">
                  <c:v>4.3519999999999046E-2</c:v>
                </c:pt>
                <c:pt idx="1177">
                  <c:v>4.3539999999999045E-2</c:v>
                </c:pt>
                <c:pt idx="1178">
                  <c:v>4.3559999999999044E-2</c:v>
                </c:pt>
                <c:pt idx="1179">
                  <c:v>4.3579999999999043E-2</c:v>
                </c:pt>
                <c:pt idx="1180">
                  <c:v>4.3599999999999042E-2</c:v>
                </c:pt>
                <c:pt idx="1181">
                  <c:v>4.3619999999999041E-2</c:v>
                </c:pt>
                <c:pt idx="1182">
                  <c:v>4.3639999999999041E-2</c:v>
                </c:pt>
                <c:pt idx="1183">
                  <c:v>4.365999999999904E-2</c:v>
                </c:pt>
                <c:pt idx="1184">
                  <c:v>4.3679999999999039E-2</c:v>
                </c:pt>
                <c:pt idx="1185">
                  <c:v>4.3699999999999038E-2</c:v>
                </c:pt>
                <c:pt idx="1186">
                  <c:v>4.3719999999999037E-2</c:v>
                </c:pt>
                <c:pt idx="1187">
                  <c:v>4.3739999999999037E-2</c:v>
                </c:pt>
                <c:pt idx="1188">
                  <c:v>4.3759999999999036E-2</c:v>
                </c:pt>
                <c:pt idx="1189">
                  <c:v>4.3779999999999035E-2</c:v>
                </c:pt>
                <c:pt idx="1190">
                  <c:v>4.3799999999999034E-2</c:v>
                </c:pt>
                <c:pt idx="1191">
                  <c:v>4.3819999999999033E-2</c:v>
                </c:pt>
                <c:pt idx="1192">
                  <c:v>4.3839999999999033E-2</c:v>
                </c:pt>
                <c:pt idx="1193">
                  <c:v>4.3859999999999032E-2</c:v>
                </c:pt>
                <c:pt idx="1194">
                  <c:v>4.3879999999999031E-2</c:v>
                </c:pt>
                <c:pt idx="1195">
                  <c:v>4.389999999999903E-2</c:v>
                </c:pt>
                <c:pt idx="1196">
                  <c:v>4.3919999999999029E-2</c:v>
                </c:pt>
                <c:pt idx="1197">
                  <c:v>4.3939999999999028E-2</c:v>
                </c:pt>
                <c:pt idx="1198">
                  <c:v>4.3959999999999028E-2</c:v>
                </c:pt>
                <c:pt idx="1199">
                  <c:v>4.3979999999999027E-2</c:v>
                </c:pt>
                <c:pt idx="1200">
                  <c:v>4.3999999999999026E-2</c:v>
                </c:pt>
                <c:pt idx="1201">
                  <c:v>4.4019999999999025E-2</c:v>
                </c:pt>
                <c:pt idx="1202">
                  <c:v>4.4039999999999024E-2</c:v>
                </c:pt>
                <c:pt idx="1203">
                  <c:v>4.4059999999999024E-2</c:v>
                </c:pt>
                <c:pt idx="1204">
                  <c:v>4.4079999999999023E-2</c:v>
                </c:pt>
                <c:pt idx="1205">
                  <c:v>4.4099999999999022E-2</c:v>
                </c:pt>
                <c:pt idx="1206">
                  <c:v>4.4119999999999021E-2</c:v>
                </c:pt>
                <c:pt idx="1207">
                  <c:v>4.413999999999902E-2</c:v>
                </c:pt>
                <c:pt idx="1208">
                  <c:v>4.4159999999999019E-2</c:v>
                </c:pt>
                <c:pt idx="1209">
                  <c:v>4.4179999999999019E-2</c:v>
                </c:pt>
                <c:pt idx="1210">
                  <c:v>4.4199999999999018E-2</c:v>
                </c:pt>
                <c:pt idx="1211">
                  <c:v>4.4219999999999017E-2</c:v>
                </c:pt>
                <c:pt idx="1212">
                  <c:v>4.4239999999999016E-2</c:v>
                </c:pt>
                <c:pt idx="1213">
                  <c:v>4.4259999999999015E-2</c:v>
                </c:pt>
                <c:pt idx="1214">
                  <c:v>4.4279999999999015E-2</c:v>
                </c:pt>
                <c:pt idx="1215">
                  <c:v>4.4299999999999014E-2</c:v>
                </c:pt>
                <c:pt idx="1216">
                  <c:v>4.4319999999999013E-2</c:v>
                </c:pt>
                <c:pt idx="1217">
                  <c:v>4.4339999999999012E-2</c:v>
                </c:pt>
                <c:pt idx="1218">
                  <c:v>4.4359999999999011E-2</c:v>
                </c:pt>
                <c:pt idx="1219">
                  <c:v>4.4379999999999011E-2</c:v>
                </c:pt>
                <c:pt idx="1220">
                  <c:v>4.439999999999901E-2</c:v>
                </c:pt>
                <c:pt idx="1221">
                  <c:v>4.4419999999999009E-2</c:v>
                </c:pt>
                <c:pt idx="1222">
                  <c:v>4.4439999999999008E-2</c:v>
                </c:pt>
                <c:pt idx="1223">
                  <c:v>4.4459999999999007E-2</c:v>
                </c:pt>
                <c:pt idx="1224">
                  <c:v>4.4479999999999006E-2</c:v>
                </c:pt>
                <c:pt idx="1225">
                  <c:v>4.4499999999999006E-2</c:v>
                </c:pt>
                <c:pt idx="1226">
                  <c:v>4.4519999999999005E-2</c:v>
                </c:pt>
                <c:pt idx="1227">
                  <c:v>4.4539999999999004E-2</c:v>
                </c:pt>
                <c:pt idx="1228">
                  <c:v>4.4559999999999003E-2</c:v>
                </c:pt>
                <c:pt idx="1229">
                  <c:v>4.4579999999999002E-2</c:v>
                </c:pt>
                <c:pt idx="1230">
                  <c:v>4.4599999999999002E-2</c:v>
                </c:pt>
                <c:pt idx="1231">
                  <c:v>4.4619999999999001E-2</c:v>
                </c:pt>
                <c:pt idx="1232">
                  <c:v>4.4639999999999E-2</c:v>
                </c:pt>
                <c:pt idx="1233">
                  <c:v>4.4659999999998999E-2</c:v>
                </c:pt>
                <c:pt idx="1234">
                  <c:v>4.4679999999998998E-2</c:v>
                </c:pt>
                <c:pt idx="1235">
                  <c:v>4.4699999999998997E-2</c:v>
                </c:pt>
                <c:pt idx="1236">
                  <c:v>4.4719999999998997E-2</c:v>
                </c:pt>
                <c:pt idx="1237">
                  <c:v>4.4739999999998996E-2</c:v>
                </c:pt>
                <c:pt idx="1238">
                  <c:v>4.4759999999998995E-2</c:v>
                </c:pt>
                <c:pt idx="1239">
                  <c:v>4.4779999999998994E-2</c:v>
                </c:pt>
                <c:pt idx="1240">
                  <c:v>4.4799999999998993E-2</c:v>
                </c:pt>
                <c:pt idx="1241">
                  <c:v>4.4819999999998993E-2</c:v>
                </c:pt>
                <c:pt idx="1242">
                  <c:v>4.4839999999998992E-2</c:v>
                </c:pt>
                <c:pt idx="1243">
                  <c:v>4.4859999999998991E-2</c:v>
                </c:pt>
                <c:pt idx="1244">
                  <c:v>4.487999999999899E-2</c:v>
                </c:pt>
                <c:pt idx="1245">
                  <c:v>4.4899999999998989E-2</c:v>
                </c:pt>
                <c:pt idx="1246">
                  <c:v>4.4919999999998989E-2</c:v>
                </c:pt>
                <c:pt idx="1247">
                  <c:v>4.4939999999998988E-2</c:v>
                </c:pt>
                <c:pt idx="1248">
                  <c:v>4.4959999999998987E-2</c:v>
                </c:pt>
                <c:pt idx="1249">
                  <c:v>4.4979999999998986E-2</c:v>
                </c:pt>
                <c:pt idx="1250">
                  <c:v>4.4999999999998985E-2</c:v>
                </c:pt>
                <c:pt idx="1251">
                  <c:v>4.5019999999998984E-2</c:v>
                </c:pt>
                <c:pt idx="1252">
                  <c:v>4.5039999999998984E-2</c:v>
                </c:pt>
                <c:pt idx="1253">
                  <c:v>4.5059999999998983E-2</c:v>
                </c:pt>
                <c:pt idx="1254">
                  <c:v>4.5079999999998982E-2</c:v>
                </c:pt>
                <c:pt idx="1255">
                  <c:v>4.5099999999998981E-2</c:v>
                </c:pt>
                <c:pt idx="1256">
                  <c:v>4.511999999999898E-2</c:v>
                </c:pt>
                <c:pt idx="1257">
                  <c:v>4.513999999999898E-2</c:v>
                </c:pt>
                <c:pt idx="1258">
                  <c:v>4.5159999999998979E-2</c:v>
                </c:pt>
                <c:pt idx="1259">
                  <c:v>4.5179999999998978E-2</c:v>
                </c:pt>
                <c:pt idx="1260">
                  <c:v>4.5199999999998977E-2</c:v>
                </c:pt>
                <c:pt idx="1261">
                  <c:v>4.5219999999998976E-2</c:v>
                </c:pt>
                <c:pt idx="1262">
                  <c:v>4.5239999999998975E-2</c:v>
                </c:pt>
                <c:pt idx="1263">
                  <c:v>4.5259999999998975E-2</c:v>
                </c:pt>
                <c:pt idx="1264">
                  <c:v>4.5279999999998974E-2</c:v>
                </c:pt>
                <c:pt idx="1265">
                  <c:v>4.5299999999998973E-2</c:v>
                </c:pt>
                <c:pt idx="1266">
                  <c:v>4.5319999999998972E-2</c:v>
                </c:pt>
                <c:pt idx="1267">
                  <c:v>4.5339999999998971E-2</c:v>
                </c:pt>
                <c:pt idx="1268">
                  <c:v>4.5359999999998971E-2</c:v>
                </c:pt>
                <c:pt idx="1269">
                  <c:v>4.537999999999897E-2</c:v>
                </c:pt>
                <c:pt idx="1270">
                  <c:v>4.5399999999998969E-2</c:v>
                </c:pt>
                <c:pt idx="1271">
                  <c:v>4.5419999999998968E-2</c:v>
                </c:pt>
                <c:pt idx="1272">
                  <c:v>4.5439999999998967E-2</c:v>
                </c:pt>
                <c:pt idx="1273">
                  <c:v>4.5459999999998967E-2</c:v>
                </c:pt>
                <c:pt idx="1274">
                  <c:v>4.5479999999998966E-2</c:v>
                </c:pt>
                <c:pt idx="1275">
                  <c:v>4.5499999999998965E-2</c:v>
                </c:pt>
                <c:pt idx="1276">
                  <c:v>4.5519999999998964E-2</c:v>
                </c:pt>
                <c:pt idx="1277">
                  <c:v>4.5539999999998963E-2</c:v>
                </c:pt>
                <c:pt idx="1278">
                  <c:v>4.5559999999998962E-2</c:v>
                </c:pt>
                <c:pt idx="1279">
                  <c:v>4.5579999999998962E-2</c:v>
                </c:pt>
                <c:pt idx="1280">
                  <c:v>4.5599999999998961E-2</c:v>
                </c:pt>
                <c:pt idx="1281">
                  <c:v>4.561999999999896E-2</c:v>
                </c:pt>
                <c:pt idx="1282">
                  <c:v>4.5639999999998959E-2</c:v>
                </c:pt>
                <c:pt idx="1283">
                  <c:v>4.5659999999998958E-2</c:v>
                </c:pt>
                <c:pt idx="1284">
                  <c:v>4.5679999999998958E-2</c:v>
                </c:pt>
                <c:pt idx="1285">
                  <c:v>4.5699999999998957E-2</c:v>
                </c:pt>
                <c:pt idx="1286">
                  <c:v>4.5719999999998956E-2</c:v>
                </c:pt>
                <c:pt idx="1287">
                  <c:v>4.5739999999998955E-2</c:v>
                </c:pt>
                <c:pt idx="1288">
                  <c:v>4.5759999999998954E-2</c:v>
                </c:pt>
                <c:pt idx="1289">
                  <c:v>4.5779999999998953E-2</c:v>
                </c:pt>
                <c:pt idx="1290">
                  <c:v>4.5799999999998953E-2</c:v>
                </c:pt>
                <c:pt idx="1291">
                  <c:v>4.5819999999998952E-2</c:v>
                </c:pt>
                <c:pt idx="1292">
                  <c:v>4.5839999999998951E-2</c:v>
                </c:pt>
                <c:pt idx="1293">
                  <c:v>4.585999999999895E-2</c:v>
                </c:pt>
                <c:pt idx="1294">
                  <c:v>4.5879999999998949E-2</c:v>
                </c:pt>
                <c:pt idx="1295">
                  <c:v>4.5899999999998949E-2</c:v>
                </c:pt>
                <c:pt idx="1296">
                  <c:v>4.5919999999998948E-2</c:v>
                </c:pt>
                <c:pt idx="1297">
                  <c:v>4.5939999999998947E-2</c:v>
                </c:pt>
                <c:pt idx="1298">
                  <c:v>4.5959999999998946E-2</c:v>
                </c:pt>
                <c:pt idx="1299">
                  <c:v>4.5979999999998945E-2</c:v>
                </c:pt>
                <c:pt idx="1300">
                  <c:v>4.5999999999998945E-2</c:v>
                </c:pt>
                <c:pt idx="1301">
                  <c:v>4.6019999999998944E-2</c:v>
                </c:pt>
                <c:pt idx="1302">
                  <c:v>4.6039999999998943E-2</c:v>
                </c:pt>
                <c:pt idx="1303">
                  <c:v>4.6059999999998942E-2</c:v>
                </c:pt>
                <c:pt idx="1304">
                  <c:v>4.6079999999998941E-2</c:v>
                </c:pt>
                <c:pt idx="1305">
                  <c:v>4.609999999999894E-2</c:v>
                </c:pt>
                <c:pt idx="1306">
                  <c:v>4.611999999999894E-2</c:v>
                </c:pt>
                <c:pt idx="1307">
                  <c:v>4.6139999999998939E-2</c:v>
                </c:pt>
                <c:pt idx="1308">
                  <c:v>4.6159999999998938E-2</c:v>
                </c:pt>
                <c:pt idx="1309">
                  <c:v>4.6179999999998937E-2</c:v>
                </c:pt>
                <c:pt idx="1310">
                  <c:v>4.6199999999998936E-2</c:v>
                </c:pt>
                <c:pt idx="1311">
                  <c:v>4.6219999999998936E-2</c:v>
                </c:pt>
                <c:pt idx="1312">
                  <c:v>4.6239999999998935E-2</c:v>
                </c:pt>
                <c:pt idx="1313">
                  <c:v>4.6259999999998934E-2</c:v>
                </c:pt>
                <c:pt idx="1314">
                  <c:v>4.6279999999998933E-2</c:v>
                </c:pt>
                <c:pt idx="1315">
                  <c:v>4.6299999999998932E-2</c:v>
                </c:pt>
                <c:pt idx="1316">
                  <c:v>4.6319999999998931E-2</c:v>
                </c:pt>
                <c:pt idx="1317">
                  <c:v>4.6339999999998931E-2</c:v>
                </c:pt>
                <c:pt idx="1318">
                  <c:v>4.635999999999893E-2</c:v>
                </c:pt>
                <c:pt idx="1319">
                  <c:v>4.6379999999998929E-2</c:v>
                </c:pt>
                <c:pt idx="1320">
                  <c:v>4.6399999999998928E-2</c:v>
                </c:pt>
                <c:pt idx="1321">
                  <c:v>4.6419999999998927E-2</c:v>
                </c:pt>
                <c:pt idx="1322">
                  <c:v>4.6439999999998927E-2</c:v>
                </c:pt>
                <c:pt idx="1323">
                  <c:v>4.6459999999998926E-2</c:v>
                </c:pt>
                <c:pt idx="1324">
                  <c:v>4.6479999999998925E-2</c:v>
                </c:pt>
                <c:pt idx="1325">
                  <c:v>4.6499999999998924E-2</c:v>
                </c:pt>
                <c:pt idx="1326">
                  <c:v>4.6519999999998923E-2</c:v>
                </c:pt>
                <c:pt idx="1327">
                  <c:v>4.6539999999998923E-2</c:v>
                </c:pt>
                <c:pt idx="1328">
                  <c:v>4.6559999999998922E-2</c:v>
                </c:pt>
                <c:pt idx="1329">
                  <c:v>4.6579999999998921E-2</c:v>
                </c:pt>
                <c:pt idx="1330">
                  <c:v>4.659999999999892E-2</c:v>
                </c:pt>
                <c:pt idx="1331">
                  <c:v>4.6619999999998919E-2</c:v>
                </c:pt>
                <c:pt idx="1332">
                  <c:v>4.6639999999998918E-2</c:v>
                </c:pt>
                <c:pt idx="1333">
                  <c:v>4.6659999999998918E-2</c:v>
                </c:pt>
                <c:pt idx="1334">
                  <c:v>4.6679999999998917E-2</c:v>
                </c:pt>
                <c:pt idx="1335">
                  <c:v>4.6699999999998916E-2</c:v>
                </c:pt>
                <c:pt idx="1336">
                  <c:v>4.6719999999998915E-2</c:v>
                </c:pt>
                <c:pt idx="1337">
                  <c:v>4.6739999999998914E-2</c:v>
                </c:pt>
                <c:pt idx="1338">
                  <c:v>4.6759999999998914E-2</c:v>
                </c:pt>
                <c:pt idx="1339">
                  <c:v>4.6779999999998913E-2</c:v>
                </c:pt>
                <c:pt idx="1340">
                  <c:v>4.6799999999998912E-2</c:v>
                </c:pt>
                <c:pt idx="1341">
                  <c:v>4.6819999999998911E-2</c:v>
                </c:pt>
                <c:pt idx="1342">
                  <c:v>4.683999999999891E-2</c:v>
                </c:pt>
                <c:pt idx="1343">
                  <c:v>4.6859999999998909E-2</c:v>
                </c:pt>
                <c:pt idx="1344">
                  <c:v>4.6879999999998909E-2</c:v>
                </c:pt>
                <c:pt idx="1345">
                  <c:v>4.6899999999998908E-2</c:v>
                </c:pt>
                <c:pt idx="1346">
                  <c:v>4.6919999999998907E-2</c:v>
                </c:pt>
                <c:pt idx="1347">
                  <c:v>4.6939999999998906E-2</c:v>
                </c:pt>
                <c:pt idx="1348">
                  <c:v>4.6959999999998905E-2</c:v>
                </c:pt>
                <c:pt idx="1349">
                  <c:v>4.6979999999998905E-2</c:v>
                </c:pt>
                <c:pt idx="1350">
                  <c:v>4.6999999999998904E-2</c:v>
                </c:pt>
                <c:pt idx="1351">
                  <c:v>4.7019999999998903E-2</c:v>
                </c:pt>
                <c:pt idx="1352">
                  <c:v>4.7039999999998902E-2</c:v>
                </c:pt>
                <c:pt idx="1353">
                  <c:v>4.7059999999998901E-2</c:v>
                </c:pt>
                <c:pt idx="1354">
                  <c:v>4.7079999999998901E-2</c:v>
                </c:pt>
                <c:pt idx="1355">
                  <c:v>4.70999999999989E-2</c:v>
                </c:pt>
                <c:pt idx="1356">
                  <c:v>4.7119999999998899E-2</c:v>
                </c:pt>
                <c:pt idx="1357">
                  <c:v>4.7139999999998898E-2</c:v>
                </c:pt>
                <c:pt idx="1358">
                  <c:v>4.7159999999998897E-2</c:v>
                </c:pt>
                <c:pt idx="1359">
                  <c:v>4.7179999999998896E-2</c:v>
                </c:pt>
                <c:pt idx="1360">
                  <c:v>4.7199999999998896E-2</c:v>
                </c:pt>
                <c:pt idx="1361">
                  <c:v>4.7219999999998895E-2</c:v>
                </c:pt>
                <c:pt idx="1362">
                  <c:v>4.7239999999998894E-2</c:v>
                </c:pt>
                <c:pt idx="1363">
                  <c:v>4.7259999999998893E-2</c:v>
                </c:pt>
                <c:pt idx="1364">
                  <c:v>4.7279999999998892E-2</c:v>
                </c:pt>
                <c:pt idx="1365">
                  <c:v>4.7299999999998892E-2</c:v>
                </c:pt>
                <c:pt idx="1366">
                  <c:v>4.7319999999998891E-2</c:v>
                </c:pt>
                <c:pt idx="1367">
                  <c:v>4.733999999999889E-2</c:v>
                </c:pt>
                <c:pt idx="1368">
                  <c:v>4.7359999999998889E-2</c:v>
                </c:pt>
                <c:pt idx="1369">
                  <c:v>4.7379999999998888E-2</c:v>
                </c:pt>
                <c:pt idx="1370">
                  <c:v>4.7399999999998887E-2</c:v>
                </c:pt>
                <c:pt idx="1371">
                  <c:v>4.7419999999998887E-2</c:v>
                </c:pt>
                <c:pt idx="1372">
                  <c:v>4.7439999999998886E-2</c:v>
                </c:pt>
                <c:pt idx="1373">
                  <c:v>4.7459999999998885E-2</c:v>
                </c:pt>
                <c:pt idx="1374">
                  <c:v>4.7479999999998884E-2</c:v>
                </c:pt>
                <c:pt idx="1375">
                  <c:v>4.7499999999998883E-2</c:v>
                </c:pt>
                <c:pt idx="1376">
                  <c:v>4.7519999999998883E-2</c:v>
                </c:pt>
                <c:pt idx="1377">
                  <c:v>4.7539999999998882E-2</c:v>
                </c:pt>
                <c:pt idx="1378">
                  <c:v>4.7559999999998881E-2</c:v>
                </c:pt>
                <c:pt idx="1379">
                  <c:v>4.757999999999888E-2</c:v>
                </c:pt>
                <c:pt idx="1380">
                  <c:v>4.7599999999998879E-2</c:v>
                </c:pt>
                <c:pt idx="1381">
                  <c:v>4.7619999999998879E-2</c:v>
                </c:pt>
                <c:pt idx="1382">
                  <c:v>4.7639999999998878E-2</c:v>
                </c:pt>
                <c:pt idx="1383">
                  <c:v>4.7659999999998877E-2</c:v>
                </c:pt>
                <c:pt idx="1384">
                  <c:v>4.7679999999998876E-2</c:v>
                </c:pt>
                <c:pt idx="1385">
                  <c:v>4.7699999999998875E-2</c:v>
                </c:pt>
                <c:pt idx="1386">
                  <c:v>4.7719999999998874E-2</c:v>
                </c:pt>
                <c:pt idx="1387">
                  <c:v>4.7739999999998874E-2</c:v>
                </c:pt>
                <c:pt idx="1388">
                  <c:v>4.7759999999998873E-2</c:v>
                </c:pt>
                <c:pt idx="1389">
                  <c:v>4.7779999999998872E-2</c:v>
                </c:pt>
                <c:pt idx="1390">
                  <c:v>4.7799999999998871E-2</c:v>
                </c:pt>
                <c:pt idx="1391">
                  <c:v>4.781999999999887E-2</c:v>
                </c:pt>
                <c:pt idx="1392">
                  <c:v>4.783999999999887E-2</c:v>
                </c:pt>
                <c:pt idx="1393">
                  <c:v>4.7859999999998869E-2</c:v>
                </c:pt>
                <c:pt idx="1394">
                  <c:v>4.7879999999998868E-2</c:v>
                </c:pt>
                <c:pt idx="1395">
                  <c:v>4.7899999999998867E-2</c:v>
                </c:pt>
                <c:pt idx="1396">
                  <c:v>4.7919999999998866E-2</c:v>
                </c:pt>
                <c:pt idx="1397">
                  <c:v>4.7939999999998865E-2</c:v>
                </c:pt>
                <c:pt idx="1398">
                  <c:v>4.7959999999998865E-2</c:v>
                </c:pt>
                <c:pt idx="1399">
                  <c:v>4.7979999999998864E-2</c:v>
                </c:pt>
                <c:pt idx="1400">
                  <c:v>4.7999999999998863E-2</c:v>
                </c:pt>
                <c:pt idx="1401">
                  <c:v>4.8019999999998862E-2</c:v>
                </c:pt>
                <c:pt idx="1402">
                  <c:v>4.8039999999998861E-2</c:v>
                </c:pt>
                <c:pt idx="1403">
                  <c:v>4.8059999999998861E-2</c:v>
                </c:pt>
                <c:pt idx="1404">
                  <c:v>4.807999999999886E-2</c:v>
                </c:pt>
                <c:pt idx="1405">
                  <c:v>4.8099999999998859E-2</c:v>
                </c:pt>
                <c:pt idx="1406">
                  <c:v>4.8119999999998858E-2</c:v>
                </c:pt>
                <c:pt idx="1407">
                  <c:v>4.8139999999998857E-2</c:v>
                </c:pt>
                <c:pt idx="1408">
                  <c:v>4.8159999999998857E-2</c:v>
                </c:pt>
                <c:pt idx="1409">
                  <c:v>4.8179999999998856E-2</c:v>
                </c:pt>
                <c:pt idx="1410">
                  <c:v>4.8199999999998855E-2</c:v>
                </c:pt>
                <c:pt idx="1411">
                  <c:v>4.8219999999998854E-2</c:v>
                </c:pt>
                <c:pt idx="1412">
                  <c:v>4.8239999999998853E-2</c:v>
                </c:pt>
                <c:pt idx="1413">
                  <c:v>4.8259999999998852E-2</c:v>
                </c:pt>
                <c:pt idx="1414">
                  <c:v>4.8279999999998852E-2</c:v>
                </c:pt>
                <c:pt idx="1415">
                  <c:v>4.8299999999998851E-2</c:v>
                </c:pt>
                <c:pt idx="1416">
                  <c:v>4.831999999999885E-2</c:v>
                </c:pt>
                <c:pt idx="1417">
                  <c:v>4.8339999999998849E-2</c:v>
                </c:pt>
                <c:pt idx="1418">
                  <c:v>4.8359999999998848E-2</c:v>
                </c:pt>
                <c:pt idx="1419">
                  <c:v>4.8379999999998848E-2</c:v>
                </c:pt>
                <c:pt idx="1420">
                  <c:v>4.8399999999998847E-2</c:v>
                </c:pt>
                <c:pt idx="1421">
                  <c:v>4.8419999999998846E-2</c:v>
                </c:pt>
                <c:pt idx="1422">
                  <c:v>4.8439999999998845E-2</c:v>
                </c:pt>
                <c:pt idx="1423">
                  <c:v>4.8459999999998844E-2</c:v>
                </c:pt>
                <c:pt idx="1424">
                  <c:v>4.8479999999998843E-2</c:v>
                </c:pt>
                <c:pt idx="1425">
                  <c:v>4.8499999999998843E-2</c:v>
                </c:pt>
                <c:pt idx="1426">
                  <c:v>4.8519999999998842E-2</c:v>
                </c:pt>
                <c:pt idx="1427">
                  <c:v>4.8539999999998841E-2</c:v>
                </c:pt>
                <c:pt idx="1428">
                  <c:v>4.855999999999884E-2</c:v>
                </c:pt>
                <c:pt idx="1429">
                  <c:v>4.8579999999998839E-2</c:v>
                </c:pt>
                <c:pt idx="1430">
                  <c:v>4.8599999999998839E-2</c:v>
                </c:pt>
                <c:pt idx="1431">
                  <c:v>4.8619999999998838E-2</c:v>
                </c:pt>
                <c:pt idx="1432">
                  <c:v>4.8639999999998837E-2</c:v>
                </c:pt>
                <c:pt idx="1433">
                  <c:v>4.8659999999998836E-2</c:v>
                </c:pt>
                <c:pt idx="1434">
                  <c:v>4.8679999999998835E-2</c:v>
                </c:pt>
                <c:pt idx="1435">
                  <c:v>4.8699999999998834E-2</c:v>
                </c:pt>
                <c:pt idx="1436">
                  <c:v>4.8719999999998834E-2</c:v>
                </c:pt>
                <c:pt idx="1437">
                  <c:v>4.8739999999998833E-2</c:v>
                </c:pt>
                <c:pt idx="1438">
                  <c:v>4.8759999999998832E-2</c:v>
                </c:pt>
                <c:pt idx="1439">
                  <c:v>4.8779999999998831E-2</c:v>
                </c:pt>
                <c:pt idx="1440">
                  <c:v>4.879999999999883E-2</c:v>
                </c:pt>
                <c:pt idx="1441">
                  <c:v>4.881999999999883E-2</c:v>
                </c:pt>
                <c:pt idx="1442">
                  <c:v>4.8839999999998829E-2</c:v>
                </c:pt>
                <c:pt idx="1443">
                  <c:v>4.8859999999998828E-2</c:v>
                </c:pt>
                <c:pt idx="1444">
                  <c:v>4.8879999999998827E-2</c:v>
                </c:pt>
                <c:pt idx="1445">
                  <c:v>4.8899999999998826E-2</c:v>
                </c:pt>
                <c:pt idx="1446">
                  <c:v>4.8919999999998826E-2</c:v>
                </c:pt>
                <c:pt idx="1447">
                  <c:v>4.8939999999998825E-2</c:v>
                </c:pt>
                <c:pt idx="1448">
                  <c:v>4.8959999999998824E-2</c:v>
                </c:pt>
                <c:pt idx="1449">
                  <c:v>4.8979999999998823E-2</c:v>
                </c:pt>
                <c:pt idx="1450">
                  <c:v>4.8999999999998822E-2</c:v>
                </c:pt>
                <c:pt idx="1451">
                  <c:v>4.9019999999998821E-2</c:v>
                </c:pt>
                <c:pt idx="1452">
                  <c:v>4.9039999999998821E-2</c:v>
                </c:pt>
                <c:pt idx="1453">
                  <c:v>4.905999999999882E-2</c:v>
                </c:pt>
                <c:pt idx="1454">
                  <c:v>4.9079999999998819E-2</c:v>
                </c:pt>
                <c:pt idx="1455">
                  <c:v>4.9099999999998818E-2</c:v>
                </c:pt>
                <c:pt idx="1456">
                  <c:v>4.9119999999998817E-2</c:v>
                </c:pt>
                <c:pt idx="1457">
                  <c:v>4.9139999999998817E-2</c:v>
                </c:pt>
                <c:pt idx="1458">
                  <c:v>4.9159999999998816E-2</c:v>
                </c:pt>
                <c:pt idx="1459">
                  <c:v>4.9179999999998815E-2</c:v>
                </c:pt>
                <c:pt idx="1460">
                  <c:v>4.9199999999998814E-2</c:v>
                </c:pt>
                <c:pt idx="1461">
                  <c:v>4.9219999999998813E-2</c:v>
                </c:pt>
                <c:pt idx="1462">
                  <c:v>4.9239999999998812E-2</c:v>
                </c:pt>
                <c:pt idx="1463">
                  <c:v>4.9259999999998812E-2</c:v>
                </c:pt>
                <c:pt idx="1464">
                  <c:v>4.9279999999998811E-2</c:v>
                </c:pt>
                <c:pt idx="1465">
                  <c:v>4.929999999999881E-2</c:v>
                </c:pt>
                <c:pt idx="1466">
                  <c:v>4.9319999999998809E-2</c:v>
                </c:pt>
                <c:pt idx="1467">
                  <c:v>4.9339999999998808E-2</c:v>
                </c:pt>
                <c:pt idx="1468">
                  <c:v>4.9359999999998808E-2</c:v>
                </c:pt>
                <c:pt idx="1469">
                  <c:v>4.9379999999998807E-2</c:v>
                </c:pt>
                <c:pt idx="1470">
                  <c:v>4.9399999999998806E-2</c:v>
                </c:pt>
                <c:pt idx="1471">
                  <c:v>4.9419999999998805E-2</c:v>
                </c:pt>
                <c:pt idx="1472">
                  <c:v>4.9439999999998804E-2</c:v>
                </c:pt>
                <c:pt idx="1473">
                  <c:v>4.9459999999998804E-2</c:v>
                </c:pt>
                <c:pt idx="1474">
                  <c:v>4.9479999999998803E-2</c:v>
                </c:pt>
                <c:pt idx="1475">
                  <c:v>4.9499999999998802E-2</c:v>
                </c:pt>
                <c:pt idx="1476">
                  <c:v>4.9519999999998801E-2</c:v>
                </c:pt>
                <c:pt idx="1477">
                  <c:v>4.95399999999988E-2</c:v>
                </c:pt>
                <c:pt idx="1478">
                  <c:v>4.9559999999998799E-2</c:v>
                </c:pt>
                <c:pt idx="1479">
                  <c:v>4.9579999999998799E-2</c:v>
                </c:pt>
                <c:pt idx="1480">
                  <c:v>4.9599999999998798E-2</c:v>
                </c:pt>
                <c:pt idx="1481">
                  <c:v>4.9619999999998797E-2</c:v>
                </c:pt>
                <c:pt idx="1482">
                  <c:v>4.9639999999998796E-2</c:v>
                </c:pt>
                <c:pt idx="1483">
                  <c:v>4.9659999999998795E-2</c:v>
                </c:pt>
                <c:pt idx="1484">
                  <c:v>4.9679999999998795E-2</c:v>
                </c:pt>
                <c:pt idx="1485">
                  <c:v>4.9699999999998794E-2</c:v>
                </c:pt>
                <c:pt idx="1486">
                  <c:v>4.9719999999998793E-2</c:v>
                </c:pt>
                <c:pt idx="1487">
                  <c:v>4.9739999999998792E-2</c:v>
                </c:pt>
                <c:pt idx="1488">
                  <c:v>4.9759999999998791E-2</c:v>
                </c:pt>
                <c:pt idx="1489">
                  <c:v>4.977999999999879E-2</c:v>
                </c:pt>
                <c:pt idx="1490">
                  <c:v>4.979999999999879E-2</c:v>
                </c:pt>
                <c:pt idx="1491">
                  <c:v>4.9819999999998789E-2</c:v>
                </c:pt>
                <c:pt idx="1492">
                  <c:v>4.9839999999998788E-2</c:v>
                </c:pt>
                <c:pt idx="1493">
                  <c:v>4.9859999999998787E-2</c:v>
                </c:pt>
                <c:pt idx="1494">
                  <c:v>4.9879999999998786E-2</c:v>
                </c:pt>
                <c:pt idx="1495">
                  <c:v>4.9899999999998786E-2</c:v>
                </c:pt>
                <c:pt idx="1496">
                  <c:v>4.9919999999998785E-2</c:v>
                </c:pt>
                <c:pt idx="1497">
                  <c:v>4.9939999999998784E-2</c:v>
                </c:pt>
                <c:pt idx="1498">
                  <c:v>4.9959999999998783E-2</c:v>
                </c:pt>
                <c:pt idx="1499">
                  <c:v>4.9979999999998782E-2</c:v>
                </c:pt>
                <c:pt idx="1500">
                  <c:v>4.9999999999998782E-2</c:v>
                </c:pt>
                <c:pt idx="1501">
                  <c:v>5.0019999999998781E-2</c:v>
                </c:pt>
                <c:pt idx="1502">
                  <c:v>5.003999999999878E-2</c:v>
                </c:pt>
                <c:pt idx="1503">
                  <c:v>5.0059999999998779E-2</c:v>
                </c:pt>
                <c:pt idx="1504">
                  <c:v>5.0079999999998778E-2</c:v>
                </c:pt>
                <c:pt idx="1505">
                  <c:v>5.0099999999998777E-2</c:v>
                </c:pt>
                <c:pt idx="1506">
                  <c:v>5.0119999999998777E-2</c:v>
                </c:pt>
                <c:pt idx="1507">
                  <c:v>5.0139999999998776E-2</c:v>
                </c:pt>
                <c:pt idx="1508">
                  <c:v>5.0159999999998775E-2</c:v>
                </c:pt>
                <c:pt idx="1509">
                  <c:v>5.0179999999998774E-2</c:v>
                </c:pt>
                <c:pt idx="1510">
                  <c:v>5.0199999999998773E-2</c:v>
                </c:pt>
                <c:pt idx="1511">
                  <c:v>5.0219999999998773E-2</c:v>
                </c:pt>
                <c:pt idx="1512">
                  <c:v>5.0239999999998772E-2</c:v>
                </c:pt>
                <c:pt idx="1513">
                  <c:v>5.0259999999998771E-2</c:v>
                </c:pt>
                <c:pt idx="1514">
                  <c:v>5.027999999999877E-2</c:v>
                </c:pt>
                <c:pt idx="1515">
                  <c:v>5.0299999999998769E-2</c:v>
                </c:pt>
                <c:pt idx="1516">
                  <c:v>5.0319999999998768E-2</c:v>
                </c:pt>
                <c:pt idx="1517">
                  <c:v>5.0339999999998768E-2</c:v>
                </c:pt>
                <c:pt idx="1518">
                  <c:v>5.0359999999998767E-2</c:v>
                </c:pt>
                <c:pt idx="1519">
                  <c:v>5.0379999999998766E-2</c:v>
                </c:pt>
                <c:pt idx="1520">
                  <c:v>5.0399999999998765E-2</c:v>
                </c:pt>
                <c:pt idx="1521">
                  <c:v>5.0419999999998764E-2</c:v>
                </c:pt>
                <c:pt idx="1522">
                  <c:v>5.0439999999998764E-2</c:v>
                </c:pt>
                <c:pt idx="1523">
                  <c:v>5.0459999999998763E-2</c:v>
                </c:pt>
                <c:pt idx="1524">
                  <c:v>5.0479999999998762E-2</c:v>
                </c:pt>
                <c:pt idx="1525">
                  <c:v>5.0499999999998761E-2</c:v>
                </c:pt>
                <c:pt idx="1526">
                  <c:v>5.051999999999876E-2</c:v>
                </c:pt>
                <c:pt idx="1527">
                  <c:v>5.053999999999876E-2</c:v>
                </c:pt>
                <c:pt idx="1528">
                  <c:v>5.0559999999998759E-2</c:v>
                </c:pt>
                <c:pt idx="1529">
                  <c:v>5.0579999999998758E-2</c:v>
                </c:pt>
                <c:pt idx="1530">
                  <c:v>5.0599999999998757E-2</c:v>
                </c:pt>
                <c:pt idx="1531">
                  <c:v>5.0619999999998756E-2</c:v>
                </c:pt>
                <c:pt idx="1532">
                  <c:v>5.0639999999998755E-2</c:v>
                </c:pt>
                <c:pt idx="1533">
                  <c:v>5.0659999999998755E-2</c:v>
                </c:pt>
                <c:pt idx="1534">
                  <c:v>5.0679999999998754E-2</c:v>
                </c:pt>
                <c:pt idx="1535">
                  <c:v>5.0699999999998753E-2</c:v>
                </c:pt>
                <c:pt idx="1536">
                  <c:v>5.0719999999998752E-2</c:v>
                </c:pt>
                <c:pt idx="1537">
                  <c:v>5.0739999999998751E-2</c:v>
                </c:pt>
                <c:pt idx="1538">
                  <c:v>5.0759999999998751E-2</c:v>
                </c:pt>
                <c:pt idx="1539">
                  <c:v>5.077999999999875E-2</c:v>
                </c:pt>
                <c:pt idx="1540">
                  <c:v>5.0799999999998749E-2</c:v>
                </c:pt>
                <c:pt idx="1541">
                  <c:v>5.0819999999998748E-2</c:v>
                </c:pt>
                <c:pt idx="1542">
                  <c:v>5.0839999999998747E-2</c:v>
                </c:pt>
                <c:pt idx="1543">
                  <c:v>5.0859999999998746E-2</c:v>
                </c:pt>
                <c:pt idx="1544">
                  <c:v>5.0879999999998746E-2</c:v>
                </c:pt>
                <c:pt idx="1545">
                  <c:v>5.0899999999998745E-2</c:v>
                </c:pt>
                <c:pt idx="1546">
                  <c:v>5.0919999999998744E-2</c:v>
                </c:pt>
                <c:pt idx="1547">
                  <c:v>5.0939999999998743E-2</c:v>
                </c:pt>
                <c:pt idx="1548">
                  <c:v>5.0959999999998742E-2</c:v>
                </c:pt>
                <c:pt idx="1549">
                  <c:v>5.0979999999998742E-2</c:v>
                </c:pt>
                <c:pt idx="1550">
                  <c:v>5.0999999999998741E-2</c:v>
                </c:pt>
                <c:pt idx="1551">
                  <c:v>5.101999999999874E-2</c:v>
                </c:pt>
                <c:pt idx="1552">
                  <c:v>5.1039999999998739E-2</c:v>
                </c:pt>
                <c:pt idx="1553">
                  <c:v>5.1059999999998738E-2</c:v>
                </c:pt>
                <c:pt idx="1554">
                  <c:v>5.1079999999998738E-2</c:v>
                </c:pt>
                <c:pt idx="1555">
                  <c:v>5.1099999999998737E-2</c:v>
                </c:pt>
                <c:pt idx="1556">
                  <c:v>5.1119999999998736E-2</c:v>
                </c:pt>
                <c:pt idx="1557">
                  <c:v>5.1139999999998735E-2</c:v>
                </c:pt>
                <c:pt idx="1558">
                  <c:v>5.1159999999998734E-2</c:v>
                </c:pt>
                <c:pt idx="1559">
                  <c:v>5.1179999999998733E-2</c:v>
                </c:pt>
                <c:pt idx="1560">
                  <c:v>5.1199999999998733E-2</c:v>
                </c:pt>
                <c:pt idx="1561">
                  <c:v>5.1219999999998732E-2</c:v>
                </c:pt>
                <c:pt idx="1562">
                  <c:v>5.1239999999998731E-2</c:v>
                </c:pt>
                <c:pt idx="1563">
                  <c:v>5.125999999999873E-2</c:v>
                </c:pt>
                <c:pt idx="1564">
                  <c:v>5.1279999999998729E-2</c:v>
                </c:pt>
                <c:pt idx="1565">
                  <c:v>5.1299999999998729E-2</c:v>
                </c:pt>
                <c:pt idx="1566">
                  <c:v>5.1319999999998728E-2</c:v>
                </c:pt>
                <c:pt idx="1567">
                  <c:v>5.1339999999998727E-2</c:v>
                </c:pt>
                <c:pt idx="1568">
                  <c:v>5.1359999999998726E-2</c:v>
                </c:pt>
                <c:pt idx="1569">
                  <c:v>5.1379999999998725E-2</c:v>
                </c:pt>
                <c:pt idx="1570">
                  <c:v>5.1399999999998724E-2</c:v>
                </c:pt>
                <c:pt idx="1571">
                  <c:v>5.1419999999998724E-2</c:v>
                </c:pt>
                <c:pt idx="1572">
                  <c:v>5.1439999999998723E-2</c:v>
                </c:pt>
                <c:pt idx="1573">
                  <c:v>5.1459999999998722E-2</c:v>
                </c:pt>
                <c:pt idx="1574">
                  <c:v>5.1479999999998721E-2</c:v>
                </c:pt>
                <c:pt idx="1575">
                  <c:v>5.149999999999872E-2</c:v>
                </c:pt>
                <c:pt idx="1576">
                  <c:v>5.151999999999872E-2</c:v>
                </c:pt>
                <c:pt idx="1577">
                  <c:v>5.1539999999998719E-2</c:v>
                </c:pt>
                <c:pt idx="1578">
                  <c:v>5.1559999999998718E-2</c:v>
                </c:pt>
                <c:pt idx="1579">
                  <c:v>5.1579999999998717E-2</c:v>
                </c:pt>
                <c:pt idx="1580">
                  <c:v>5.1599999999998716E-2</c:v>
                </c:pt>
                <c:pt idx="1581">
                  <c:v>5.1619999999998716E-2</c:v>
                </c:pt>
                <c:pt idx="1582">
                  <c:v>5.1639999999998715E-2</c:v>
                </c:pt>
                <c:pt idx="1583">
                  <c:v>5.1659999999998714E-2</c:v>
                </c:pt>
                <c:pt idx="1584">
                  <c:v>5.1679999999998713E-2</c:v>
                </c:pt>
                <c:pt idx="1585">
                  <c:v>5.1699999999998712E-2</c:v>
                </c:pt>
                <c:pt idx="1586">
                  <c:v>5.1719999999998711E-2</c:v>
                </c:pt>
                <c:pt idx="1587">
                  <c:v>5.1739999999998711E-2</c:v>
                </c:pt>
                <c:pt idx="1588">
                  <c:v>5.175999999999871E-2</c:v>
                </c:pt>
                <c:pt idx="1589">
                  <c:v>5.1779999999998709E-2</c:v>
                </c:pt>
                <c:pt idx="1590">
                  <c:v>5.1799999999998708E-2</c:v>
                </c:pt>
                <c:pt idx="1591">
                  <c:v>5.1819999999998707E-2</c:v>
                </c:pt>
                <c:pt idx="1592">
                  <c:v>5.1839999999998707E-2</c:v>
                </c:pt>
                <c:pt idx="1593">
                  <c:v>5.1859999999998706E-2</c:v>
                </c:pt>
                <c:pt idx="1594">
                  <c:v>5.1879999999998705E-2</c:v>
                </c:pt>
                <c:pt idx="1595">
                  <c:v>5.1899999999998704E-2</c:v>
                </c:pt>
                <c:pt idx="1596">
                  <c:v>5.1919999999998703E-2</c:v>
                </c:pt>
                <c:pt idx="1597">
                  <c:v>5.1939999999998702E-2</c:v>
                </c:pt>
                <c:pt idx="1598">
                  <c:v>5.1959999999998702E-2</c:v>
                </c:pt>
                <c:pt idx="1599">
                  <c:v>5.1979999999998701E-2</c:v>
                </c:pt>
                <c:pt idx="1600">
                  <c:v>5.19999999999987E-2</c:v>
                </c:pt>
                <c:pt idx="1601">
                  <c:v>5.2019999999998699E-2</c:v>
                </c:pt>
                <c:pt idx="1602">
                  <c:v>5.2039999999998698E-2</c:v>
                </c:pt>
                <c:pt idx="1603">
                  <c:v>5.2059999999998698E-2</c:v>
                </c:pt>
                <c:pt idx="1604">
                  <c:v>5.2079999999998697E-2</c:v>
                </c:pt>
                <c:pt idx="1605">
                  <c:v>5.2099999999998696E-2</c:v>
                </c:pt>
                <c:pt idx="1606">
                  <c:v>5.2119999999998695E-2</c:v>
                </c:pt>
                <c:pt idx="1607">
                  <c:v>5.2139999999998694E-2</c:v>
                </c:pt>
                <c:pt idx="1608">
                  <c:v>5.2159999999998694E-2</c:v>
                </c:pt>
                <c:pt idx="1609">
                  <c:v>5.2179999999998693E-2</c:v>
                </c:pt>
                <c:pt idx="1610">
                  <c:v>5.2199999999998692E-2</c:v>
                </c:pt>
                <c:pt idx="1611">
                  <c:v>5.2219999999998691E-2</c:v>
                </c:pt>
                <c:pt idx="1612">
                  <c:v>5.223999999999869E-2</c:v>
                </c:pt>
                <c:pt idx="1613">
                  <c:v>5.2259999999998689E-2</c:v>
                </c:pt>
                <c:pt idx="1614">
                  <c:v>5.2279999999998689E-2</c:v>
                </c:pt>
                <c:pt idx="1615">
                  <c:v>5.2299999999998688E-2</c:v>
                </c:pt>
                <c:pt idx="1616">
                  <c:v>5.2319999999998687E-2</c:v>
                </c:pt>
                <c:pt idx="1617">
                  <c:v>5.2339999999998686E-2</c:v>
                </c:pt>
                <c:pt idx="1618">
                  <c:v>5.2359999999998685E-2</c:v>
                </c:pt>
                <c:pt idx="1619">
                  <c:v>5.2379999999998685E-2</c:v>
                </c:pt>
                <c:pt idx="1620">
                  <c:v>5.2399999999998684E-2</c:v>
                </c:pt>
                <c:pt idx="1621">
                  <c:v>5.2419999999998683E-2</c:v>
                </c:pt>
                <c:pt idx="1622">
                  <c:v>5.2439999999998682E-2</c:v>
                </c:pt>
                <c:pt idx="1623">
                  <c:v>5.2459999999998681E-2</c:v>
                </c:pt>
                <c:pt idx="1624">
                  <c:v>5.247999999999868E-2</c:v>
                </c:pt>
                <c:pt idx="1625">
                  <c:v>5.249999999999868E-2</c:v>
                </c:pt>
                <c:pt idx="1626">
                  <c:v>5.2519999999998679E-2</c:v>
                </c:pt>
                <c:pt idx="1627">
                  <c:v>5.2539999999998678E-2</c:v>
                </c:pt>
                <c:pt idx="1628">
                  <c:v>5.2559999999998677E-2</c:v>
                </c:pt>
                <c:pt idx="1629">
                  <c:v>5.2579999999998676E-2</c:v>
                </c:pt>
                <c:pt idx="1630">
                  <c:v>5.2599999999998676E-2</c:v>
                </c:pt>
                <c:pt idx="1631">
                  <c:v>5.2619999999998675E-2</c:v>
                </c:pt>
                <c:pt idx="1632">
                  <c:v>5.2639999999998674E-2</c:v>
                </c:pt>
                <c:pt idx="1633">
                  <c:v>5.2659999999998673E-2</c:v>
                </c:pt>
                <c:pt idx="1634">
                  <c:v>5.2679999999998672E-2</c:v>
                </c:pt>
                <c:pt idx="1635">
                  <c:v>5.2699999999998672E-2</c:v>
                </c:pt>
                <c:pt idx="1636">
                  <c:v>5.2719999999998671E-2</c:v>
                </c:pt>
                <c:pt idx="1637">
                  <c:v>5.273999999999867E-2</c:v>
                </c:pt>
                <c:pt idx="1638">
                  <c:v>5.2759999999998669E-2</c:v>
                </c:pt>
                <c:pt idx="1639">
                  <c:v>5.2779999999998668E-2</c:v>
                </c:pt>
                <c:pt idx="1640">
                  <c:v>5.2799999999998667E-2</c:v>
                </c:pt>
                <c:pt idx="1641">
                  <c:v>5.2819999999998667E-2</c:v>
                </c:pt>
                <c:pt idx="1642">
                  <c:v>5.2839999999998666E-2</c:v>
                </c:pt>
                <c:pt idx="1643">
                  <c:v>5.2859999999998665E-2</c:v>
                </c:pt>
                <c:pt idx="1644">
                  <c:v>5.2879999999998664E-2</c:v>
                </c:pt>
                <c:pt idx="1645">
                  <c:v>5.2899999999998663E-2</c:v>
                </c:pt>
                <c:pt idx="1646">
                  <c:v>5.2919999999998663E-2</c:v>
                </c:pt>
                <c:pt idx="1647">
                  <c:v>5.2939999999998662E-2</c:v>
                </c:pt>
                <c:pt idx="1648">
                  <c:v>5.2959999999998661E-2</c:v>
                </c:pt>
                <c:pt idx="1649">
                  <c:v>5.297999999999866E-2</c:v>
                </c:pt>
                <c:pt idx="1650">
                  <c:v>5.2999999999998659E-2</c:v>
                </c:pt>
                <c:pt idx="1651">
                  <c:v>5.3019999999998658E-2</c:v>
                </c:pt>
                <c:pt idx="1652">
                  <c:v>5.3039999999998658E-2</c:v>
                </c:pt>
                <c:pt idx="1653">
                  <c:v>5.3059999999998657E-2</c:v>
                </c:pt>
                <c:pt idx="1654">
                  <c:v>5.3079999999998656E-2</c:v>
                </c:pt>
                <c:pt idx="1655">
                  <c:v>5.3099999999998655E-2</c:v>
                </c:pt>
                <c:pt idx="1656">
                  <c:v>5.3119999999998654E-2</c:v>
                </c:pt>
                <c:pt idx="1657">
                  <c:v>5.3139999999998654E-2</c:v>
                </c:pt>
                <c:pt idx="1658">
                  <c:v>5.3159999999998653E-2</c:v>
                </c:pt>
                <c:pt idx="1659">
                  <c:v>5.3179999999998652E-2</c:v>
                </c:pt>
                <c:pt idx="1660">
                  <c:v>5.3199999999998651E-2</c:v>
                </c:pt>
                <c:pt idx="1661">
                  <c:v>5.321999999999865E-2</c:v>
                </c:pt>
                <c:pt idx="1662">
                  <c:v>5.323999999999865E-2</c:v>
                </c:pt>
                <c:pt idx="1663">
                  <c:v>5.3259999999998649E-2</c:v>
                </c:pt>
                <c:pt idx="1664">
                  <c:v>5.3279999999998648E-2</c:v>
                </c:pt>
                <c:pt idx="1665">
                  <c:v>5.3299999999998647E-2</c:v>
                </c:pt>
                <c:pt idx="1666">
                  <c:v>5.3319999999998646E-2</c:v>
                </c:pt>
                <c:pt idx="1667">
                  <c:v>5.3339999999998645E-2</c:v>
                </c:pt>
                <c:pt idx="1668">
                  <c:v>5.3359999999998645E-2</c:v>
                </c:pt>
                <c:pt idx="1669">
                  <c:v>5.3379999999998644E-2</c:v>
                </c:pt>
                <c:pt idx="1670">
                  <c:v>5.3399999999998643E-2</c:v>
                </c:pt>
                <c:pt idx="1671">
                  <c:v>5.3419999999998642E-2</c:v>
                </c:pt>
                <c:pt idx="1672">
                  <c:v>5.3439999999998641E-2</c:v>
                </c:pt>
                <c:pt idx="1673">
                  <c:v>5.3459999999998641E-2</c:v>
                </c:pt>
                <c:pt idx="1674">
                  <c:v>5.347999999999864E-2</c:v>
                </c:pt>
                <c:pt idx="1675">
                  <c:v>5.3499999999998639E-2</c:v>
                </c:pt>
                <c:pt idx="1676">
                  <c:v>5.3519999999998638E-2</c:v>
                </c:pt>
                <c:pt idx="1677">
                  <c:v>5.3539999999998637E-2</c:v>
                </c:pt>
                <c:pt idx="1678">
                  <c:v>5.3559999999998636E-2</c:v>
                </c:pt>
                <c:pt idx="1679">
                  <c:v>5.3579999999998636E-2</c:v>
                </c:pt>
                <c:pt idx="1680">
                  <c:v>5.3599999999998635E-2</c:v>
                </c:pt>
                <c:pt idx="1681">
                  <c:v>5.3619999999998634E-2</c:v>
                </c:pt>
                <c:pt idx="1682">
                  <c:v>5.3639999999998633E-2</c:v>
                </c:pt>
                <c:pt idx="1683">
                  <c:v>5.3659999999998632E-2</c:v>
                </c:pt>
                <c:pt idx="1684">
                  <c:v>5.3679999999998632E-2</c:v>
                </c:pt>
                <c:pt idx="1685">
                  <c:v>5.3699999999998631E-2</c:v>
                </c:pt>
                <c:pt idx="1686">
                  <c:v>5.371999999999863E-2</c:v>
                </c:pt>
                <c:pt idx="1687">
                  <c:v>5.3739999999998629E-2</c:v>
                </c:pt>
                <c:pt idx="1688">
                  <c:v>5.3759999999998628E-2</c:v>
                </c:pt>
                <c:pt idx="1689">
                  <c:v>5.3779999999998628E-2</c:v>
                </c:pt>
                <c:pt idx="1690">
                  <c:v>5.3799999999998627E-2</c:v>
                </c:pt>
                <c:pt idx="1691">
                  <c:v>5.3819999999998626E-2</c:v>
                </c:pt>
                <c:pt idx="1692">
                  <c:v>5.3839999999998625E-2</c:v>
                </c:pt>
                <c:pt idx="1693">
                  <c:v>5.3859999999998624E-2</c:v>
                </c:pt>
                <c:pt idx="1694">
                  <c:v>5.3879999999998623E-2</c:v>
                </c:pt>
                <c:pt idx="1695">
                  <c:v>5.3899999999998623E-2</c:v>
                </c:pt>
                <c:pt idx="1696">
                  <c:v>5.3919999999998622E-2</c:v>
                </c:pt>
                <c:pt idx="1697">
                  <c:v>5.3939999999998621E-2</c:v>
                </c:pt>
                <c:pt idx="1698">
                  <c:v>5.395999999999862E-2</c:v>
                </c:pt>
                <c:pt idx="1699">
                  <c:v>5.3979999999998619E-2</c:v>
                </c:pt>
                <c:pt idx="1700">
                  <c:v>5.3999999999998619E-2</c:v>
                </c:pt>
                <c:pt idx="1701">
                  <c:v>5.4019999999998618E-2</c:v>
                </c:pt>
                <c:pt idx="1702">
                  <c:v>5.4039999999998617E-2</c:v>
                </c:pt>
                <c:pt idx="1703">
                  <c:v>5.4059999999998616E-2</c:v>
                </c:pt>
                <c:pt idx="1704">
                  <c:v>5.4079999999998615E-2</c:v>
                </c:pt>
                <c:pt idx="1705">
                  <c:v>5.4099999999998614E-2</c:v>
                </c:pt>
                <c:pt idx="1706">
                  <c:v>5.4119999999998614E-2</c:v>
                </c:pt>
                <c:pt idx="1707">
                  <c:v>5.4139999999998613E-2</c:v>
                </c:pt>
                <c:pt idx="1708">
                  <c:v>5.4159999999998612E-2</c:v>
                </c:pt>
                <c:pt idx="1709">
                  <c:v>5.4179999999998611E-2</c:v>
                </c:pt>
                <c:pt idx="1710">
                  <c:v>5.419999999999861E-2</c:v>
                </c:pt>
                <c:pt idx="1711">
                  <c:v>5.421999999999861E-2</c:v>
                </c:pt>
                <c:pt idx="1712">
                  <c:v>5.4239999999998609E-2</c:v>
                </c:pt>
                <c:pt idx="1713">
                  <c:v>5.4259999999998608E-2</c:v>
                </c:pt>
                <c:pt idx="1714">
                  <c:v>5.4279999999998607E-2</c:v>
                </c:pt>
                <c:pt idx="1715">
                  <c:v>5.4299999999998606E-2</c:v>
                </c:pt>
                <c:pt idx="1716">
                  <c:v>5.4319999999998606E-2</c:v>
                </c:pt>
                <c:pt idx="1717">
                  <c:v>5.4339999999998605E-2</c:v>
                </c:pt>
                <c:pt idx="1718">
                  <c:v>5.4359999999998604E-2</c:v>
                </c:pt>
                <c:pt idx="1719">
                  <c:v>5.4379999999998603E-2</c:v>
                </c:pt>
                <c:pt idx="1720">
                  <c:v>5.4399999999998602E-2</c:v>
                </c:pt>
                <c:pt idx="1721">
                  <c:v>5.4419999999998601E-2</c:v>
                </c:pt>
                <c:pt idx="1722">
                  <c:v>5.4439999999998601E-2</c:v>
                </c:pt>
                <c:pt idx="1723">
                  <c:v>5.44599999999986E-2</c:v>
                </c:pt>
                <c:pt idx="1724">
                  <c:v>5.4479999999998599E-2</c:v>
                </c:pt>
                <c:pt idx="1725">
                  <c:v>5.4499999999998598E-2</c:v>
                </c:pt>
                <c:pt idx="1726">
                  <c:v>5.4519999999998597E-2</c:v>
                </c:pt>
                <c:pt idx="1727">
                  <c:v>5.4539999999998597E-2</c:v>
                </c:pt>
                <c:pt idx="1728">
                  <c:v>5.4559999999998596E-2</c:v>
                </c:pt>
                <c:pt idx="1729">
                  <c:v>5.4579999999998595E-2</c:v>
                </c:pt>
                <c:pt idx="1730">
                  <c:v>5.4599999999998594E-2</c:v>
                </c:pt>
                <c:pt idx="1731">
                  <c:v>5.4619999999998593E-2</c:v>
                </c:pt>
                <c:pt idx="1732">
                  <c:v>5.4639999999998592E-2</c:v>
                </c:pt>
                <c:pt idx="1733">
                  <c:v>5.4659999999998592E-2</c:v>
                </c:pt>
                <c:pt idx="1734">
                  <c:v>5.4679999999998591E-2</c:v>
                </c:pt>
                <c:pt idx="1735">
                  <c:v>5.469999999999859E-2</c:v>
                </c:pt>
                <c:pt idx="1736">
                  <c:v>5.4719999999998589E-2</c:v>
                </c:pt>
                <c:pt idx="1737">
                  <c:v>5.4739999999998588E-2</c:v>
                </c:pt>
                <c:pt idx="1738">
                  <c:v>5.4759999999998588E-2</c:v>
                </c:pt>
                <c:pt idx="1739">
                  <c:v>5.4779999999998587E-2</c:v>
                </c:pt>
                <c:pt idx="1740">
                  <c:v>5.4799999999998586E-2</c:v>
                </c:pt>
                <c:pt idx="1741">
                  <c:v>5.4819999999998585E-2</c:v>
                </c:pt>
                <c:pt idx="1742">
                  <c:v>5.4839999999998584E-2</c:v>
                </c:pt>
                <c:pt idx="1743">
                  <c:v>5.4859999999998584E-2</c:v>
                </c:pt>
                <c:pt idx="1744">
                  <c:v>5.4879999999998583E-2</c:v>
                </c:pt>
                <c:pt idx="1745">
                  <c:v>5.4899999999998582E-2</c:v>
                </c:pt>
                <c:pt idx="1746">
                  <c:v>5.4919999999998581E-2</c:v>
                </c:pt>
                <c:pt idx="1747">
                  <c:v>5.493999999999858E-2</c:v>
                </c:pt>
                <c:pt idx="1748">
                  <c:v>5.4959999999998579E-2</c:v>
                </c:pt>
                <c:pt idx="1749">
                  <c:v>5.4979999999998579E-2</c:v>
                </c:pt>
                <c:pt idx="1750">
                  <c:v>5.4999999999998578E-2</c:v>
                </c:pt>
                <c:pt idx="1751">
                  <c:v>5.5019999999998577E-2</c:v>
                </c:pt>
                <c:pt idx="1752">
                  <c:v>5.5039999999998576E-2</c:v>
                </c:pt>
                <c:pt idx="1753">
                  <c:v>5.5059999999998575E-2</c:v>
                </c:pt>
                <c:pt idx="1754">
                  <c:v>5.5079999999998575E-2</c:v>
                </c:pt>
                <c:pt idx="1755">
                  <c:v>5.5099999999998574E-2</c:v>
                </c:pt>
                <c:pt idx="1756">
                  <c:v>5.5119999999998573E-2</c:v>
                </c:pt>
                <c:pt idx="1757">
                  <c:v>5.5139999999998572E-2</c:v>
                </c:pt>
                <c:pt idx="1758">
                  <c:v>5.5159999999998571E-2</c:v>
                </c:pt>
                <c:pt idx="1759">
                  <c:v>5.517999999999857E-2</c:v>
                </c:pt>
                <c:pt idx="1760">
                  <c:v>5.519999999999857E-2</c:v>
                </c:pt>
                <c:pt idx="1761">
                  <c:v>5.5219999999998569E-2</c:v>
                </c:pt>
                <c:pt idx="1762">
                  <c:v>5.5239999999998568E-2</c:v>
                </c:pt>
                <c:pt idx="1763">
                  <c:v>5.5259999999998567E-2</c:v>
                </c:pt>
                <c:pt idx="1764">
                  <c:v>5.5279999999998566E-2</c:v>
                </c:pt>
                <c:pt idx="1765">
                  <c:v>5.5299999999998566E-2</c:v>
                </c:pt>
                <c:pt idx="1766">
                  <c:v>5.5319999999998565E-2</c:v>
                </c:pt>
                <c:pt idx="1767">
                  <c:v>5.5339999999998564E-2</c:v>
                </c:pt>
                <c:pt idx="1768">
                  <c:v>5.5359999999998563E-2</c:v>
                </c:pt>
                <c:pt idx="1769">
                  <c:v>5.5379999999998562E-2</c:v>
                </c:pt>
                <c:pt idx="1770">
                  <c:v>5.5399999999998562E-2</c:v>
                </c:pt>
                <c:pt idx="1771">
                  <c:v>5.5419999999998561E-2</c:v>
                </c:pt>
                <c:pt idx="1772">
                  <c:v>5.543999999999856E-2</c:v>
                </c:pt>
                <c:pt idx="1773">
                  <c:v>5.5459999999998559E-2</c:v>
                </c:pt>
                <c:pt idx="1774">
                  <c:v>5.5479999999998558E-2</c:v>
                </c:pt>
                <c:pt idx="1775">
                  <c:v>5.5499999999998557E-2</c:v>
                </c:pt>
                <c:pt idx="1776">
                  <c:v>5.5519999999998557E-2</c:v>
                </c:pt>
                <c:pt idx="1777">
                  <c:v>5.5539999999998556E-2</c:v>
                </c:pt>
                <c:pt idx="1778">
                  <c:v>5.5559999999998555E-2</c:v>
                </c:pt>
                <c:pt idx="1779">
                  <c:v>5.5579999999998554E-2</c:v>
                </c:pt>
                <c:pt idx="1780">
                  <c:v>5.5599999999998553E-2</c:v>
                </c:pt>
                <c:pt idx="1781">
                  <c:v>5.5619999999998553E-2</c:v>
                </c:pt>
                <c:pt idx="1782">
                  <c:v>5.5639999999998552E-2</c:v>
                </c:pt>
                <c:pt idx="1783">
                  <c:v>5.5659999999998551E-2</c:v>
                </c:pt>
                <c:pt idx="1784">
                  <c:v>5.567999999999855E-2</c:v>
                </c:pt>
                <c:pt idx="1785">
                  <c:v>5.5699999999998549E-2</c:v>
                </c:pt>
                <c:pt idx="1786">
                  <c:v>5.5719999999998548E-2</c:v>
                </c:pt>
                <c:pt idx="1787">
                  <c:v>5.5739999999998548E-2</c:v>
                </c:pt>
                <c:pt idx="1788">
                  <c:v>5.5759999999998547E-2</c:v>
                </c:pt>
                <c:pt idx="1789">
                  <c:v>5.5779999999998546E-2</c:v>
                </c:pt>
                <c:pt idx="1790">
                  <c:v>5.5799999999998545E-2</c:v>
                </c:pt>
                <c:pt idx="1791">
                  <c:v>5.5819999999998544E-2</c:v>
                </c:pt>
                <c:pt idx="1792">
                  <c:v>5.5839999999998544E-2</c:v>
                </c:pt>
                <c:pt idx="1793">
                  <c:v>5.5859999999998543E-2</c:v>
                </c:pt>
                <c:pt idx="1794">
                  <c:v>5.5879999999998542E-2</c:v>
                </c:pt>
                <c:pt idx="1795">
                  <c:v>5.5899999999998541E-2</c:v>
                </c:pt>
                <c:pt idx="1796">
                  <c:v>5.591999999999854E-2</c:v>
                </c:pt>
                <c:pt idx="1797">
                  <c:v>5.593999999999854E-2</c:v>
                </c:pt>
                <c:pt idx="1798">
                  <c:v>5.5959999999998539E-2</c:v>
                </c:pt>
                <c:pt idx="1799">
                  <c:v>5.5979999999998538E-2</c:v>
                </c:pt>
                <c:pt idx="1800">
                  <c:v>5.5999999999998537E-2</c:v>
                </c:pt>
                <c:pt idx="1801">
                  <c:v>5.6019999999998536E-2</c:v>
                </c:pt>
                <c:pt idx="1802">
                  <c:v>5.6039999999998535E-2</c:v>
                </c:pt>
                <c:pt idx="1803">
                  <c:v>5.6059999999998535E-2</c:v>
                </c:pt>
                <c:pt idx="1804">
                  <c:v>5.6079999999998534E-2</c:v>
                </c:pt>
                <c:pt idx="1805">
                  <c:v>5.6099999999998533E-2</c:v>
                </c:pt>
                <c:pt idx="1806">
                  <c:v>5.6119999999998532E-2</c:v>
                </c:pt>
                <c:pt idx="1807">
                  <c:v>5.6139999999998531E-2</c:v>
                </c:pt>
                <c:pt idx="1808">
                  <c:v>5.6159999999998531E-2</c:v>
                </c:pt>
                <c:pt idx="1809">
                  <c:v>5.617999999999853E-2</c:v>
                </c:pt>
                <c:pt idx="1810">
                  <c:v>5.6199999999998529E-2</c:v>
                </c:pt>
                <c:pt idx="1811">
                  <c:v>5.6219999999998528E-2</c:v>
                </c:pt>
                <c:pt idx="1812">
                  <c:v>5.6239999999998527E-2</c:v>
                </c:pt>
                <c:pt idx="1813">
                  <c:v>5.6259999999998526E-2</c:v>
                </c:pt>
                <c:pt idx="1814">
                  <c:v>5.6279999999998526E-2</c:v>
                </c:pt>
                <c:pt idx="1815">
                  <c:v>5.6299999999998525E-2</c:v>
                </c:pt>
                <c:pt idx="1816">
                  <c:v>5.6319999999998524E-2</c:v>
                </c:pt>
                <c:pt idx="1817">
                  <c:v>5.6339999999998523E-2</c:v>
                </c:pt>
                <c:pt idx="1818">
                  <c:v>5.6359999999998522E-2</c:v>
                </c:pt>
                <c:pt idx="1819">
                  <c:v>5.6379999999998522E-2</c:v>
                </c:pt>
                <c:pt idx="1820">
                  <c:v>5.6399999999998521E-2</c:v>
                </c:pt>
                <c:pt idx="1821">
                  <c:v>5.641999999999852E-2</c:v>
                </c:pt>
                <c:pt idx="1822">
                  <c:v>5.6439999999998519E-2</c:v>
                </c:pt>
                <c:pt idx="1823">
                  <c:v>5.6459999999998518E-2</c:v>
                </c:pt>
                <c:pt idx="1824">
                  <c:v>5.6479999999998518E-2</c:v>
                </c:pt>
                <c:pt idx="1825">
                  <c:v>5.6499999999998517E-2</c:v>
                </c:pt>
                <c:pt idx="1826">
                  <c:v>5.6519999999998516E-2</c:v>
                </c:pt>
                <c:pt idx="1827">
                  <c:v>5.6539999999998515E-2</c:v>
                </c:pt>
                <c:pt idx="1828">
                  <c:v>5.6559999999998514E-2</c:v>
                </c:pt>
                <c:pt idx="1829">
                  <c:v>5.6579999999998513E-2</c:v>
                </c:pt>
                <c:pt idx="1830">
                  <c:v>5.6599999999998513E-2</c:v>
                </c:pt>
                <c:pt idx="1831">
                  <c:v>5.6619999999998512E-2</c:v>
                </c:pt>
                <c:pt idx="1832">
                  <c:v>5.6639999999998511E-2</c:v>
                </c:pt>
                <c:pt idx="1833">
                  <c:v>5.665999999999851E-2</c:v>
                </c:pt>
                <c:pt idx="1834">
                  <c:v>5.6679999999998509E-2</c:v>
                </c:pt>
                <c:pt idx="1835">
                  <c:v>5.6699999999998509E-2</c:v>
                </c:pt>
                <c:pt idx="1836">
                  <c:v>5.6719999999998508E-2</c:v>
                </c:pt>
                <c:pt idx="1837">
                  <c:v>5.6739999999998507E-2</c:v>
                </c:pt>
                <c:pt idx="1838">
                  <c:v>5.6759999999998506E-2</c:v>
                </c:pt>
                <c:pt idx="1839">
                  <c:v>5.6779999999998505E-2</c:v>
                </c:pt>
                <c:pt idx="1840">
                  <c:v>5.6799999999998504E-2</c:v>
                </c:pt>
                <c:pt idx="1841">
                  <c:v>5.6819999999998504E-2</c:v>
                </c:pt>
                <c:pt idx="1842">
                  <c:v>5.6839999999998503E-2</c:v>
                </c:pt>
                <c:pt idx="1843">
                  <c:v>5.6859999999998502E-2</c:v>
                </c:pt>
                <c:pt idx="1844">
                  <c:v>5.6879999999998501E-2</c:v>
                </c:pt>
                <c:pt idx="1845">
                  <c:v>5.68999999999985E-2</c:v>
                </c:pt>
                <c:pt idx="1846">
                  <c:v>5.69199999999985E-2</c:v>
                </c:pt>
                <c:pt idx="1847">
                  <c:v>5.6939999999998499E-2</c:v>
                </c:pt>
                <c:pt idx="1848">
                  <c:v>5.6959999999998498E-2</c:v>
                </c:pt>
                <c:pt idx="1849">
                  <c:v>5.6979999999998497E-2</c:v>
                </c:pt>
                <c:pt idx="1850">
                  <c:v>5.6999999999998496E-2</c:v>
                </c:pt>
                <c:pt idx="1851">
                  <c:v>5.7019999999998495E-2</c:v>
                </c:pt>
                <c:pt idx="1852">
                  <c:v>5.7039999999998495E-2</c:v>
                </c:pt>
                <c:pt idx="1853">
                  <c:v>5.7059999999998494E-2</c:v>
                </c:pt>
                <c:pt idx="1854">
                  <c:v>5.7079999999998493E-2</c:v>
                </c:pt>
                <c:pt idx="1855">
                  <c:v>5.7099999999998492E-2</c:v>
                </c:pt>
                <c:pt idx="1856">
                  <c:v>5.7119999999998491E-2</c:v>
                </c:pt>
                <c:pt idx="1857">
                  <c:v>5.7139999999998491E-2</c:v>
                </c:pt>
                <c:pt idx="1858">
                  <c:v>5.715999999999849E-2</c:v>
                </c:pt>
                <c:pt idx="1859">
                  <c:v>5.7179999999998489E-2</c:v>
                </c:pt>
                <c:pt idx="1860">
                  <c:v>5.7199999999998488E-2</c:v>
                </c:pt>
                <c:pt idx="1861">
                  <c:v>5.7219999999998487E-2</c:v>
                </c:pt>
                <c:pt idx="1862">
                  <c:v>5.7239999999998487E-2</c:v>
                </c:pt>
                <c:pt idx="1863">
                  <c:v>5.7259999999998486E-2</c:v>
                </c:pt>
                <c:pt idx="1864">
                  <c:v>5.7279999999998485E-2</c:v>
                </c:pt>
                <c:pt idx="1865">
                  <c:v>5.7299999999998484E-2</c:v>
                </c:pt>
                <c:pt idx="1866">
                  <c:v>5.7319999999998483E-2</c:v>
                </c:pt>
                <c:pt idx="1867">
                  <c:v>5.7339999999998482E-2</c:v>
                </c:pt>
                <c:pt idx="1868">
                  <c:v>5.7359999999998482E-2</c:v>
                </c:pt>
                <c:pt idx="1869">
                  <c:v>5.7379999999998481E-2</c:v>
                </c:pt>
                <c:pt idx="1870">
                  <c:v>5.739999999999848E-2</c:v>
                </c:pt>
                <c:pt idx="1871">
                  <c:v>5.7419999999998479E-2</c:v>
                </c:pt>
                <c:pt idx="1872">
                  <c:v>5.7439999999998478E-2</c:v>
                </c:pt>
                <c:pt idx="1873">
                  <c:v>5.7459999999998478E-2</c:v>
                </c:pt>
                <c:pt idx="1874">
                  <c:v>5.7479999999998477E-2</c:v>
                </c:pt>
                <c:pt idx="1875">
                  <c:v>5.7499999999998476E-2</c:v>
                </c:pt>
                <c:pt idx="1876">
                  <c:v>5.7519999999998475E-2</c:v>
                </c:pt>
                <c:pt idx="1877">
                  <c:v>5.7539999999998474E-2</c:v>
                </c:pt>
                <c:pt idx="1878">
                  <c:v>5.7559999999998473E-2</c:v>
                </c:pt>
                <c:pt idx="1879">
                  <c:v>5.7579999999998473E-2</c:v>
                </c:pt>
                <c:pt idx="1880">
                  <c:v>5.7599999999998472E-2</c:v>
                </c:pt>
                <c:pt idx="1881">
                  <c:v>5.7619999999998471E-2</c:v>
                </c:pt>
                <c:pt idx="1882">
                  <c:v>5.763999999999847E-2</c:v>
                </c:pt>
                <c:pt idx="1883">
                  <c:v>5.7659999999998469E-2</c:v>
                </c:pt>
                <c:pt idx="1884">
                  <c:v>5.7679999999998469E-2</c:v>
                </c:pt>
                <c:pt idx="1885">
                  <c:v>5.7699999999998468E-2</c:v>
                </c:pt>
                <c:pt idx="1886">
                  <c:v>5.7719999999998467E-2</c:v>
                </c:pt>
                <c:pt idx="1887">
                  <c:v>5.7739999999998466E-2</c:v>
                </c:pt>
                <c:pt idx="1888">
                  <c:v>5.7759999999998465E-2</c:v>
                </c:pt>
                <c:pt idx="1889">
                  <c:v>5.7779999999998465E-2</c:v>
                </c:pt>
                <c:pt idx="1890">
                  <c:v>5.7799999999998464E-2</c:v>
                </c:pt>
                <c:pt idx="1891">
                  <c:v>5.7819999999998463E-2</c:v>
                </c:pt>
                <c:pt idx="1892">
                  <c:v>5.7839999999998462E-2</c:v>
                </c:pt>
                <c:pt idx="1893">
                  <c:v>5.7859999999998461E-2</c:v>
                </c:pt>
                <c:pt idx="1894">
                  <c:v>5.787999999999846E-2</c:v>
                </c:pt>
                <c:pt idx="1895">
                  <c:v>5.789999999999846E-2</c:v>
                </c:pt>
                <c:pt idx="1896">
                  <c:v>5.7919999999998459E-2</c:v>
                </c:pt>
                <c:pt idx="1897">
                  <c:v>5.7939999999998458E-2</c:v>
                </c:pt>
                <c:pt idx="1898">
                  <c:v>5.7959999999998457E-2</c:v>
                </c:pt>
                <c:pt idx="1899">
                  <c:v>5.7979999999998456E-2</c:v>
                </c:pt>
                <c:pt idx="1900">
                  <c:v>5.7999999999998456E-2</c:v>
                </c:pt>
                <c:pt idx="1901">
                  <c:v>5.8019999999998455E-2</c:v>
                </c:pt>
                <c:pt idx="1902">
                  <c:v>5.8039999999998454E-2</c:v>
                </c:pt>
                <c:pt idx="1903">
                  <c:v>5.8059999999998453E-2</c:v>
                </c:pt>
                <c:pt idx="1904">
                  <c:v>5.8079999999998452E-2</c:v>
                </c:pt>
                <c:pt idx="1905">
                  <c:v>5.8099999999998451E-2</c:v>
                </c:pt>
                <c:pt idx="1906">
                  <c:v>5.8119999999998451E-2</c:v>
                </c:pt>
                <c:pt idx="1907">
                  <c:v>5.813999999999845E-2</c:v>
                </c:pt>
                <c:pt idx="1908">
                  <c:v>5.8159999999998449E-2</c:v>
                </c:pt>
                <c:pt idx="1909">
                  <c:v>5.8179999999998448E-2</c:v>
                </c:pt>
                <c:pt idx="1910">
                  <c:v>5.8199999999998447E-2</c:v>
                </c:pt>
                <c:pt idx="1911">
                  <c:v>5.8219999999998447E-2</c:v>
                </c:pt>
                <c:pt idx="1912">
                  <c:v>5.8239999999998446E-2</c:v>
                </c:pt>
                <c:pt idx="1913">
                  <c:v>5.8259999999998445E-2</c:v>
                </c:pt>
                <c:pt idx="1914">
                  <c:v>5.8279999999998444E-2</c:v>
                </c:pt>
                <c:pt idx="1915">
                  <c:v>5.8299999999998443E-2</c:v>
                </c:pt>
                <c:pt idx="1916">
                  <c:v>5.8319999999998443E-2</c:v>
                </c:pt>
                <c:pt idx="1917">
                  <c:v>5.8339999999998442E-2</c:v>
                </c:pt>
                <c:pt idx="1918">
                  <c:v>5.8359999999998441E-2</c:v>
                </c:pt>
                <c:pt idx="1919">
                  <c:v>5.837999999999844E-2</c:v>
                </c:pt>
                <c:pt idx="1920">
                  <c:v>5.8399999999998439E-2</c:v>
                </c:pt>
                <c:pt idx="1921">
                  <c:v>5.8419999999998438E-2</c:v>
                </c:pt>
                <c:pt idx="1922">
                  <c:v>5.8439999999998438E-2</c:v>
                </c:pt>
                <c:pt idx="1923">
                  <c:v>5.8459999999998437E-2</c:v>
                </c:pt>
                <c:pt idx="1924">
                  <c:v>5.8479999999998436E-2</c:v>
                </c:pt>
                <c:pt idx="1925">
                  <c:v>5.8499999999998435E-2</c:v>
                </c:pt>
                <c:pt idx="1926">
                  <c:v>5.8519999999998434E-2</c:v>
                </c:pt>
                <c:pt idx="1927">
                  <c:v>5.8539999999998434E-2</c:v>
                </c:pt>
                <c:pt idx="1928">
                  <c:v>5.8559999999998433E-2</c:v>
                </c:pt>
                <c:pt idx="1929">
                  <c:v>5.8579999999998432E-2</c:v>
                </c:pt>
                <c:pt idx="1930">
                  <c:v>5.8599999999998431E-2</c:v>
                </c:pt>
                <c:pt idx="1931">
                  <c:v>5.861999999999843E-2</c:v>
                </c:pt>
                <c:pt idx="1932">
                  <c:v>5.8639999999998429E-2</c:v>
                </c:pt>
                <c:pt idx="1933">
                  <c:v>5.8659999999998429E-2</c:v>
                </c:pt>
                <c:pt idx="1934">
                  <c:v>5.8679999999998428E-2</c:v>
                </c:pt>
                <c:pt idx="1935">
                  <c:v>5.8699999999998427E-2</c:v>
                </c:pt>
                <c:pt idx="1936">
                  <c:v>5.8719999999998426E-2</c:v>
                </c:pt>
                <c:pt idx="1937">
                  <c:v>5.8739999999998425E-2</c:v>
                </c:pt>
                <c:pt idx="1938">
                  <c:v>5.8759999999998425E-2</c:v>
                </c:pt>
                <c:pt idx="1939">
                  <c:v>5.8779999999998424E-2</c:v>
                </c:pt>
                <c:pt idx="1940">
                  <c:v>5.8799999999998423E-2</c:v>
                </c:pt>
                <c:pt idx="1941">
                  <c:v>5.8819999999998422E-2</c:v>
                </c:pt>
                <c:pt idx="1942">
                  <c:v>5.8839999999998421E-2</c:v>
                </c:pt>
                <c:pt idx="1943">
                  <c:v>5.8859999999998421E-2</c:v>
                </c:pt>
                <c:pt idx="1944">
                  <c:v>5.887999999999842E-2</c:v>
                </c:pt>
                <c:pt idx="1945">
                  <c:v>5.8899999999998419E-2</c:v>
                </c:pt>
                <c:pt idx="1946">
                  <c:v>5.8919999999998418E-2</c:v>
                </c:pt>
                <c:pt idx="1947">
                  <c:v>5.8939999999998417E-2</c:v>
                </c:pt>
                <c:pt idx="1948">
                  <c:v>5.8959999999998416E-2</c:v>
                </c:pt>
                <c:pt idx="1949">
                  <c:v>5.8979999999998416E-2</c:v>
                </c:pt>
                <c:pt idx="1950">
                  <c:v>5.8999999999998415E-2</c:v>
                </c:pt>
                <c:pt idx="1951">
                  <c:v>5.9019999999998414E-2</c:v>
                </c:pt>
                <c:pt idx="1952">
                  <c:v>5.9039999999998413E-2</c:v>
                </c:pt>
                <c:pt idx="1953">
                  <c:v>5.9059999999998412E-2</c:v>
                </c:pt>
                <c:pt idx="1954">
                  <c:v>5.9079999999998412E-2</c:v>
                </c:pt>
                <c:pt idx="1955">
                  <c:v>5.9099999999998411E-2</c:v>
                </c:pt>
                <c:pt idx="1956">
                  <c:v>5.911999999999841E-2</c:v>
                </c:pt>
                <c:pt idx="1957">
                  <c:v>5.9139999999998409E-2</c:v>
                </c:pt>
                <c:pt idx="1958">
                  <c:v>5.9159999999998408E-2</c:v>
                </c:pt>
                <c:pt idx="1959">
                  <c:v>5.9179999999998407E-2</c:v>
                </c:pt>
                <c:pt idx="1960">
                  <c:v>5.9199999999998407E-2</c:v>
                </c:pt>
                <c:pt idx="1961">
                  <c:v>5.9219999999998406E-2</c:v>
                </c:pt>
                <c:pt idx="1962">
                  <c:v>5.9239999999998405E-2</c:v>
                </c:pt>
                <c:pt idx="1963">
                  <c:v>5.9259999999998404E-2</c:v>
                </c:pt>
                <c:pt idx="1964">
                  <c:v>5.9279999999998403E-2</c:v>
                </c:pt>
                <c:pt idx="1965">
                  <c:v>5.9299999999998403E-2</c:v>
                </c:pt>
                <c:pt idx="1966">
                  <c:v>5.9319999999998402E-2</c:v>
                </c:pt>
                <c:pt idx="1967">
                  <c:v>5.9339999999998401E-2</c:v>
                </c:pt>
                <c:pt idx="1968">
                  <c:v>5.93599999999984E-2</c:v>
                </c:pt>
                <c:pt idx="1969">
                  <c:v>5.9379999999998399E-2</c:v>
                </c:pt>
                <c:pt idx="1970">
                  <c:v>5.9399999999998399E-2</c:v>
                </c:pt>
                <c:pt idx="1971">
                  <c:v>5.9419999999998398E-2</c:v>
                </c:pt>
                <c:pt idx="1972">
                  <c:v>5.9439999999998397E-2</c:v>
                </c:pt>
                <c:pt idx="1973">
                  <c:v>5.9459999999998396E-2</c:v>
                </c:pt>
                <c:pt idx="1974">
                  <c:v>5.9479999999998395E-2</c:v>
                </c:pt>
                <c:pt idx="1975">
                  <c:v>5.9499999999998394E-2</c:v>
                </c:pt>
                <c:pt idx="1976">
                  <c:v>5.9519999999998394E-2</c:v>
                </c:pt>
                <c:pt idx="1977">
                  <c:v>5.9539999999998393E-2</c:v>
                </c:pt>
                <c:pt idx="1978">
                  <c:v>5.9559999999998392E-2</c:v>
                </c:pt>
                <c:pt idx="1979">
                  <c:v>5.9579999999998391E-2</c:v>
                </c:pt>
                <c:pt idx="1980">
                  <c:v>5.959999999999839E-2</c:v>
                </c:pt>
                <c:pt idx="1981">
                  <c:v>5.961999999999839E-2</c:v>
                </c:pt>
                <c:pt idx="1982">
                  <c:v>5.9639999999998389E-2</c:v>
                </c:pt>
                <c:pt idx="1983">
                  <c:v>5.9659999999998388E-2</c:v>
                </c:pt>
                <c:pt idx="1984">
                  <c:v>5.9679999999998387E-2</c:v>
                </c:pt>
                <c:pt idx="1985">
                  <c:v>5.9699999999998386E-2</c:v>
                </c:pt>
                <c:pt idx="1986">
                  <c:v>5.9719999999998385E-2</c:v>
                </c:pt>
                <c:pt idx="1987">
                  <c:v>5.9739999999998385E-2</c:v>
                </c:pt>
                <c:pt idx="1988">
                  <c:v>5.9759999999998384E-2</c:v>
                </c:pt>
                <c:pt idx="1989">
                  <c:v>5.9779999999998383E-2</c:v>
                </c:pt>
                <c:pt idx="1990">
                  <c:v>5.9799999999998382E-2</c:v>
                </c:pt>
                <c:pt idx="1991">
                  <c:v>5.9819999999998381E-2</c:v>
                </c:pt>
                <c:pt idx="1992">
                  <c:v>5.9839999999998381E-2</c:v>
                </c:pt>
                <c:pt idx="1993">
                  <c:v>5.985999999999838E-2</c:v>
                </c:pt>
                <c:pt idx="1994">
                  <c:v>5.9879999999998379E-2</c:v>
                </c:pt>
                <c:pt idx="1995">
                  <c:v>5.9899999999998378E-2</c:v>
                </c:pt>
                <c:pt idx="1996">
                  <c:v>5.9919999999998377E-2</c:v>
                </c:pt>
                <c:pt idx="1997">
                  <c:v>5.9939999999998377E-2</c:v>
                </c:pt>
                <c:pt idx="1998">
                  <c:v>5.9959999999998376E-2</c:v>
                </c:pt>
                <c:pt idx="1999">
                  <c:v>5.9979999999998375E-2</c:v>
                </c:pt>
                <c:pt idx="2000">
                  <c:v>5.9999999999998374E-2</c:v>
                </c:pt>
              </c:numCache>
            </c:numRef>
          </c:cat>
          <c:val>
            <c:numRef>
              <c:f>'Single Normal'!$L$9:$L$2009</c:f>
              <c:numCache>
                <c:formatCode>General</c:formatCode>
                <c:ptCount val="2001"/>
                <c:pt idx="0">
                  <c:v>18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1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1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1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1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1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1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1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1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1</c:v>
                </c:pt>
                <c:pt idx="346">
                  <c:v>0</c:v>
                </c:pt>
                <c:pt idx="347">
                  <c:v>1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1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1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</c:v>
                </c:pt>
                <c:pt idx="392">
                  <c:v>0</c:v>
                </c:pt>
                <c:pt idx="393">
                  <c:v>0</c:v>
                </c:pt>
                <c:pt idx="394">
                  <c:v>1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2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2</c:v>
                </c:pt>
                <c:pt idx="417">
                  <c:v>1</c:v>
                </c:pt>
                <c:pt idx="418">
                  <c:v>0</c:v>
                </c:pt>
                <c:pt idx="419">
                  <c:v>2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2</c:v>
                </c:pt>
                <c:pt idx="426">
                  <c:v>1</c:v>
                </c:pt>
                <c:pt idx="427">
                  <c:v>0</c:v>
                </c:pt>
                <c:pt idx="428">
                  <c:v>0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0</c:v>
                </c:pt>
                <c:pt idx="433">
                  <c:v>0</c:v>
                </c:pt>
                <c:pt idx="434">
                  <c:v>1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1</c:v>
                </c:pt>
                <c:pt idx="448">
                  <c:v>0</c:v>
                </c:pt>
                <c:pt idx="449">
                  <c:v>0</c:v>
                </c:pt>
                <c:pt idx="450">
                  <c:v>2</c:v>
                </c:pt>
                <c:pt idx="451">
                  <c:v>0</c:v>
                </c:pt>
                <c:pt idx="452">
                  <c:v>0</c:v>
                </c:pt>
                <c:pt idx="453">
                  <c:v>1</c:v>
                </c:pt>
                <c:pt idx="454">
                  <c:v>0</c:v>
                </c:pt>
                <c:pt idx="455">
                  <c:v>1</c:v>
                </c:pt>
                <c:pt idx="456">
                  <c:v>0</c:v>
                </c:pt>
                <c:pt idx="457">
                  <c:v>2</c:v>
                </c:pt>
                <c:pt idx="458">
                  <c:v>0</c:v>
                </c:pt>
                <c:pt idx="459">
                  <c:v>0</c:v>
                </c:pt>
                <c:pt idx="460">
                  <c:v>1</c:v>
                </c:pt>
                <c:pt idx="461">
                  <c:v>0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0</c:v>
                </c:pt>
                <c:pt idx="473">
                  <c:v>0</c:v>
                </c:pt>
                <c:pt idx="474">
                  <c:v>2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1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1</c:v>
                </c:pt>
                <c:pt idx="485">
                  <c:v>1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2</c:v>
                </c:pt>
                <c:pt idx="492">
                  <c:v>1</c:v>
                </c:pt>
                <c:pt idx="493">
                  <c:v>0</c:v>
                </c:pt>
                <c:pt idx="494">
                  <c:v>1</c:v>
                </c:pt>
                <c:pt idx="495">
                  <c:v>2</c:v>
                </c:pt>
                <c:pt idx="496">
                  <c:v>2</c:v>
                </c:pt>
                <c:pt idx="497">
                  <c:v>1</c:v>
                </c:pt>
                <c:pt idx="498">
                  <c:v>0</c:v>
                </c:pt>
                <c:pt idx="499">
                  <c:v>2</c:v>
                </c:pt>
                <c:pt idx="500">
                  <c:v>1</c:v>
                </c:pt>
                <c:pt idx="501">
                  <c:v>0</c:v>
                </c:pt>
                <c:pt idx="502">
                  <c:v>2</c:v>
                </c:pt>
                <c:pt idx="503">
                  <c:v>0</c:v>
                </c:pt>
                <c:pt idx="504">
                  <c:v>0</c:v>
                </c:pt>
                <c:pt idx="505">
                  <c:v>1</c:v>
                </c:pt>
                <c:pt idx="506">
                  <c:v>0</c:v>
                </c:pt>
                <c:pt idx="507">
                  <c:v>1</c:v>
                </c:pt>
                <c:pt idx="508">
                  <c:v>0</c:v>
                </c:pt>
                <c:pt idx="509">
                  <c:v>1</c:v>
                </c:pt>
                <c:pt idx="510">
                  <c:v>2</c:v>
                </c:pt>
                <c:pt idx="511">
                  <c:v>0</c:v>
                </c:pt>
                <c:pt idx="512">
                  <c:v>1</c:v>
                </c:pt>
                <c:pt idx="513">
                  <c:v>0</c:v>
                </c:pt>
                <c:pt idx="514">
                  <c:v>0</c:v>
                </c:pt>
                <c:pt idx="515">
                  <c:v>4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1</c:v>
                </c:pt>
                <c:pt idx="520">
                  <c:v>2</c:v>
                </c:pt>
                <c:pt idx="521">
                  <c:v>2</c:v>
                </c:pt>
                <c:pt idx="522">
                  <c:v>3</c:v>
                </c:pt>
                <c:pt idx="523">
                  <c:v>2</c:v>
                </c:pt>
                <c:pt idx="524">
                  <c:v>3</c:v>
                </c:pt>
                <c:pt idx="525">
                  <c:v>2</c:v>
                </c:pt>
                <c:pt idx="526">
                  <c:v>1</c:v>
                </c:pt>
                <c:pt idx="527">
                  <c:v>1</c:v>
                </c:pt>
                <c:pt idx="528">
                  <c:v>0</c:v>
                </c:pt>
                <c:pt idx="529">
                  <c:v>2</c:v>
                </c:pt>
                <c:pt idx="530">
                  <c:v>0</c:v>
                </c:pt>
                <c:pt idx="531">
                  <c:v>1</c:v>
                </c:pt>
                <c:pt idx="532">
                  <c:v>0</c:v>
                </c:pt>
                <c:pt idx="533">
                  <c:v>3</c:v>
                </c:pt>
                <c:pt idx="534">
                  <c:v>2</c:v>
                </c:pt>
                <c:pt idx="535">
                  <c:v>0</c:v>
                </c:pt>
                <c:pt idx="536">
                  <c:v>0</c:v>
                </c:pt>
                <c:pt idx="537">
                  <c:v>2</c:v>
                </c:pt>
                <c:pt idx="538">
                  <c:v>1</c:v>
                </c:pt>
                <c:pt idx="539">
                  <c:v>2</c:v>
                </c:pt>
                <c:pt idx="540">
                  <c:v>2</c:v>
                </c:pt>
                <c:pt idx="541">
                  <c:v>4</c:v>
                </c:pt>
                <c:pt idx="542">
                  <c:v>2</c:v>
                </c:pt>
                <c:pt idx="543">
                  <c:v>0</c:v>
                </c:pt>
                <c:pt idx="544">
                  <c:v>1</c:v>
                </c:pt>
                <c:pt idx="545">
                  <c:v>0</c:v>
                </c:pt>
                <c:pt idx="546">
                  <c:v>2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3</c:v>
                </c:pt>
                <c:pt idx="551">
                  <c:v>0</c:v>
                </c:pt>
                <c:pt idx="552">
                  <c:v>3</c:v>
                </c:pt>
                <c:pt idx="553">
                  <c:v>1</c:v>
                </c:pt>
                <c:pt idx="554">
                  <c:v>0</c:v>
                </c:pt>
                <c:pt idx="555">
                  <c:v>2</c:v>
                </c:pt>
                <c:pt idx="556">
                  <c:v>4</c:v>
                </c:pt>
                <c:pt idx="557">
                  <c:v>2</c:v>
                </c:pt>
                <c:pt idx="558">
                  <c:v>0</c:v>
                </c:pt>
                <c:pt idx="559">
                  <c:v>0</c:v>
                </c:pt>
                <c:pt idx="560">
                  <c:v>1</c:v>
                </c:pt>
                <c:pt idx="561">
                  <c:v>2</c:v>
                </c:pt>
                <c:pt idx="562">
                  <c:v>2</c:v>
                </c:pt>
                <c:pt idx="563">
                  <c:v>2</c:v>
                </c:pt>
                <c:pt idx="564">
                  <c:v>2</c:v>
                </c:pt>
                <c:pt idx="565">
                  <c:v>0</c:v>
                </c:pt>
                <c:pt idx="566">
                  <c:v>2</c:v>
                </c:pt>
                <c:pt idx="567">
                  <c:v>0</c:v>
                </c:pt>
                <c:pt idx="568">
                  <c:v>1</c:v>
                </c:pt>
                <c:pt idx="569">
                  <c:v>7</c:v>
                </c:pt>
                <c:pt idx="570">
                  <c:v>1</c:v>
                </c:pt>
                <c:pt idx="571">
                  <c:v>0</c:v>
                </c:pt>
                <c:pt idx="572">
                  <c:v>1</c:v>
                </c:pt>
                <c:pt idx="573">
                  <c:v>0</c:v>
                </c:pt>
                <c:pt idx="574">
                  <c:v>0</c:v>
                </c:pt>
                <c:pt idx="575">
                  <c:v>5</c:v>
                </c:pt>
                <c:pt idx="576">
                  <c:v>3</c:v>
                </c:pt>
                <c:pt idx="577">
                  <c:v>2</c:v>
                </c:pt>
                <c:pt idx="578">
                  <c:v>4</c:v>
                </c:pt>
                <c:pt idx="579">
                  <c:v>1</c:v>
                </c:pt>
                <c:pt idx="580">
                  <c:v>2</c:v>
                </c:pt>
                <c:pt idx="581">
                  <c:v>3</c:v>
                </c:pt>
                <c:pt idx="582">
                  <c:v>4</c:v>
                </c:pt>
                <c:pt idx="583">
                  <c:v>5</c:v>
                </c:pt>
                <c:pt idx="584">
                  <c:v>3</c:v>
                </c:pt>
                <c:pt idx="585">
                  <c:v>2</c:v>
                </c:pt>
                <c:pt idx="586">
                  <c:v>2</c:v>
                </c:pt>
                <c:pt idx="587">
                  <c:v>4</c:v>
                </c:pt>
                <c:pt idx="588">
                  <c:v>2</c:v>
                </c:pt>
                <c:pt idx="589">
                  <c:v>1</c:v>
                </c:pt>
                <c:pt idx="590">
                  <c:v>1</c:v>
                </c:pt>
                <c:pt idx="591">
                  <c:v>0</c:v>
                </c:pt>
                <c:pt idx="592">
                  <c:v>0</c:v>
                </c:pt>
                <c:pt idx="593">
                  <c:v>2</c:v>
                </c:pt>
                <c:pt idx="594">
                  <c:v>2</c:v>
                </c:pt>
                <c:pt idx="595">
                  <c:v>3</c:v>
                </c:pt>
                <c:pt idx="596">
                  <c:v>5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2</c:v>
                </c:pt>
                <c:pt idx="602">
                  <c:v>4</c:v>
                </c:pt>
                <c:pt idx="603">
                  <c:v>1</c:v>
                </c:pt>
                <c:pt idx="604">
                  <c:v>2</c:v>
                </c:pt>
                <c:pt idx="605">
                  <c:v>2</c:v>
                </c:pt>
                <c:pt idx="606">
                  <c:v>3</c:v>
                </c:pt>
                <c:pt idx="607">
                  <c:v>8</c:v>
                </c:pt>
                <c:pt idx="608">
                  <c:v>6</c:v>
                </c:pt>
                <c:pt idx="609">
                  <c:v>2</c:v>
                </c:pt>
                <c:pt idx="610">
                  <c:v>3</c:v>
                </c:pt>
                <c:pt idx="611">
                  <c:v>2</c:v>
                </c:pt>
                <c:pt idx="612">
                  <c:v>4</c:v>
                </c:pt>
                <c:pt idx="613">
                  <c:v>1</c:v>
                </c:pt>
                <c:pt idx="614">
                  <c:v>4</c:v>
                </c:pt>
                <c:pt idx="615">
                  <c:v>3</c:v>
                </c:pt>
                <c:pt idx="616">
                  <c:v>3</c:v>
                </c:pt>
                <c:pt idx="617">
                  <c:v>4</c:v>
                </c:pt>
                <c:pt idx="618">
                  <c:v>2</c:v>
                </c:pt>
                <c:pt idx="619">
                  <c:v>4</c:v>
                </c:pt>
                <c:pt idx="620">
                  <c:v>3</c:v>
                </c:pt>
                <c:pt idx="621">
                  <c:v>3</c:v>
                </c:pt>
                <c:pt idx="622">
                  <c:v>4</c:v>
                </c:pt>
                <c:pt idx="623">
                  <c:v>3</c:v>
                </c:pt>
                <c:pt idx="624">
                  <c:v>3</c:v>
                </c:pt>
                <c:pt idx="625">
                  <c:v>5</c:v>
                </c:pt>
                <c:pt idx="626">
                  <c:v>6</c:v>
                </c:pt>
                <c:pt idx="627">
                  <c:v>4</c:v>
                </c:pt>
                <c:pt idx="628">
                  <c:v>5</c:v>
                </c:pt>
                <c:pt idx="629">
                  <c:v>5</c:v>
                </c:pt>
                <c:pt idx="630">
                  <c:v>2</c:v>
                </c:pt>
                <c:pt idx="631">
                  <c:v>1</c:v>
                </c:pt>
                <c:pt idx="632">
                  <c:v>3</c:v>
                </c:pt>
                <c:pt idx="633">
                  <c:v>4</c:v>
                </c:pt>
                <c:pt idx="634">
                  <c:v>5</c:v>
                </c:pt>
                <c:pt idx="635">
                  <c:v>2</c:v>
                </c:pt>
                <c:pt idx="636">
                  <c:v>1</c:v>
                </c:pt>
                <c:pt idx="637">
                  <c:v>4</c:v>
                </c:pt>
                <c:pt idx="638">
                  <c:v>6</c:v>
                </c:pt>
                <c:pt idx="639">
                  <c:v>1</c:v>
                </c:pt>
                <c:pt idx="640">
                  <c:v>1</c:v>
                </c:pt>
                <c:pt idx="641">
                  <c:v>5</c:v>
                </c:pt>
                <c:pt idx="642">
                  <c:v>4</c:v>
                </c:pt>
                <c:pt idx="643">
                  <c:v>1</c:v>
                </c:pt>
                <c:pt idx="644">
                  <c:v>8</c:v>
                </c:pt>
                <c:pt idx="645">
                  <c:v>6</c:v>
                </c:pt>
                <c:pt idx="646">
                  <c:v>1</c:v>
                </c:pt>
                <c:pt idx="647">
                  <c:v>1</c:v>
                </c:pt>
                <c:pt idx="648">
                  <c:v>4</c:v>
                </c:pt>
                <c:pt idx="649">
                  <c:v>6</c:v>
                </c:pt>
                <c:pt idx="650">
                  <c:v>2</c:v>
                </c:pt>
                <c:pt idx="651">
                  <c:v>6</c:v>
                </c:pt>
                <c:pt idx="652">
                  <c:v>4</c:v>
                </c:pt>
                <c:pt idx="653">
                  <c:v>2</c:v>
                </c:pt>
                <c:pt idx="654">
                  <c:v>9</c:v>
                </c:pt>
                <c:pt idx="655">
                  <c:v>12</c:v>
                </c:pt>
                <c:pt idx="656">
                  <c:v>7</c:v>
                </c:pt>
                <c:pt idx="657">
                  <c:v>9</c:v>
                </c:pt>
                <c:pt idx="658">
                  <c:v>6</c:v>
                </c:pt>
                <c:pt idx="659">
                  <c:v>3</c:v>
                </c:pt>
                <c:pt idx="660">
                  <c:v>8</c:v>
                </c:pt>
                <c:pt idx="661">
                  <c:v>6</c:v>
                </c:pt>
                <c:pt idx="662">
                  <c:v>5</c:v>
                </c:pt>
                <c:pt idx="663">
                  <c:v>4</c:v>
                </c:pt>
                <c:pt idx="664">
                  <c:v>6</c:v>
                </c:pt>
                <c:pt idx="665">
                  <c:v>3</c:v>
                </c:pt>
                <c:pt idx="666">
                  <c:v>7</c:v>
                </c:pt>
                <c:pt idx="667">
                  <c:v>9</c:v>
                </c:pt>
                <c:pt idx="668">
                  <c:v>5</c:v>
                </c:pt>
                <c:pt idx="669">
                  <c:v>6</c:v>
                </c:pt>
                <c:pt idx="670">
                  <c:v>7</c:v>
                </c:pt>
                <c:pt idx="671">
                  <c:v>4</c:v>
                </c:pt>
                <c:pt idx="672">
                  <c:v>8</c:v>
                </c:pt>
                <c:pt idx="673">
                  <c:v>3</c:v>
                </c:pt>
                <c:pt idx="674">
                  <c:v>9</c:v>
                </c:pt>
                <c:pt idx="675">
                  <c:v>10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3</c:v>
                </c:pt>
                <c:pt idx="680">
                  <c:v>7</c:v>
                </c:pt>
                <c:pt idx="681">
                  <c:v>4</c:v>
                </c:pt>
                <c:pt idx="682">
                  <c:v>3</c:v>
                </c:pt>
                <c:pt idx="683">
                  <c:v>6</c:v>
                </c:pt>
                <c:pt idx="684">
                  <c:v>4</c:v>
                </c:pt>
                <c:pt idx="685">
                  <c:v>8</c:v>
                </c:pt>
                <c:pt idx="686">
                  <c:v>6</c:v>
                </c:pt>
                <c:pt idx="687">
                  <c:v>7</c:v>
                </c:pt>
                <c:pt idx="688">
                  <c:v>5</c:v>
                </c:pt>
                <c:pt idx="689">
                  <c:v>11</c:v>
                </c:pt>
                <c:pt idx="690">
                  <c:v>8</c:v>
                </c:pt>
                <c:pt idx="691">
                  <c:v>5</c:v>
                </c:pt>
                <c:pt idx="692">
                  <c:v>9</c:v>
                </c:pt>
                <c:pt idx="693">
                  <c:v>3</c:v>
                </c:pt>
                <c:pt idx="694">
                  <c:v>8</c:v>
                </c:pt>
                <c:pt idx="695">
                  <c:v>6</c:v>
                </c:pt>
                <c:pt idx="696">
                  <c:v>4</c:v>
                </c:pt>
                <c:pt idx="697">
                  <c:v>5</c:v>
                </c:pt>
                <c:pt idx="698">
                  <c:v>9</c:v>
                </c:pt>
                <c:pt idx="699">
                  <c:v>6</c:v>
                </c:pt>
                <c:pt idx="700">
                  <c:v>6</c:v>
                </c:pt>
                <c:pt idx="701">
                  <c:v>6</c:v>
                </c:pt>
                <c:pt idx="702">
                  <c:v>12</c:v>
                </c:pt>
                <c:pt idx="703">
                  <c:v>4</c:v>
                </c:pt>
                <c:pt idx="704">
                  <c:v>6</c:v>
                </c:pt>
                <c:pt idx="705">
                  <c:v>4</c:v>
                </c:pt>
                <c:pt idx="706">
                  <c:v>7</c:v>
                </c:pt>
                <c:pt idx="707">
                  <c:v>11</c:v>
                </c:pt>
                <c:pt idx="708">
                  <c:v>4</c:v>
                </c:pt>
                <c:pt idx="709">
                  <c:v>4</c:v>
                </c:pt>
                <c:pt idx="710">
                  <c:v>11</c:v>
                </c:pt>
                <c:pt idx="711">
                  <c:v>13</c:v>
                </c:pt>
                <c:pt idx="712">
                  <c:v>6</c:v>
                </c:pt>
                <c:pt idx="713">
                  <c:v>8</c:v>
                </c:pt>
                <c:pt idx="714">
                  <c:v>7</c:v>
                </c:pt>
                <c:pt idx="715">
                  <c:v>7</c:v>
                </c:pt>
                <c:pt idx="716">
                  <c:v>4</c:v>
                </c:pt>
                <c:pt idx="717">
                  <c:v>2</c:v>
                </c:pt>
                <c:pt idx="718">
                  <c:v>9</c:v>
                </c:pt>
                <c:pt idx="719">
                  <c:v>10</c:v>
                </c:pt>
                <c:pt idx="720">
                  <c:v>9</c:v>
                </c:pt>
                <c:pt idx="721">
                  <c:v>6</c:v>
                </c:pt>
                <c:pt idx="722">
                  <c:v>6</c:v>
                </c:pt>
                <c:pt idx="723">
                  <c:v>10</c:v>
                </c:pt>
                <c:pt idx="724">
                  <c:v>11</c:v>
                </c:pt>
                <c:pt idx="725">
                  <c:v>14</c:v>
                </c:pt>
                <c:pt idx="726">
                  <c:v>9</c:v>
                </c:pt>
                <c:pt idx="727">
                  <c:v>9</c:v>
                </c:pt>
                <c:pt idx="728">
                  <c:v>6</c:v>
                </c:pt>
                <c:pt idx="729">
                  <c:v>13</c:v>
                </c:pt>
                <c:pt idx="730">
                  <c:v>12</c:v>
                </c:pt>
                <c:pt idx="731">
                  <c:v>8</c:v>
                </c:pt>
                <c:pt idx="732">
                  <c:v>15</c:v>
                </c:pt>
                <c:pt idx="733">
                  <c:v>7</c:v>
                </c:pt>
                <c:pt idx="734">
                  <c:v>4</c:v>
                </c:pt>
                <c:pt idx="735">
                  <c:v>9</c:v>
                </c:pt>
                <c:pt idx="736">
                  <c:v>7</c:v>
                </c:pt>
                <c:pt idx="737">
                  <c:v>7</c:v>
                </c:pt>
                <c:pt idx="738">
                  <c:v>10</c:v>
                </c:pt>
                <c:pt idx="739">
                  <c:v>9</c:v>
                </c:pt>
                <c:pt idx="740">
                  <c:v>4</c:v>
                </c:pt>
                <c:pt idx="741">
                  <c:v>8</c:v>
                </c:pt>
                <c:pt idx="742">
                  <c:v>12</c:v>
                </c:pt>
                <c:pt idx="743">
                  <c:v>14</c:v>
                </c:pt>
                <c:pt idx="744">
                  <c:v>8</c:v>
                </c:pt>
                <c:pt idx="745">
                  <c:v>5</c:v>
                </c:pt>
                <c:pt idx="746">
                  <c:v>10</c:v>
                </c:pt>
                <c:pt idx="747">
                  <c:v>11</c:v>
                </c:pt>
                <c:pt idx="748">
                  <c:v>11</c:v>
                </c:pt>
                <c:pt idx="749">
                  <c:v>7</c:v>
                </c:pt>
                <c:pt idx="750">
                  <c:v>11</c:v>
                </c:pt>
                <c:pt idx="751">
                  <c:v>8</c:v>
                </c:pt>
                <c:pt idx="752">
                  <c:v>8</c:v>
                </c:pt>
                <c:pt idx="753">
                  <c:v>7</c:v>
                </c:pt>
                <c:pt idx="754">
                  <c:v>9</c:v>
                </c:pt>
                <c:pt idx="755">
                  <c:v>6</c:v>
                </c:pt>
                <c:pt idx="756">
                  <c:v>10</c:v>
                </c:pt>
                <c:pt idx="757">
                  <c:v>11</c:v>
                </c:pt>
                <c:pt idx="758">
                  <c:v>17</c:v>
                </c:pt>
                <c:pt idx="759">
                  <c:v>19</c:v>
                </c:pt>
                <c:pt idx="760">
                  <c:v>8</c:v>
                </c:pt>
                <c:pt idx="761">
                  <c:v>5</c:v>
                </c:pt>
                <c:pt idx="762">
                  <c:v>9</c:v>
                </c:pt>
                <c:pt idx="763">
                  <c:v>8</c:v>
                </c:pt>
                <c:pt idx="764">
                  <c:v>8</c:v>
                </c:pt>
                <c:pt idx="765">
                  <c:v>10</c:v>
                </c:pt>
                <c:pt idx="766">
                  <c:v>9</c:v>
                </c:pt>
                <c:pt idx="767">
                  <c:v>9</c:v>
                </c:pt>
                <c:pt idx="768">
                  <c:v>10</c:v>
                </c:pt>
                <c:pt idx="769">
                  <c:v>11</c:v>
                </c:pt>
                <c:pt idx="770">
                  <c:v>15</c:v>
                </c:pt>
                <c:pt idx="771">
                  <c:v>14</c:v>
                </c:pt>
                <c:pt idx="772">
                  <c:v>14</c:v>
                </c:pt>
                <c:pt idx="773">
                  <c:v>13</c:v>
                </c:pt>
                <c:pt idx="774">
                  <c:v>21</c:v>
                </c:pt>
                <c:pt idx="775">
                  <c:v>12</c:v>
                </c:pt>
                <c:pt idx="776">
                  <c:v>9</c:v>
                </c:pt>
                <c:pt idx="777">
                  <c:v>13</c:v>
                </c:pt>
                <c:pt idx="778">
                  <c:v>9</c:v>
                </c:pt>
                <c:pt idx="779">
                  <c:v>12</c:v>
                </c:pt>
                <c:pt idx="780">
                  <c:v>7</c:v>
                </c:pt>
                <c:pt idx="781">
                  <c:v>8</c:v>
                </c:pt>
                <c:pt idx="782">
                  <c:v>11</c:v>
                </c:pt>
                <c:pt idx="783">
                  <c:v>13</c:v>
                </c:pt>
                <c:pt idx="784">
                  <c:v>10</c:v>
                </c:pt>
                <c:pt idx="785">
                  <c:v>11</c:v>
                </c:pt>
                <c:pt idx="786">
                  <c:v>8</c:v>
                </c:pt>
                <c:pt idx="787">
                  <c:v>11</c:v>
                </c:pt>
                <c:pt idx="788">
                  <c:v>8</c:v>
                </c:pt>
                <c:pt idx="789">
                  <c:v>7</c:v>
                </c:pt>
                <c:pt idx="790">
                  <c:v>7</c:v>
                </c:pt>
                <c:pt idx="791">
                  <c:v>16</c:v>
                </c:pt>
                <c:pt idx="792">
                  <c:v>9</c:v>
                </c:pt>
                <c:pt idx="793">
                  <c:v>9</c:v>
                </c:pt>
                <c:pt idx="794">
                  <c:v>13</c:v>
                </c:pt>
                <c:pt idx="795">
                  <c:v>15</c:v>
                </c:pt>
                <c:pt idx="796">
                  <c:v>12</c:v>
                </c:pt>
                <c:pt idx="797">
                  <c:v>3</c:v>
                </c:pt>
                <c:pt idx="798">
                  <c:v>12</c:v>
                </c:pt>
                <c:pt idx="799">
                  <c:v>12</c:v>
                </c:pt>
                <c:pt idx="800">
                  <c:v>10</c:v>
                </c:pt>
                <c:pt idx="801">
                  <c:v>14</c:v>
                </c:pt>
                <c:pt idx="802">
                  <c:v>9</c:v>
                </c:pt>
                <c:pt idx="803">
                  <c:v>14</c:v>
                </c:pt>
                <c:pt idx="804">
                  <c:v>11</c:v>
                </c:pt>
                <c:pt idx="805">
                  <c:v>16</c:v>
                </c:pt>
                <c:pt idx="806">
                  <c:v>15</c:v>
                </c:pt>
                <c:pt idx="807">
                  <c:v>19</c:v>
                </c:pt>
                <c:pt idx="808">
                  <c:v>14</c:v>
                </c:pt>
                <c:pt idx="809">
                  <c:v>17</c:v>
                </c:pt>
                <c:pt idx="810">
                  <c:v>14</c:v>
                </c:pt>
                <c:pt idx="811">
                  <c:v>17</c:v>
                </c:pt>
                <c:pt idx="812">
                  <c:v>15</c:v>
                </c:pt>
                <c:pt idx="813">
                  <c:v>15</c:v>
                </c:pt>
                <c:pt idx="814">
                  <c:v>14</c:v>
                </c:pt>
                <c:pt idx="815">
                  <c:v>13</c:v>
                </c:pt>
                <c:pt idx="816">
                  <c:v>11</c:v>
                </c:pt>
                <c:pt idx="817">
                  <c:v>10</c:v>
                </c:pt>
                <c:pt idx="818">
                  <c:v>12</c:v>
                </c:pt>
                <c:pt idx="819">
                  <c:v>17</c:v>
                </c:pt>
                <c:pt idx="820">
                  <c:v>20</c:v>
                </c:pt>
                <c:pt idx="821">
                  <c:v>18</c:v>
                </c:pt>
                <c:pt idx="822">
                  <c:v>20</c:v>
                </c:pt>
                <c:pt idx="823">
                  <c:v>12</c:v>
                </c:pt>
                <c:pt idx="824">
                  <c:v>17</c:v>
                </c:pt>
                <c:pt idx="825">
                  <c:v>13</c:v>
                </c:pt>
                <c:pt idx="826">
                  <c:v>10</c:v>
                </c:pt>
                <c:pt idx="827">
                  <c:v>16</c:v>
                </c:pt>
                <c:pt idx="828">
                  <c:v>9</c:v>
                </c:pt>
                <c:pt idx="829">
                  <c:v>11</c:v>
                </c:pt>
                <c:pt idx="830">
                  <c:v>10</c:v>
                </c:pt>
                <c:pt idx="831">
                  <c:v>20</c:v>
                </c:pt>
                <c:pt idx="832">
                  <c:v>18</c:v>
                </c:pt>
                <c:pt idx="833">
                  <c:v>9</c:v>
                </c:pt>
                <c:pt idx="834">
                  <c:v>10</c:v>
                </c:pt>
                <c:pt idx="835">
                  <c:v>18</c:v>
                </c:pt>
                <c:pt idx="836">
                  <c:v>17</c:v>
                </c:pt>
                <c:pt idx="837">
                  <c:v>13</c:v>
                </c:pt>
                <c:pt idx="838">
                  <c:v>18</c:v>
                </c:pt>
                <c:pt idx="839">
                  <c:v>14</c:v>
                </c:pt>
                <c:pt idx="840">
                  <c:v>14</c:v>
                </c:pt>
                <c:pt idx="841">
                  <c:v>15</c:v>
                </c:pt>
                <c:pt idx="842">
                  <c:v>18</c:v>
                </c:pt>
                <c:pt idx="843">
                  <c:v>17</c:v>
                </c:pt>
                <c:pt idx="844">
                  <c:v>8</c:v>
                </c:pt>
                <c:pt idx="845">
                  <c:v>14</c:v>
                </c:pt>
                <c:pt idx="846">
                  <c:v>19</c:v>
                </c:pt>
                <c:pt idx="847">
                  <c:v>14</c:v>
                </c:pt>
                <c:pt idx="848">
                  <c:v>16</c:v>
                </c:pt>
                <c:pt idx="849">
                  <c:v>21</c:v>
                </c:pt>
                <c:pt idx="850">
                  <c:v>10</c:v>
                </c:pt>
                <c:pt idx="851">
                  <c:v>16</c:v>
                </c:pt>
                <c:pt idx="852">
                  <c:v>14</c:v>
                </c:pt>
                <c:pt idx="853">
                  <c:v>11</c:v>
                </c:pt>
                <c:pt idx="854">
                  <c:v>23</c:v>
                </c:pt>
                <c:pt idx="855">
                  <c:v>15</c:v>
                </c:pt>
                <c:pt idx="856">
                  <c:v>17</c:v>
                </c:pt>
                <c:pt idx="857">
                  <c:v>20</c:v>
                </c:pt>
                <c:pt idx="858">
                  <c:v>16</c:v>
                </c:pt>
                <c:pt idx="859">
                  <c:v>13</c:v>
                </c:pt>
                <c:pt idx="860">
                  <c:v>19</c:v>
                </c:pt>
                <c:pt idx="861">
                  <c:v>23</c:v>
                </c:pt>
                <c:pt idx="862">
                  <c:v>18</c:v>
                </c:pt>
                <c:pt idx="863">
                  <c:v>16</c:v>
                </c:pt>
                <c:pt idx="864">
                  <c:v>17</c:v>
                </c:pt>
                <c:pt idx="865">
                  <c:v>14</c:v>
                </c:pt>
                <c:pt idx="866">
                  <c:v>12</c:v>
                </c:pt>
                <c:pt idx="867">
                  <c:v>13</c:v>
                </c:pt>
                <c:pt idx="868">
                  <c:v>17</c:v>
                </c:pt>
                <c:pt idx="869">
                  <c:v>15</c:v>
                </c:pt>
                <c:pt idx="870">
                  <c:v>18</c:v>
                </c:pt>
                <c:pt idx="871">
                  <c:v>12</c:v>
                </c:pt>
                <c:pt idx="872">
                  <c:v>19</c:v>
                </c:pt>
                <c:pt idx="873">
                  <c:v>12</c:v>
                </c:pt>
                <c:pt idx="874">
                  <c:v>17</c:v>
                </c:pt>
                <c:pt idx="875">
                  <c:v>24</c:v>
                </c:pt>
                <c:pt idx="876">
                  <c:v>25</c:v>
                </c:pt>
                <c:pt idx="877">
                  <c:v>13</c:v>
                </c:pt>
                <c:pt idx="878">
                  <c:v>9</c:v>
                </c:pt>
                <c:pt idx="879">
                  <c:v>17</c:v>
                </c:pt>
                <c:pt idx="880">
                  <c:v>18</c:v>
                </c:pt>
                <c:pt idx="881">
                  <c:v>16</c:v>
                </c:pt>
                <c:pt idx="882">
                  <c:v>23</c:v>
                </c:pt>
                <c:pt idx="883">
                  <c:v>14</c:v>
                </c:pt>
                <c:pt idx="884">
                  <c:v>14</c:v>
                </c:pt>
                <c:pt idx="885">
                  <c:v>18</c:v>
                </c:pt>
                <c:pt idx="886">
                  <c:v>11</c:v>
                </c:pt>
                <c:pt idx="887">
                  <c:v>15</c:v>
                </c:pt>
                <c:pt idx="888">
                  <c:v>10</c:v>
                </c:pt>
                <c:pt idx="889">
                  <c:v>16</c:v>
                </c:pt>
                <c:pt idx="890">
                  <c:v>25</c:v>
                </c:pt>
                <c:pt idx="891">
                  <c:v>16</c:v>
                </c:pt>
                <c:pt idx="892">
                  <c:v>14</c:v>
                </c:pt>
                <c:pt idx="893">
                  <c:v>23</c:v>
                </c:pt>
                <c:pt idx="894">
                  <c:v>12</c:v>
                </c:pt>
                <c:pt idx="895">
                  <c:v>9</c:v>
                </c:pt>
                <c:pt idx="896">
                  <c:v>17</c:v>
                </c:pt>
                <c:pt idx="897">
                  <c:v>16</c:v>
                </c:pt>
                <c:pt idx="898">
                  <c:v>18</c:v>
                </c:pt>
                <c:pt idx="899">
                  <c:v>16</c:v>
                </c:pt>
                <c:pt idx="900">
                  <c:v>17</c:v>
                </c:pt>
                <c:pt idx="901">
                  <c:v>12</c:v>
                </c:pt>
                <c:pt idx="902">
                  <c:v>17</c:v>
                </c:pt>
                <c:pt idx="903">
                  <c:v>11</c:v>
                </c:pt>
                <c:pt idx="904">
                  <c:v>13</c:v>
                </c:pt>
                <c:pt idx="905">
                  <c:v>24</c:v>
                </c:pt>
                <c:pt idx="906">
                  <c:v>18</c:v>
                </c:pt>
                <c:pt idx="907">
                  <c:v>19</c:v>
                </c:pt>
                <c:pt idx="908">
                  <c:v>25</c:v>
                </c:pt>
                <c:pt idx="909">
                  <c:v>10</c:v>
                </c:pt>
                <c:pt idx="910">
                  <c:v>21</c:v>
                </c:pt>
                <c:pt idx="911">
                  <c:v>15</c:v>
                </c:pt>
                <c:pt idx="912">
                  <c:v>16</c:v>
                </c:pt>
                <c:pt idx="913">
                  <c:v>16</c:v>
                </c:pt>
                <c:pt idx="914">
                  <c:v>17</c:v>
                </c:pt>
                <c:pt idx="915">
                  <c:v>15</c:v>
                </c:pt>
                <c:pt idx="916">
                  <c:v>14</c:v>
                </c:pt>
                <c:pt idx="917">
                  <c:v>20</c:v>
                </c:pt>
                <c:pt idx="918">
                  <c:v>27</c:v>
                </c:pt>
                <c:pt idx="919">
                  <c:v>16</c:v>
                </c:pt>
                <c:pt idx="920">
                  <c:v>27</c:v>
                </c:pt>
                <c:pt idx="921">
                  <c:v>15</c:v>
                </c:pt>
                <c:pt idx="922">
                  <c:v>18</c:v>
                </c:pt>
                <c:pt idx="923">
                  <c:v>14</c:v>
                </c:pt>
                <c:pt idx="924">
                  <c:v>22</c:v>
                </c:pt>
                <c:pt idx="925">
                  <c:v>12</c:v>
                </c:pt>
                <c:pt idx="926">
                  <c:v>17</c:v>
                </c:pt>
                <c:pt idx="927">
                  <c:v>19</c:v>
                </c:pt>
                <c:pt idx="928">
                  <c:v>16</c:v>
                </c:pt>
                <c:pt idx="929">
                  <c:v>10</c:v>
                </c:pt>
                <c:pt idx="930">
                  <c:v>25</c:v>
                </c:pt>
                <c:pt idx="931">
                  <c:v>26</c:v>
                </c:pt>
                <c:pt idx="932">
                  <c:v>21</c:v>
                </c:pt>
                <c:pt idx="933">
                  <c:v>18</c:v>
                </c:pt>
                <c:pt idx="934">
                  <c:v>16</c:v>
                </c:pt>
                <c:pt idx="935">
                  <c:v>21</c:v>
                </c:pt>
                <c:pt idx="936">
                  <c:v>20</c:v>
                </c:pt>
                <c:pt idx="937">
                  <c:v>11</c:v>
                </c:pt>
                <c:pt idx="938">
                  <c:v>22</c:v>
                </c:pt>
                <c:pt idx="939">
                  <c:v>18</c:v>
                </c:pt>
                <c:pt idx="940">
                  <c:v>24</c:v>
                </c:pt>
                <c:pt idx="941">
                  <c:v>13</c:v>
                </c:pt>
                <c:pt idx="942">
                  <c:v>20</c:v>
                </c:pt>
                <c:pt idx="943">
                  <c:v>17</c:v>
                </c:pt>
                <c:pt idx="944">
                  <c:v>14</c:v>
                </c:pt>
                <c:pt idx="945">
                  <c:v>25</c:v>
                </c:pt>
                <c:pt idx="946">
                  <c:v>19</c:v>
                </c:pt>
                <c:pt idx="947">
                  <c:v>21</c:v>
                </c:pt>
                <c:pt idx="948">
                  <c:v>16</c:v>
                </c:pt>
                <c:pt idx="949">
                  <c:v>19</c:v>
                </c:pt>
                <c:pt idx="950">
                  <c:v>14</c:v>
                </c:pt>
                <c:pt idx="951">
                  <c:v>27</c:v>
                </c:pt>
                <c:pt idx="952">
                  <c:v>19</c:v>
                </c:pt>
                <c:pt idx="953">
                  <c:v>15</c:v>
                </c:pt>
                <c:pt idx="954">
                  <c:v>20</c:v>
                </c:pt>
                <c:pt idx="955">
                  <c:v>20</c:v>
                </c:pt>
                <c:pt idx="956">
                  <c:v>22</c:v>
                </c:pt>
                <c:pt idx="957">
                  <c:v>20</c:v>
                </c:pt>
                <c:pt idx="958">
                  <c:v>19</c:v>
                </c:pt>
                <c:pt idx="959">
                  <c:v>21</c:v>
                </c:pt>
                <c:pt idx="960">
                  <c:v>21</c:v>
                </c:pt>
                <c:pt idx="961">
                  <c:v>25</c:v>
                </c:pt>
                <c:pt idx="962">
                  <c:v>25</c:v>
                </c:pt>
                <c:pt idx="963">
                  <c:v>17</c:v>
                </c:pt>
                <c:pt idx="964">
                  <c:v>11</c:v>
                </c:pt>
                <c:pt idx="965">
                  <c:v>19</c:v>
                </c:pt>
                <c:pt idx="966">
                  <c:v>21</c:v>
                </c:pt>
                <c:pt idx="967">
                  <c:v>16</c:v>
                </c:pt>
                <c:pt idx="968">
                  <c:v>18</c:v>
                </c:pt>
                <c:pt idx="969">
                  <c:v>21</c:v>
                </c:pt>
                <c:pt idx="970">
                  <c:v>26</c:v>
                </c:pt>
                <c:pt idx="971">
                  <c:v>17</c:v>
                </c:pt>
                <c:pt idx="972">
                  <c:v>23</c:v>
                </c:pt>
                <c:pt idx="973">
                  <c:v>18</c:v>
                </c:pt>
                <c:pt idx="974">
                  <c:v>22</c:v>
                </c:pt>
                <c:pt idx="975">
                  <c:v>21</c:v>
                </c:pt>
                <c:pt idx="976">
                  <c:v>16</c:v>
                </c:pt>
                <c:pt idx="977">
                  <c:v>19</c:v>
                </c:pt>
                <c:pt idx="978">
                  <c:v>17</c:v>
                </c:pt>
                <c:pt idx="979">
                  <c:v>18</c:v>
                </c:pt>
                <c:pt idx="980">
                  <c:v>19</c:v>
                </c:pt>
                <c:pt idx="981">
                  <c:v>19</c:v>
                </c:pt>
                <c:pt idx="982">
                  <c:v>24</c:v>
                </c:pt>
                <c:pt idx="983">
                  <c:v>13</c:v>
                </c:pt>
                <c:pt idx="984">
                  <c:v>11</c:v>
                </c:pt>
                <c:pt idx="985">
                  <c:v>25</c:v>
                </c:pt>
                <c:pt idx="986">
                  <c:v>14</c:v>
                </c:pt>
                <c:pt idx="987">
                  <c:v>20</c:v>
                </c:pt>
                <c:pt idx="988">
                  <c:v>21</c:v>
                </c:pt>
                <c:pt idx="989">
                  <c:v>20</c:v>
                </c:pt>
                <c:pt idx="990">
                  <c:v>21</c:v>
                </c:pt>
                <c:pt idx="991">
                  <c:v>19</c:v>
                </c:pt>
                <c:pt idx="992">
                  <c:v>21</c:v>
                </c:pt>
                <c:pt idx="993">
                  <c:v>21</c:v>
                </c:pt>
                <c:pt idx="994">
                  <c:v>14</c:v>
                </c:pt>
                <c:pt idx="995">
                  <c:v>17</c:v>
                </c:pt>
                <c:pt idx="996">
                  <c:v>14</c:v>
                </c:pt>
                <c:pt idx="997">
                  <c:v>24</c:v>
                </c:pt>
                <c:pt idx="998">
                  <c:v>21</c:v>
                </c:pt>
                <c:pt idx="999">
                  <c:v>18</c:v>
                </c:pt>
                <c:pt idx="1000">
                  <c:v>24</c:v>
                </c:pt>
                <c:pt idx="1001">
                  <c:v>21</c:v>
                </c:pt>
                <c:pt idx="1002">
                  <c:v>23</c:v>
                </c:pt>
                <c:pt idx="1003">
                  <c:v>17</c:v>
                </c:pt>
                <c:pt idx="1004">
                  <c:v>14</c:v>
                </c:pt>
                <c:pt idx="1005">
                  <c:v>25</c:v>
                </c:pt>
                <c:pt idx="1006">
                  <c:v>20</c:v>
                </c:pt>
                <c:pt idx="1007">
                  <c:v>25</c:v>
                </c:pt>
                <c:pt idx="1008">
                  <c:v>18</c:v>
                </c:pt>
                <c:pt idx="1009">
                  <c:v>19</c:v>
                </c:pt>
                <c:pt idx="1010">
                  <c:v>19</c:v>
                </c:pt>
                <c:pt idx="1011">
                  <c:v>13</c:v>
                </c:pt>
                <c:pt idx="1012">
                  <c:v>20</c:v>
                </c:pt>
                <c:pt idx="1013">
                  <c:v>20</c:v>
                </c:pt>
                <c:pt idx="1014">
                  <c:v>25</c:v>
                </c:pt>
                <c:pt idx="1015">
                  <c:v>23</c:v>
                </c:pt>
                <c:pt idx="1016">
                  <c:v>18</c:v>
                </c:pt>
                <c:pt idx="1017">
                  <c:v>20</c:v>
                </c:pt>
                <c:pt idx="1018">
                  <c:v>25</c:v>
                </c:pt>
                <c:pt idx="1019">
                  <c:v>15</c:v>
                </c:pt>
                <c:pt idx="1020">
                  <c:v>17</c:v>
                </c:pt>
                <c:pt idx="1021">
                  <c:v>20</c:v>
                </c:pt>
                <c:pt idx="1022">
                  <c:v>23</c:v>
                </c:pt>
                <c:pt idx="1023">
                  <c:v>25</c:v>
                </c:pt>
                <c:pt idx="1024">
                  <c:v>24</c:v>
                </c:pt>
                <c:pt idx="1025">
                  <c:v>22</c:v>
                </c:pt>
                <c:pt idx="1026">
                  <c:v>16</c:v>
                </c:pt>
                <c:pt idx="1027">
                  <c:v>17</c:v>
                </c:pt>
                <c:pt idx="1028">
                  <c:v>23</c:v>
                </c:pt>
                <c:pt idx="1029">
                  <c:v>16</c:v>
                </c:pt>
                <c:pt idx="1030">
                  <c:v>25</c:v>
                </c:pt>
                <c:pt idx="1031">
                  <c:v>21</c:v>
                </c:pt>
                <c:pt idx="1032">
                  <c:v>16</c:v>
                </c:pt>
                <c:pt idx="1033">
                  <c:v>29</c:v>
                </c:pt>
                <c:pt idx="1034">
                  <c:v>15</c:v>
                </c:pt>
                <c:pt idx="1035">
                  <c:v>17</c:v>
                </c:pt>
                <c:pt idx="1036">
                  <c:v>19</c:v>
                </c:pt>
                <c:pt idx="1037">
                  <c:v>14</c:v>
                </c:pt>
                <c:pt idx="1038">
                  <c:v>27</c:v>
                </c:pt>
                <c:pt idx="1039">
                  <c:v>23</c:v>
                </c:pt>
                <c:pt idx="1040">
                  <c:v>20</c:v>
                </c:pt>
                <c:pt idx="1041">
                  <c:v>22</c:v>
                </c:pt>
                <c:pt idx="1042">
                  <c:v>23</c:v>
                </c:pt>
                <c:pt idx="1043">
                  <c:v>15</c:v>
                </c:pt>
                <c:pt idx="1044">
                  <c:v>19</c:v>
                </c:pt>
                <c:pt idx="1045">
                  <c:v>18</c:v>
                </c:pt>
                <c:pt idx="1046">
                  <c:v>20</c:v>
                </c:pt>
                <c:pt idx="1047">
                  <c:v>18</c:v>
                </c:pt>
                <c:pt idx="1048">
                  <c:v>21</c:v>
                </c:pt>
                <c:pt idx="1049">
                  <c:v>21</c:v>
                </c:pt>
                <c:pt idx="1050">
                  <c:v>17</c:v>
                </c:pt>
                <c:pt idx="1051">
                  <c:v>16</c:v>
                </c:pt>
                <c:pt idx="1052">
                  <c:v>21</c:v>
                </c:pt>
                <c:pt idx="1053">
                  <c:v>17</c:v>
                </c:pt>
                <c:pt idx="1054">
                  <c:v>15</c:v>
                </c:pt>
                <c:pt idx="1055">
                  <c:v>14</c:v>
                </c:pt>
                <c:pt idx="1056">
                  <c:v>13</c:v>
                </c:pt>
                <c:pt idx="1057">
                  <c:v>13</c:v>
                </c:pt>
                <c:pt idx="1058">
                  <c:v>21</c:v>
                </c:pt>
                <c:pt idx="1059">
                  <c:v>17</c:v>
                </c:pt>
                <c:pt idx="1060">
                  <c:v>27</c:v>
                </c:pt>
                <c:pt idx="1061">
                  <c:v>21</c:v>
                </c:pt>
                <c:pt idx="1062">
                  <c:v>27</c:v>
                </c:pt>
                <c:pt idx="1063">
                  <c:v>17</c:v>
                </c:pt>
                <c:pt idx="1064">
                  <c:v>20</c:v>
                </c:pt>
                <c:pt idx="1065">
                  <c:v>18</c:v>
                </c:pt>
                <c:pt idx="1066">
                  <c:v>19</c:v>
                </c:pt>
                <c:pt idx="1067">
                  <c:v>33</c:v>
                </c:pt>
                <c:pt idx="1068">
                  <c:v>23</c:v>
                </c:pt>
                <c:pt idx="1069">
                  <c:v>18</c:v>
                </c:pt>
                <c:pt idx="1070">
                  <c:v>19</c:v>
                </c:pt>
                <c:pt idx="1071">
                  <c:v>14</c:v>
                </c:pt>
                <c:pt idx="1072">
                  <c:v>21</c:v>
                </c:pt>
                <c:pt idx="1073">
                  <c:v>13</c:v>
                </c:pt>
                <c:pt idx="1074">
                  <c:v>10</c:v>
                </c:pt>
                <c:pt idx="1075">
                  <c:v>12</c:v>
                </c:pt>
                <c:pt idx="1076">
                  <c:v>21</c:v>
                </c:pt>
                <c:pt idx="1077">
                  <c:v>21</c:v>
                </c:pt>
                <c:pt idx="1078">
                  <c:v>21</c:v>
                </c:pt>
                <c:pt idx="1079">
                  <c:v>15</c:v>
                </c:pt>
                <c:pt idx="1080">
                  <c:v>16</c:v>
                </c:pt>
                <c:pt idx="1081">
                  <c:v>13</c:v>
                </c:pt>
                <c:pt idx="1082">
                  <c:v>26</c:v>
                </c:pt>
                <c:pt idx="1083">
                  <c:v>16</c:v>
                </c:pt>
                <c:pt idx="1084">
                  <c:v>16</c:v>
                </c:pt>
                <c:pt idx="1085">
                  <c:v>17</c:v>
                </c:pt>
                <c:pt idx="1086">
                  <c:v>20</c:v>
                </c:pt>
                <c:pt idx="1087">
                  <c:v>14</c:v>
                </c:pt>
                <c:pt idx="1088">
                  <c:v>12</c:v>
                </c:pt>
                <c:pt idx="1089">
                  <c:v>24</c:v>
                </c:pt>
                <c:pt idx="1090">
                  <c:v>17</c:v>
                </c:pt>
                <c:pt idx="1091">
                  <c:v>16</c:v>
                </c:pt>
                <c:pt idx="1092">
                  <c:v>12</c:v>
                </c:pt>
                <c:pt idx="1093">
                  <c:v>19</c:v>
                </c:pt>
                <c:pt idx="1094">
                  <c:v>15</c:v>
                </c:pt>
                <c:pt idx="1095">
                  <c:v>19</c:v>
                </c:pt>
                <c:pt idx="1096">
                  <c:v>24</c:v>
                </c:pt>
                <c:pt idx="1097">
                  <c:v>23</c:v>
                </c:pt>
                <c:pt idx="1098">
                  <c:v>16</c:v>
                </c:pt>
                <c:pt idx="1099">
                  <c:v>20</c:v>
                </c:pt>
                <c:pt idx="1100">
                  <c:v>21</c:v>
                </c:pt>
                <c:pt idx="1101">
                  <c:v>18</c:v>
                </c:pt>
                <c:pt idx="1102">
                  <c:v>17</c:v>
                </c:pt>
                <c:pt idx="1103">
                  <c:v>12</c:v>
                </c:pt>
                <c:pt idx="1104">
                  <c:v>26</c:v>
                </c:pt>
                <c:pt idx="1105">
                  <c:v>11</c:v>
                </c:pt>
                <c:pt idx="1106">
                  <c:v>12</c:v>
                </c:pt>
                <c:pt idx="1107">
                  <c:v>29</c:v>
                </c:pt>
                <c:pt idx="1108">
                  <c:v>18</c:v>
                </c:pt>
                <c:pt idx="1109">
                  <c:v>27</c:v>
                </c:pt>
                <c:pt idx="1110">
                  <c:v>24</c:v>
                </c:pt>
                <c:pt idx="1111">
                  <c:v>18</c:v>
                </c:pt>
                <c:pt idx="1112">
                  <c:v>16</c:v>
                </c:pt>
                <c:pt idx="1113">
                  <c:v>17</c:v>
                </c:pt>
                <c:pt idx="1114">
                  <c:v>10</c:v>
                </c:pt>
                <c:pt idx="1115">
                  <c:v>22</c:v>
                </c:pt>
                <c:pt idx="1116">
                  <c:v>18</c:v>
                </c:pt>
                <c:pt idx="1117">
                  <c:v>17</c:v>
                </c:pt>
                <c:pt idx="1118">
                  <c:v>14</c:v>
                </c:pt>
                <c:pt idx="1119">
                  <c:v>10</c:v>
                </c:pt>
                <c:pt idx="1120">
                  <c:v>16</c:v>
                </c:pt>
                <c:pt idx="1121">
                  <c:v>21</c:v>
                </c:pt>
                <c:pt idx="1122">
                  <c:v>18</c:v>
                </c:pt>
                <c:pt idx="1123">
                  <c:v>15</c:v>
                </c:pt>
                <c:pt idx="1124">
                  <c:v>15</c:v>
                </c:pt>
                <c:pt idx="1125">
                  <c:v>16</c:v>
                </c:pt>
                <c:pt idx="1126">
                  <c:v>9</c:v>
                </c:pt>
                <c:pt idx="1127">
                  <c:v>13</c:v>
                </c:pt>
                <c:pt idx="1128">
                  <c:v>15</c:v>
                </c:pt>
                <c:pt idx="1129">
                  <c:v>12</c:v>
                </c:pt>
                <c:pt idx="1130">
                  <c:v>13</c:v>
                </c:pt>
                <c:pt idx="1131">
                  <c:v>15</c:v>
                </c:pt>
                <c:pt idx="1132">
                  <c:v>12</c:v>
                </c:pt>
                <c:pt idx="1133">
                  <c:v>22</c:v>
                </c:pt>
                <c:pt idx="1134">
                  <c:v>14</c:v>
                </c:pt>
                <c:pt idx="1135">
                  <c:v>18</c:v>
                </c:pt>
                <c:pt idx="1136">
                  <c:v>20</c:v>
                </c:pt>
                <c:pt idx="1137">
                  <c:v>21</c:v>
                </c:pt>
                <c:pt idx="1138">
                  <c:v>11</c:v>
                </c:pt>
                <c:pt idx="1139">
                  <c:v>13</c:v>
                </c:pt>
                <c:pt idx="1140">
                  <c:v>16</c:v>
                </c:pt>
                <c:pt idx="1141">
                  <c:v>17</c:v>
                </c:pt>
                <c:pt idx="1142">
                  <c:v>19</c:v>
                </c:pt>
                <c:pt idx="1143">
                  <c:v>19</c:v>
                </c:pt>
                <c:pt idx="1144">
                  <c:v>19</c:v>
                </c:pt>
                <c:pt idx="1145">
                  <c:v>13</c:v>
                </c:pt>
                <c:pt idx="1146">
                  <c:v>18</c:v>
                </c:pt>
                <c:pt idx="1147">
                  <c:v>17</c:v>
                </c:pt>
                <c:pt idx="1148">
                  <c:v>17</c:v>
                </c:pt>
                <c:pt idx="1149">
                  <c:v>15</c:v>
                </c:pt>
                <c:pt idx="1150">
                  <c:v>13</c:v>
                </c:pt>
                <c:pt idx="1151">
                  <c:v>8</c:v>
                </c:pt>
                <c:pt idx="1152">
                  <c:v>17</c:v>
                </c:pt>
                <c:pt idx="1153">
                  <c:v>16</c:v>
                </c:pt>
                <c:pt idx="1154">
                  <c:v>17</c:v>
                </c:pt>
                <c:pt idx="1155">
                  <c:v>10</c:v>
                </c:pt>
                <c:pt idx="1156">
                  <c:v>15</c:v>
                </c:pt>
                <c:pt idx="1157">
                  <c:v>12</c:v>
                </c:pt>
                <c:pt idx="1158">
                  <c:v>12</c:v>
                </c:pt>
                <c:pt idx="1159">
                  <c:v>17</c:v>
                </c:pt>
                <c:pt idx="1160">
                  <c:v>8</c:v>
                </c:pt>
                <c:pt idx="1161">
                  <c:v>10</c:v>
                </c:pt>
                <c:pt idx="1162">
                  <c:v>19</c:v>
                </c:pt>
                <c:pt idx="1163">
                  <c:v>9</c:v>
                </c:pt>
                <c:pt idx="1164">
                  <c:v>19</c:v>
                </c:pt>
                <c:pt idx="1165">
                  <c:v>15</c:v>
                </c:pt>
                <c:pt idx="1166">
                  <c:v>7</c:v>
                </c:pt>
                <c:pt idx="1167">
                  <c:v>14</c:v>
                </c:pt>
                <c:pt idx="1168">
                  <c:v>13</c:v>
                </c:pt>
                <c:pt idx="1169">
                  <c:v>14</c:v>
                </c:pt>
                <c:pt idx="1170">
                  <c:v>14</c:v>
                </c:pt>
                <c:pt idx="1171">
                  <c:v>14</c:v>
                </c:pt>
                <c:pt idx="1172">
                  <c:v>11</c:v>
                </c:pt>
                <c:pt idx="1173">
                  <c:v>11</c:v>
                </c:pt>
                <c:pt idx="1174">
                  <c:v>8</c:v>
                </c:pt>
                <c:pt idx="1175">
                  <c:v>23</c:v>
                </c:pt>
                <c:pt idx="1176">
                  <c:v>19</c:v>
                </c:pt>
                <c:pt idx="1177">
                  <c:v>18</c:v>
                </c:pt>
                <c:pt idx="1178">
                  <c:v>27</c:v>
                </c:pt>
                <c:pt idx="1179">
                  <c:v>15</c:v>
                </c:pt>
                <c:pt idx="1180">
                  <c:v>6</c:v>
                </c:pt>
                <c:pt idx="1181">
                  <c:v>8</c:v>
                </c:pt>
                <c:pt idx="1182">
                  <c:v>7</c:v>
                </c:pt>
                <c:pt idx="1183">
                  <c:v>12</c:v>
                </c:pt>
                <c:pt idx="1184">
                  <c:v>9</c:v>
                </c:pt>
                <c:pt idx="1185">
                  <c:v>8</c:v>
                </c:pt>
                <c:pt idx="1186">
                  <c:v>7</c:v>
                </c:pt>
                <c:pt idx="1187">
                  <c:v>21</c:v>
                </c:pt>
                <c:pt idx="1188">
                  <c:v>9</c:v>
                </c:pt>
                <c:pt idx="1189">
                  <c:v>9</c:v>
                </c:pt>
                <c:pt idx="1190">
                  <c:v>12</c:v>
                </c:pt>
                <c:pt idx="1191">
                  <c:v>18</c:v>
                </c:pt>
                <c:pt idx="1192">
                  <c:v>9</c:v>
                </c:pt>
                <c:pt idx="1193">
                  <c:v>21</c:v>
                </c:pt>
                <c:pt idx="1194">
                  <c:v>11</c:v>
                </c:pt>
                <c:pt idx="1195">
                  <c:v>11</c:v>
                </c:pt>
                <c:pt idx="1196">
                  <c:v>9</c:v>
                </c:pt>
                <c:pt idx="1197">
                  <c:v>10</c:v>
                </c:pt>
                <c:pt idx="1198">
                  <c:v>10</c:v>
                </c:pt>
                <c:pt idx="1199">
                  <c:v>17</c:v>
                </c:pt>
                <c:pt idx="1200">
                  <c:v>12</c:v>
                </c:pt>
                <c:pt idx="1201">
                  <c:v>16</c:v>
                </c:pt>
                <c:pt idx="1202">
                  <c:v>12</c:v>
                </c:pt>
                <c:pt idx="1203">
                  <c:v>9</c:v>
                </c:pt>
                <c:pt idx="1204">
                  <c:v>10</c:v>
                </c:pt>
                <c:pt idx="1205">
                  <c:v>11</c:v>
                </c:pt>
                <c:pt idx="1206">
                  <c:v>13</c:v>
                </c:pt>
                <c:pt idx="1207">
                  <c:v>10</c:v>
                </c:pt>
                <c:pt idx="1208">
                  <c:v>11</c:v>
                </c:pt>
                <c:pt idx="1209">
                  <c:v>10</c:v>
                </c:pt>
                <c:pt idx="1210">
                  <c:v>20</c:v>
                </c:pt>
                <c:pt idx="1211">
                  <c:v>6</c:v>
                </c:pt>
                <c:pt idx="1212">
                  <c:v>10</c:v>
                </c:pt>
                <c:pt idx="1213">
                  <c:v>11</c:v>
                </c:pt>
                <c:pt idx="1214">
                  <c:v>11</c:v>
                </c:pt>
                <c:pt idx="1215">
                  <c:v>9</c:v>
                </c:pt>
                <c:pt idx="1216">
                  <c:v>12</c:v>
                </c:pt>
                <c:pt idx="1217">
                  <c:v>7</c:v>
                </c:pt>
                <c:pt idx="1218">
                  <c:v>11</c:v>
                </c:pt>
                <c:pt idx="1219">
                  <c:v>11</c:v>
                </c:pt>
                <c:pt idx="1220">
                  <c:v>10</c:v>
                </c:pt>
                <c:pt idx="1221">
                  <c:v>7</c:v>
                </c:pt>
                <c:pt idx="1222">
                  <c:v>8</c:v>
                </c:pt>
                <c:pt idx="1223">
                  <c:v>8</c:v>
                </c:pt>
                <c:pt idx="1224">
                  <c:v>7</c:v>
                </c:pt>
                <c:pt idx="1225">
                  <c:v>13</c:v>
                </c:pt>
                <c:pt idx="1226">
                  <c:v>8</c:v>
                </c:pt>
                <c:pt idx="1227">
                  <c:v>12</c:v>
                </c:pt>
                <c:pt idx="1228">
                  <c:v>12</c:v>
                </c:pt>
                <c:pt idx="1229">
                  <c:v>9</c:v>
                </c:pt>
                <c:pt idx="1230">
                  <c:v>12</c:v>
                </c:pt>
                <c:pt idx="1231">
                  <c:v>9</c:v>
                </c:pt>
                <c:pt idx="1232">
                  <c:v>8</c:v>
                </c:pt>
                <c:pt idx="1233">
                  <c:v>11</c:v>
                </c:pt>
                <c:pt idx="1234">
                  <c:v>13</c:v>
                </c:pt>
                <c:pt idx="1235">
                  <c:v>12</c:v>
                </c:pt>
                <c:pt idx="1236">
                  <c:v>12</c:v>
                </c:pt>
                <c:pt idx="1237">
                  <c:v>18</c:v>
                </c:pt>
                <c:pt idx="1238">
                  <c:v>7</c:v>
                </c:pt>
                <c:pt idx="1239">
                  <c:v>9</c:v>
                </c:pt>
                <c:pt idx="1240">
                  <c:v>8</c:v>
                </c:pt>
                <c:pt idx="1241">
                  <c:v>13</c:v>
                </c:pt>
                <c:pt idx="1242">
                  <c:v>9</c:v>
                </c:pt>
                <c:pt idx="1243">
                  <c:v>6</c:v>
                </c:pt>
                <c:pt idx="1244">
                  <c:v>10</c:v>
                </c:pt>
                <c:pt idx="1245">
                  <c:v>11</c:v>
                </c:pt>
                <c:pt idx="1246">
                  <c:v>7</c:v>
                </c:pt>
                <c:pt idx="1247">
                  <c:v>8</c:v>
                </c:pt>
                <c:pt idx="1248">
                  <c:v>5</c:v>
                </c:pt>
                <c:pt idx="1249">
                  <c:v>11</c:v>
                </c:pt>
                <c:pt idx="1250">
                  <c:v>12</c:v>
                </c:pt>
                <c:pt idx="1251">
                  <c:v>14</c:v>
                </c:pt>
                <c:pt idx="1252">
                  <c:v>8</c:v>
                </c:pt>
                <c:pt idx="1253">
                  <c:v>9</c:v>
                </c:pt>
                <c:pt idx="1254">
                  <c:v>8</c:v>
                </c:pt>
                <c:pt idx="1255">
                  <c:v>10</c:v>
                </c:pt>
                <c:pt idx="1256">
                  <c:v>13</c:v>
                </c:pt>
                <c:pt idx="1257">
                  <c:v>5</c:v>
                </c:pt>
                <c:pt idx="1258">
                  <c:v>4</c:v>
                </c:pt>
                <c:pt idx="1259">
                  <c:v>15</c:v>
                </c:pt>
                <c:pt idx="1260">
                  <c:v>8</c:v>
                </c:pt>
                <c:pt idx="1261">
                  <c:v>6</c:v>
                </c:pt>
                <c:pt idx="1262">
                  <c:v>8</c:v>
                </c:pt>
                <c:pt idx="1263">
                  <c:v>8</c:v>
                </c:pt>
                <c:pt idx="1264">
                  <c:v>5</c:v>
                </c:pt>
                <c:pt idx="1265">
                  <c:v>10</c:v>
                </c:pt>
                <c:pt idx="1266">
                  <c:v>14</c:v>
                </c:pt>
                <c:pt idx="1267">
                  <c:v>5</c:v>
                </c:pt>
                <c:pt idx="1268">
                  <c:v>9</c:v>
                </c:pt>
                <c:pt idx="1269">
                  <c:v>4</c:v>
                </c:pt>
                <c:pt idx="1270">
                  <c:v>6</c:v>
                </c:pt>
                <c:pt idx="1271">
                  <c:v>12</c:v>
                </c:pt>
                <c:pt idx="1272">
                  <c:v>5</c:v>
                </c:pt>
                <c:pt idx="1273">
                  <c:v>6</c:v>
                </c:pt>
                <c:pt idx="1274">
                  <c:v>10</c:v>
                </c:pt>
                <c:pt idx="1275">
                  <c:v>8</c:v>
                </c:pt>
                <c:pt idx="1276">
                  <c:v>12</c:v>
                </c:pt>
                <c:pt idx="1277">
                  <c:v>5</c:v>
                </c:pt>
                <c:pt idx="1278">
                  <c:v>10</c:v>
                </c:pt>
                <c:pt idx="1279">
                  <c:v>4</c:v>
                </c:pt>
                <c:pt idx="1280">
                  <c:v>8</c:v>
                </c:pt>
                <c:pt idx="1281">
                  <c:v>9</c:v>
                </c:pt>
                <c:pt idx="1282">
                  <c:v>6</c:v>
                </c:pt>
                <c:pt idx="1283">
                  <c:v>6</c:v>
                </c:pt>
                <c:pt idx="1284">
                  <c:v>6</c:v>
                </c:pt>
                <c:pt idx="1285">
                  <c:v>11</c:v>
                </c:pt>
                <c:pt idx="1286">
                  <c:v>6</c:v>
                </c:pt>
                <c:pt idx="1287">
                  <c:v>8</c:v>
                </c:pt>
                <c:pt idx="1288">
                  <c:v>3</c:v>
                </c:pt>
                <c:pt idx="1289">
                  <c:v>7</c:v>
                </c:pt>
                <c:pt idx="1290">
                  <c:v>5</c:v>
                </c:pt>
                <c:pt idx="1291">
                  <c:v>6</c:v>
                </c:pt>
                <c:pt idx="1292">
                  <c:v>6</c:v>
                </c:pt>
                <c:pt idx="1293">
                  <c:v>8</c:v>
                </c:pt>
                <c:pt idx="1294">
                  <c:v>7</c:v>
                </c:pt>
                <c:pt idx="1295">
                  <c:v>7</c:v>
                </c:pt>
                <c:pt idx="1296">
                  <c:v>7</c:v>
                </c:pt>
                <c:pt idx="1297">
                  <c:v>6</c:v>
                </c:pt>
                <c:pt idx="1298">
                  <c:v>5</c:v>
                </c:pt>
                <c:pt idx="1299">
                  <c:v>7</c:v>
                </c:pt>
                <c:pt idx="1300">
                  <c:v>12</c:v>
                </c:pt>
                <c:pt idx="1301">
                  <c:v>5</c:v>
                </c:pt>
                <c:pt idx="1302">
                  <c:v>3</c:v>
                </c:pt>
                <c:pt idx="1303">
                  <c:v>6</c:v>
                </c:pt>
                <c:pt idx="1304">
                  <c:v>9</c:v>
                </c:pt>
                <c:pt idx="1305">
                  <c:v>6</c:v>
                </c:pt>
                <c:pt idx="1306">
                  <c:v>9</c:v>
                </c:pt>
                <c:pt idx="1307">
                  <c:v>8</c:v>
                </c:pt>
                <c:pt idx="1308">
                  <c:v>10</c:v>
                </c:pt>
                <c:pt idx="1309">
                  <c:v>6</c:v>
                </c:pt>
                <c:pt idx="1310">
                  <c:v>9</c:v>
                </c:pt>
                <c:pt idx="1311">
                  <c:v>5</c:v>
                </c:pt>
                <c:pt idx="1312">
                  <c:v>7</c:v>
                </c:pt>
                <c:pt idx="1313">
                  <c:v>6</c:v>
                </c:pt>
                <c:pt idx="1314">
                  <c:v>7</c:v>
                </c:pt>
                <c:pt idx="1315">
                  <c:v>3</c:v>
                </c:pt>
                <c:pt idx="1316">
                  <c:v>8</c:v>
                </c:pt>
                <c:pt idx="1317">
                  <c:v>5</c:v>
                </c:pt>
                <c:pt idx="1318">
                  <c:v>3</c:v>
                </c:pt>
                <c:pt idx="1319">
                  <c:v>3</c:v>
                </c:pt>
                <c:pt idx="1320">
                  <c:v>2</c:v>
                </c:pt>
                <c:pt idx="1321">
                  <c:v>11</c:v>
                </c:pt>
                <c:pt idx="1322">
                  <c:v>3</c:v>
                </c:pt>
                <c:pt idx="1323">
                  <c:v>10</c:v>
                </c:pt>
                <c:pt idx="1324">
                  <c:v>7</c:v>
                </c:pt>
                <c:pt idx="1325">
                  <c:v>3</c:v>
                </c:pt>
                <c:pt idx="1326">
                  <c:v>7</c:v>
                </c:pt>
                <c:pt idx="1327">
                  <c:v>6</c:v>
                </c:pt>
                <c:pt idx="1328">
                  <c:v>4</c:v>
                </c:pt>
                <c:pt idx="1329">
                  <c:v>5</c:v>
                </c:pt>
                <c:pt idx="1330">
                  <c:v>4</c:v>
                </c:pt>
                <c:pt idx="1331">
                  <c:v>7</c:v>
                </c:pt>
                <c:pt idx="1332">
                  <c:v>4</c:v>
                </c:pt>
                <c:pt idx="1333">
                  <c:v>8</c:v>
                </c:pt>
                <c:pt idx="1334">
                  <c:v>6</c:v>
                </c:pt>
                <c:pt idx="1335">
                  <c:v>4</c:v>
                </c:pt>
                <c:pt idx="1336">
                  <c:v>6</c:v>
                </c:pt>
                <c:pt idx="1337">
                  <c:v>5</c:v>
                </c:pt>
                <c:pt idx="1338">
                  <c:v>4</c:v>
                </c:pt>
                <c:pt idx="1339">
                  <c:v>3</c:v>
                </c:pt>
                <c:pt idx="1340">
                  <c:v>4</c:v>
                </c:pt>
                <c:pt idx="1341">
                  <c:v>3</c:v>
                </c:pt>
                <c:pt idx="1342">
                  <c:v>6</c:v>
                </c:pt>
                <c:pt idx="1343">
                  <c:v>6</c:v>
                </c:pt>
                <c:pt idx="1344">
                  <c:v>4</c:v>
                </c:pt>
                <c:pt idx="1345">
                  <c:v>3</c:v>
                </c:pt>
                <c:pt idx="1346">
                  <c:v>1</c:v>
                </c:pt>
                <c:pt idx="1347">
                  <c:v>2</c:v>
                </c:pt>
                <c:pt idx="1348">
                  <c:v>5</c:v>
                </c:pt>
                <c:pt idx="1349">
                  <c:v>2</c:v>
                </c:pt>
                <c:pt idx="1350">
                  <c:v>9</c:v>
                </c:pt>
                <c:pt idx="1351">
                  <c:v>3</c:v>
                </c:pt>
                <c:pt idx="1352">
                  <c:v>3</c:v>
                </c:pt>
                <c:pt idx="1353">
                  <c:v>4</c:v>
                </c:pt>
                <c:pt idx="1354">
                  <c:v>7</c:v>
                </c:pt>
                <c:pt idx="1355">
                  <c:v>4</c:v>
                </c:pt>
                <c:pt idx="1356">
                  <c:v>2</c:v>
                </c:pt>
                <c:pt idx="1357">
                  <c:v>1</c:v>
                </c:pt>
                <c:pt idx="1358">
                  <c:v>4</c:v>
                </c:pt>
                <c:pt idx="1359">
                  <c:v>5</c:v>
                </c:pt>
                <c:pt idx="1360">
                  <c:v>6</c:v>
                </c:pt>
                <c:pt idx="1361">
                  <c:v>0</c:v>
                </c:pt>
                <c:pt idx="1362">
                  <c:v>5</c:v>
                </c:pt>
                <c:pt idx="1363">
                  <c:v>9</c:v>
                </c:pt>
                <c:pt idx="1364">
                  <c:v>3</c:v>
                </c:pt>
                <c:pt idx="1365">
                  <c:v>6</c:v>
                </c:pt>
                <c:pt idx="1366">
                  <c:v>1</c:v>
                </c:pt>
                <c:pt idx="1367">
                  <c:v>2</c:v>
                </c:pt>
                <c:pt idx="1368">
                  <c:v>3</c:v>
                </c:pt>
                <c:pt idx="1369">
                  <c:v>5</c:v>
                </c:pt>
                <c:pt idx="1370">
                  <c:v>4</c:v>
                </c:pt>
                <c:pt idx="1371">
                  <c:v>2</c:v>
                </c:pt>
                <c:pt idx="1372">
                  <c:v>6</c:v>
                </c:pt>
                <c:pt idx="1373">
                  <c:v>2</c:v>
                </c:pt>
                <c:pt idx="1374">
                  <c:v>3</c:v>
                </c:pt>
                <c:pt idx="1375">
                  <c:v>3</c:v>
                </c:pt>
                <c:pt idx="1376">
                  <c:v>2</c:v>
                </c:pt>
                <c:pt idx="1377">
                  <c:v>2</c:v>
                </c:pt>
                <c:pt idx="1378">
                  <c:v>2</c:v>
                </c:pt>
                <c:pt idx="1379">
                  <c:v>3</c:v>
                </c:pt>
                <c:pt idx="1380">
                  <c:v>3</c:v>
                </c:pt>
                <c:pt idx="1381">
                  <c:v>4</c:v>
                </c:pt>
                <c:pt idx="1382">
                  <c:v>5</c:v>
                </c:pt>
                <c:pt idx="1383">
                  <c:v>4</c:v>
                </c:pt>
                <c:pt idx="1384">
                  <c:v>1</c:v>
                </c:pt>
                <c:pt idx="1385">
                  <c:v>4</c:v>
                </c:pt>
                <c:pt idx="1386">
                  <c:v>3</c:v>
                </c:pt>
                <c:pt idx="1387">
                  <c:v>3</c:v>
                </c:pt>
                <c:pt idx="1388">
                  <c:v>0</c:v>
                </c:pt>
                <c:pt idx="1389">
                  <c:v>1</c:v>
                </c:pt>
                <c:pt idx="1390">
                  <c:v>0</c:v>
                </c:pt>
                <c:pt idx="1391">
                  <c:v>2</c:v>
                </c:pt>
                <c:pt idx="1392">
                  <c:v>3</c:v>
                </c:pt>
                <c:pt idx="1393">
                  <c:v>2</c:v>
                </c:pt>
                <c:pt idx="1394">
                  <c:v>2</c:v>
                </c:pt>
                <c:pt idx="1395">
                  <c:v>4</c:v>
                </c:pt>
                <c:pt idx="1396">
                  <c:v>1</c:v>
                </c:pt>
                <c:pt idx="1397">
                  <c:v>5</c:v>
                </c:pt>
                <c:pt idx="1398">
                  <c:v>5</c:v>
                </c:pt>
                <c:pt idx="1399">
                  <c:v>3</c:v>
                </c:pt>
                <c:pt idx="1400">
                  <c:v>1</c:v>
                </c:pt>
                <c:pt idx="1401">
                  <c:v>3</c:v>
                </c:pt>
                <c:pt idx="1402">
                  <c:v>7</c:v>
                </c:pt>
                <c:pt idx="1403">
                  <c:v>2</c:v>
                </c:pt>
                <c:pt idx="1404">
                  <c:v>6</c:v>
                </c:pt>
                <c:pt idx="1405">
                  <c:v>3</c:v>
                </c:pt>
                <c:pt idx="1406">
                  <c:v>2</c:v>
                </c:pt>
                <c:pt idx="1407">
                  <c:v>5</c:v>
                </c:pt>
                <c:pt idx="1408">
                  <c:v>3</c:v>
                </c:pt>
                <c:pt idx="1409">
                  <c:v>3</c:v>
                </c:pt>
                <c:pt idx="1410">
                  <c:v>1</c:v>
                </c:pt>
                <c:pt idx="1411">
                  <c:v>0</c:v>
                </c:pt>
                <c:pt idx="1412">
                  <c:v>3</c:v>
                </c:pt>
                <c:pt idx="1413">
                  <c:v>2</c:v>
                </c:pt>
                <c:pt idx="1414">
                  <c:v>0</c:v>
                </c:pt>
                <c:pt idx="1415">
                  <c:v>4</c:v>
                </c:pt>
                <c:pt idx="1416">
                  <c:v>0</c:v>
                </c:pt>
                <c:pt idx="1417">
                  <c:v>2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4</c:v>
                </c:pt>
                <c:pt idx="1423">
                  <c:v>1</c:v>
                </c:pt>
                <c:pt idx="1424">
                  <c:v>2</c:v>
                </c:pt>
                <c:pt idx="1425">
                  <c:v>1</c:v>
                </c:pt>
                <c:pt idx="1426">
                  <c:v>2</c:v>
                </c:pt>
                <c:pt idx="1427">
                  <c:v>1</c:v>
                </c:pt>
                <c:pt idx="1428">
                  <c:v>2</c:v>
                </c:pt>
                <c:pt idx="1429">
                  <c:v>3</c:v>
                </c:pt>
                <c:pt idx="1430">
                  <c:v>2</c:v>
                </c:pt>
                <c:pt idx="1431">
                  <c:v>3</c:v>
                </c:pt>
                <c:pt idx="1432">
                  <c:v>1</c:v>
                </c:pt>
                <c:pt idx="1433">
                  <c:v>0</c:v>
                </c:pt>
                <c:pt idx="1434">
                  <c:v>0</c:v>
                </c:pt>
                <c:pt idx="1435">
                  <c:v>3</c:v>
                </c:pt>
                <c:pt idx="1436">
                  <c:v>1</c:v>
                </c:pt>
                <c:pt idx="1437">
                  <c:v>3</c:v>
                </c:pt>
                <c:pt idx="1438">
                  <c:v>0</c:v>
                </c:pt>
                <c:pt idx="1439">
                  <c:v>3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3</c:v>
                </c:pt>
                <c:pt idx="1446">
                  <c:v>1</c:v>
                </c:pt>
                <c:pt idx="1447">
                  <c:v>0</c:v>
                </c:pt>
                <c:pt idx="1448">
                  <c:v>0</c:v>
                </c:pt>
                <c:pt idx="1449">
                  <c:v>1</c:v>
                </c:pt>
                <c:pt idx="1450">
                  <c:v>0</c:v>
                </c:pt>
                <c:pt idx="1451">
                  <c:v>1</c:v>
                </c:pt>
                <c:pt idx="1452">
                  <c:v>1</c:v>
                </c:pt>
                <c:pt idx="1453">
                  <c:v>1</c:v>
                </c:pt>
                <c:pt idx="1454">
                  <c:v>2</c:v>
                </c:pt>
                <c:pt idx="1455">
                  <c:v>1</c:v>
                </c:pt>
                <c:pt idx="1456">
                  <c:v>1</c:v>
                </c:pt>
                <c:pt idx="1457">
                  <c:v>2</c:v>
                </c:pt>
                <c:pt idx="1458">
                  <c:v>2</c:v>
                </c:pt>
                <c:pt idx="1459">
                  <c:v>0</c:v>
                </c:pt>
                <c:pt idx="1460">
                  <c:v>3</c:v>
                </c:pt>
                <c:pt idx="1461">
                  <c:v>1</c:v>
                </c:pt>
                <c:pt idx="1462">
                  <c:v>0</c:v>
                </c:pt>
                <c:pt idx="1463">
                  <c:v>1</c:v>
                </c:pt>
                <c:pt idx="1464">
                  <c:v>3</c:v>
                </c:pt>
                <c:pt idx="1465">
                  <c:v>0</c:v>
                </c:pt>
                <c:pt idx="1466">
                  <c:v>1</c:v>
                </c:pt>
                <c:pt idx="1467">
                  <c:v>2</c:v>
                </c:pt>
                <c:pt idx="1468">
                  <c:v>1</c:v>
                </c:pt>
                <c:pt idx="1469">
                  <c:v>0</c:v>
                </c:pt>
                <c:pt idx="1470">
                  <c:v>0</c:v>
                </c:pt>
                <c:pt idx="1471">
                  <c:v>2</c:v>
                </c:pt>
                <c:pt idx="1472">
                  <c:v>1</c:v>
                </c:pt>
                <c:pt idx="1473">
                  <c:v>0</c:v>
                </c:pt>
                <c:pt idx="1474">
                  <c:v>0</c:v>
                </c:pt>
                <c:pt idx="1475">
                  <c:v>1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2</c:v>
                </c:pt>
                <c:pt idx="1481">
                  <c:v>0</c:v>
                </c:pt>
                <c:pt idx="1482">
                  <c:v>1</c:v>
                </c:pt>
                <c:pt idx="1483">
                  <c:v>0</c:v>
                </c:pt>
                <c:pt idx="1484">
                  <c:v>1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2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3</c:v>
                </c:pt>
                <c:pt idx="1493">
                  <c:v>1</c:v>
                </c:pt>
                <c:pt idx="1494">
                  <c:v>1</c:v>
                </c:pt>
                <c:pt idx="1495">
                  <c:v>0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0</c:v>
                </c:pt>
                <c:pt idx="1500">
                  <c:v>0</c:v>
                </c:pt>
                <c:pt idx="1501">
                  <c:v>2</c:v>
                </c:pt>
                <c:pt idx="1502">
                  <c:v>2</c:v>
                </c:pt>
                <c:pt idx="1503">
                  <c:v>2</c:v>
                </c:pt>
                <c:pt idx="1504">
                  <c:v>1</c:v>
                </c:pt>
                <c:pt idx="1505">
                  <c:v>0</c:v>
                </c:pt>
                <c:pt idx="1506">
                  <c:v>0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2</c:v>
                </c:pt>
                <c:pt idx="1511">
                  <c:v>0</c:v>
                </c:pt>
                <c:pt idx="1512">
                  <c:v>1</c:v>
                </c:pt>
                <c:pt idx="1513">
                  <c:v>0</c:v>
                </c:pt>
                <c:pt idx="1514">
                  <c:v>0</c:v>
                </c:pt>
                <c:pt idx="1515">
                  <c:v>2</c:v>
                </c:pt>
                <c:pt idx="1516">
                  <c:v>1</c:v>
                </c:pt>
                <c:pt idx="1517">
                  <c:v>3</c:v>
                </c:pt>
                <c:pt idx="1518">
                  <c:v>1</c:v>
                </c:pt>
                <c:pt idx="1519">
                  <c:v>0</c:v>
                </c:pt>
                <c:pt idx="1520">
                  <c:v>1</c:v>
                </c:pt>
                <c:pt idx="1521">
                  <c:v>0</c:v>
                </c:pt>
                <c:pt idx="1522">
                  <c:v>1</c:v>
                </c:pt>
                <c:pt idx="1523">
                  <c:v>0</c:v>
                </c:pt>
                <c:pt idx="1524">
                  <c:v>1</c:v>
                </c:pt>
                <c:pt idx="1525">
                  <c:v>1</c:v>
                </c:pt>
                <c:pt idx="1526">
                  <c:v>0</c:v>
                </c:pt>
                <c:pt idx="1527">
                  <c:v>1</c:v>
                </c:pt>
                <c:pt idx="1528">
                  <c:v>0</c:v>
                </c:pt>
                <c:pt idx="1529">
                  <c:v>2</c:v>
                </c:pt>
                <c:pt idx="1530">
                  <c:v>0</c:v>
                </c:pt>
                <c:pt idx="1531">
                  <c:v>1</c:v>
                </c:pt>
                <c:pt idx="1532">
                  <c:v>0</c:v>
                </c:pt>
                <c:pt idx="1533">
                  <c:v>1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1</c:v>
                </c:pt>
                <c:pt idx="1541">
                  <c:v>0</c:v>
                </c:pt>
                <c:pt idx="1542">
                  <c:v>1</c:v>
                </c:pt>
                <c:pt idx="1543">
                  <c:v>1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1</c:v>
                </c:pt>
                <c:pt idx="1549">
                  <c:v>0</c:v>
                </c:pt>
                <c:pt idx="1550">
                  <c:v>1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1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1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1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1</c:v>
                </c:pt>
                <c:pt idx="1569">
                  <c:v>0</c:v>
                </c:pt>
                <c:pt idx="1570">
                  <c:v>1</c:v>
                </c:pt>
                <c:pt idx="1571">
                  <c:v>0</c:v>
                </c:pt>
                <c:pt idx="1572">
                  <c:v>0</c:v>
                </c:pt>
                <c:pt idx="1573">
                  <c:v>1</c:v>
                </c:pt>
                <c:pt idx="1574">
                  <c:v>0</c:v>
                </c:pt>
                <c:pt idx="1575">
                  <c:v>0</c:v>
                </c:pt>
                <c:pt idx="1576">
                  <c:v>3</c:v>
                </c:pt>
                <c:pt idx="1577">
                  <c:v>0</c:v>
                </c:pt>
                <c:pt idx="1578">
                  <c:v>2</c:v>
                </c:pt>
                <c:pt idx="1579">
                  <c:v>0</c:v>
                </c:pt>
                <c:pt idx="1580">
                  <c:v>1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1</c:v>
                </c:pt>
                <c:pt idx="1585">
                  <c:v>1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1</c:v>
                </c:pt>
                <c:pt idx="1596">
                  <c:v>2</c:v>
                </c:pt>
                <c:pt idx="1597">
                  <c:v>0</c:v>
                </c:pt>
                <c:pt idx="1598">
                  <c:v>1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1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1</c:v>
                </c:pt>
                <c:pt idx="1618">
                  <c:v>0</c:v>
                </c:pt>
                <c:pt idx="1619">
                  <c:v>0</c:v>
                </c:pt>
                <c:pt idx="1620">
                  <c:v>1</c:v>
                </c:pt>
                <c:pt idx="1621">
                  <c:v>0</c:v>
                </c:pt>
                <c:pt idx="1622">
                  <c:v>0</c:v>
                </c:pt>
                <c:pt idx="1623">
                  <c:v>1</c:v>
                </c:pt>
                <c:pt idx="1624">
                  <c:v>0</c:v>
                </c:pt>
                <c:pt idx="1625">
                  <c:v>0</c:v>
                </c:pt>
                <c:pt idx="1626">
                  <c:v>1</c:v>
                </c:pt>
                <c:pt idx="1627">
                  <c:v>0</c:v>
                </c:pt>
                <c:pt idx="1628">
                  <c:v>0</c:v>
                </c:pt>
                <c:pt idx="1629">
                  <c:v>1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1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1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1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1</c:v>
                </c:pt>
                <c:pt idx="1669">
                  <c:v>0</c:v>
                </c:pt>
                <c:pt idx="1670">
                  <c:v>1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1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1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1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1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1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1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6739056"/>
        <c:axId val="386739616"/>
      </c:lineChart>
      <c:catAx>
        <c:axId val="386739056"/>
        <c:scaling>
          <c:orientation val="minMax"/>
        </c:scaling>
        <c:delete val="0"/>
        <c:axPos val="b"/>
        <c:numFmt formatCode="0.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6739616"/>
        <c:crosses val="autoZero"/>
        <c:auto val="1"/>
        <c:lblAlgn val="ctr"/>
        <c:lblOffset val="100"/>
        <c:noMultiLvlLbl val="0"/>
      </c:catAx>
      <c:valAx>
        <c:axId val="386739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67390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Periodic</a:t>
            </a:r>
            <a:r>
              <a:rPr lang="en-GB" baseline="0"/>
              <a:t> Returns</a:t>
            </a:r>
            <a:endParaRPr lang="en-GB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Daily Return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Single Normal'!$B$9:$B$10008</c:f>
              <c:numCache>
                <c:formatCode>General</c:formatCode>
                <c:ptCount val="10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</c:numCache>
            </c:numRef>
          </c:cat>
          <c:val>
            <c:numRef>
              <c:f>'Single Normal'!$C$9:$C$10008</c:f>
              <c:numCache>
                <c:formatCode>0.00%</c:formatCode>
                <c:ptCount val="10000"/>
                <c:pt idx="0">
                  <c:v>0.37587245530850066</c:v>
                </c:pt>
                <c:pt idx="1">
                  <c:v>0.61205831524389909</c:v>
                </c:pt>
                <c:pt idx="2">
                  <c:v>0.13837402612453797</c:v>
                </c:pt>
                <c:pt idx="3">
                  <c:v>-0.12410287207832911</c:v>
                </c:pt>
                <c:pt idx="4">
                  <c:v>9.1582582175803437E-2</c:v>
                </c:pt>
                <c:pt idx="5">
                  <c:v>0.3967859281845908</c:v>
                </c:pt>
                <c:pt idx="6">
                  <c:v>1.2854076686039263E-2</c:v>
                </c:pt>
                <c:pt idx="7">
                  <c:v>-7.7449714568321434E-2</c:v>
                </c:pt>
                <c:pt idx="8">
                  <c:v>-6.7274658103328458E-2</c:v>
                </c:pt>
                <c:pt idx="9">
                  <c:v>-0.17592157186073512</c:v>
                </c:pt>
                <c:pt idx="10">
                  <c:v>-0.2519826231272454</c:v>
                </c:pt>
                <c:pt idx="11">
                  <c:v>-0.535969323518106</c:v>
                </c:pt>
                <c:pt idx="12">
                  <c:v>0.46568751155210453</c:v>
                </c:pt>
                <c:pt idx="13">
                  <c:v>-0.35943027186429144</c:v>
                </c:pt>
                <c:pt idx="14">
                  <c:v>0.12179038974408056</c:v>
                </c:pt>
                <c:pt idx="15">
                  <c:v>0.11485076971735887</c:v>
                </c:pt>
                <c:pt idx="16">
                  <c:v>-0.32813314737574573</c:v>
                </c:pt>
                <c:pt idx="17">
                  <c:v>-0.39224863875342264</c:v>
                </c:pt>
                <c:pt idx="18">
                  <c:v>-0.13359592275593521</c:v>
                </c:pt>
                <c:pt idx="19">
                  <c:v>-2.5193650075161871E-2</c:v>
                </c:pt>
                <c:pt idx="20">
                  <c:v>-0.11057330597891911</c:v>
                </c:pt>
                <c:pt idx="21">
                  <c:v>-0.16078949023508438</c:v>
                </c:pt>
                <c:pt idx="22">
                  <c:v>6.9082058222218523E-2</c:v>
                </c:pt>
                <c:pt idx="23">
                  <c:v>0.23947061311664111</c:v>
                </c:pt>
                <c:pt idx="24">
                  <c:v>5.0047300271971247E-2</c:v>
                </c:pt>
                <c:pt idx="25">
                  <c:v>-0.31680237050987309</c:v>
                </c:pt>
                <c:pt idx="26">
                  <c:v>-0.27374691077957725</c:v>
                </c:pt>
                <c:pt idx="27">
                  <c:v>-0.30462859979392115</c:v>
                </c:pt>
                <c:pt idx="28">
                  <c:v>-0.1129403135495818</c:v>
                </c:pt>
                <c:pt idx="29">
                  <c:v>0.19921000751281193</c:v>
                </c:pt>
                <c:pt idx="30">
                  <c:v>-0.13899585174844362</c:v>
                </c:pt>
                <c:pt idx="31">
                  <c:v>-0.24382492443721496</c:v>
                </c:pt>
                <c:pt idx="32">
                  <c:v>0.25889629999424707</c:v>
                </c:pt>
                <c:pt idx="33">
                  <c:v>-0.34451946291114977</c:v>
                </c:pt>
                <c:pt idx="34">
                  <c:v>0.32487111555969977</c:v>
                </c:pt>
                <c:pt idx="35">
                  <c:v>6.6926880313454937E-2</c:v>
                </c:pt>
                <c:pt idx="36">
                  <c:v>0.1066288372860877</c:v>
                </c:pt>
                <c:pt idx="37">
                  <c:v>-4.8603459816490543E-2</c:v>
                </c:pt>
                <c:pt idx="38">
                  <c:v>0.10634533219921402</c:v>
                </c:pt>
                <c:pt idx="39">
                  <c:v>5.6097172583746309E-3</c:v>
                </c:pt>
                <c:pt idx="40">
                  <c:v>0.32151694791329144</c:v>
                </c:pt>
                <c:pt idx="41">
                  <c:v>-9.3631045447515771E-2</c:v>
                </c:pt>
                <c:pt idx="42">
                  <c:v>0.60529856948998806</c:v>
                </c:pt>
                <c:pt idx="43">
                  <c:v>-0.22078204883717095</c:v>
                </c:pt>
                <c:pt idx="44">
                  <c:v>0.10640532036167537</c:v>
                </c:pt>
                <c:pt idx="45">
                  <c:v>-0.19582550134657539</c:v>
                </c:pt>
                <c:pt idx="46">
                  <c:v>0.40158261405945522</c:v>
                </c:pt>
                <c:pt idx="47">
                  <c:v>-6.7079716285342275E-2</c:v>
                </c:pt>
                <c:pt idx="48">
                  <c:v>-1.8935331357414587E-2</c:v>
                </c:pt>
                <c:pt idx="49">
                  <c:v>0.13898591488979467</c:v>
                </c:pt>
                <c:pt idx="50">
                  <c:v>0.13636133261255007</c:v>
                </c:pt>
                <c:pt idx="51">
                  <c:v>0.35490565197232066</c:v>
                </c:pt>
                <c:pt idx="52">
                  <c:v>0.20172830038297646</c:v>
                </c:pt>
                <c:pt idx="53">
                  <c:v>-5.0707221565696653E-2</c:v>
                </c:pt>
                <c:pt idx="54">
                  <c:v>-0.16870184441170619</c:v>
                </c:pt>
                <c:pt idx="55">
                  <c:v>0.20131010075674613</c:v>
                </c:pt>
                <c:pt idx="56">
                  <c:v>0.19794669008741086</c:v>
                </c:pt>
                <c:pt idx="57">
                  <c:v>9.2919390193111781E-2</c:v>
                </c:pt>
                <c:pt idx="58">
                  <c:v>0.18101461869996224</c:v>
                </c:pt>
                <c:pt idx="59">
                  <c:v>0.33376882531114371</c:v>
                </c:pt>
                <c:pt idx="60">
                  <c:v>0.1316588311525016</c:v>
                </c:pt>
                <c:pt idx="61">
                  <c:v>-0.31194707322128462</c:v>
                </c:pt>
                <c:pt idx="62">
                  <c:v>-1.7236053080852822E-2</c:v>
                </c:pt>
                <c:pt idx="63">
                  <c:v>-0.25727121255241359</c:v>
                </c:pt>
                <c:pt idx="64">
                  <c:v>-0.38006602734965056</c:v>
                </c:pt>
                <c:pt idx="65">
                  <c:v>-1.8635264507509477E-3</c:v>
                </c:pt>
                <c:pt idx="66">
                  <c:v>-0.29131012123989836</c:v>
                </c:pt>
                <c:pt idx="67">
                  <c:v>1.2963413937072218E-2</c:v>
                </c:pt>
                <c:pt idx="68">
                  <c:v>-0.35212386187697536</c:v>
                </c:pt>
                <c:pt idx="69">
                  <c:v>-9.5788369603261286E-2</c:v>
                </c:pt>
                <c:pt idx="70">
                  <c:v>3.4973494356281019E-2</c:v>
                </c:pt>
                <c:pt idx="71">
                  <c:v>1.1909915823865557E-2</c:v>
                </c:pt>
                <c:pt idx="72">
                  <c:v>-0.10015352710068606</c:v>
                </c:pt>
                <c:pt idx="73">
                  <c:v>1.5601220168734529E-2</c:v>
                </c:pt>
                <c:pt idx="74">
                  <c:v>-5.6901555991953304E-2</c:v>
                </c:pt>
                <c:pt idx="75">
                  <c:v>0.3143885486562088</c:v>
                </c:pt>
                <c:pt idx="76">
                  <c:v>2.691430348511872E-2</c:v>
                </c:pt>
                <c:pt idx="77">
                  <c:v>-0.20703521183322013</c:v>
                </c:pt>
                <c:pt idx="78">
                  <c:v>-1.137091158755062E-2</c:v>
                </c:pt>
                <c:pt idx="79">
                  <c:v>-0.12976710995555613</c:v>
                </c:pt>
                <c:pt idx="80">
                  <c:v>0.32711662743097908</c:v>
                </c:pt>
                <c:pt idx="81">
                  <c:v>0.19221055578565072</c:v>
                </c:pt>
                <c:pt idx="82">
                  <c:v>0.36603087322276451</c:v>
                </c:pt>
                <c:pt idx="83">
                  <c:v>6.9002982552125031E-2</c:v>
                </c:pt>
                <c:pt idx="84">
                  <c:v>-0.2445563968244153</c:v>
                </c:pt>
                <c:pt idx="85">
                  <c:v>-0.14911853013008486</c:v>
                </c:pt>
                <c:pt idx="86">
                  <c:v>-0.23457770940710657</c:v>
                </c:pt>
                <c:pt idx="87">
                  <c:v>0.26886396322294187</c:v>
                </c:pt>
                <c:pt idx="88">
                  <c:v>-0.19473963825697471</c:v>
                </c:pt>
                <c:pt idx="89">
                  <c:v>-0.29743578872053922</c:v>
                </c:pt>
                <c:pt idx="90">
                  <c:v>0.2583573268442147</c:v>
                </c:pt>
                <c:pt idx="91">
                  <c:v>9.9579624280500018E-2</c:v>
                </c:pt>
                <c:pt idx="92">
                  <c:v>0.23756470618633768</c:v>
                </c:pt>
                <c:pt idx="93">
                  <c:v>0.16457658785400842</c:v>
                </c:pt>
                <c:pt idx="94">
                  <c:v>0.57474728945965015</c:v>
                </c:pt>
                <c:pt idx="95">
                  <c:v>-0.3058708526544836</c:v>
                </c:pt>
                <c:pt idx="96">
                  <c:v>0.10968332483789767</c:v>
                </c:pt>
                <c:pt idx="97">
                  <c:v>-0.31981981258140363</c:v>
                </c:pt>
                <c:pt idx="98">
                  <c:v>-2.625383648623034E-2</c:v>
                </c:pt>
                <c:pt idx="99">
                  <c:v>6.9439664963015277E-2</c:v>
                </c:pt>
                <c:pt idx="100">
                  <c:v>-0.10657743119340422</c:v>
                </c:pt>
                <c:pt idx="101">
                  <c:v>-3.6133779724639145E-2</c:v>
                </c:pt>
                <c:pt idx="102">
                  <c:v>9.7279319742160399E-3</c:v>
                </c:pt>
                <c:pt idx="103">
                  <c:v>0.15830197090577913</c:v>
                </c:pt>
                <c:pt idx="104">
                  <c:v>0.18267952096042045</c:v>
                </c:pt>
                <c:pt idx="105">
                  <c:v>-2.1454429205576313E-2</c:v>
                </c:pt>
                <c:pt idx="106">
                  <c:v>0.10737556285677258</c:v>
                </c:pt>
                <c:pt idx="107">
                  <c:v>-5.4587644164929339E-2</c:v>
                </c:pt>
                <c:pt idx="108">
                  <c:v>-0.16619725805893756</c:v>
                </c:pt>
                <c:pt idx="109">
                  <c:v>-0.30880961322879763</c:v>
                </c:pt>
                <c:pt idx="110">
                  <c:v>0.15051623060189609</c:v>
                </c:pt>
                <c:pt idx="111">
                  <c:v>-0.26347578350286016</c:v>
                </c:pt>
                <c:pt idx="112">
                  <c:v>-4.9337095002208162E-2</c:v>
                </c:pt>
                <c:pt idx="113">
                  <c:v>-0.17484056875437284</c:v>
                </c:pt>
                <c:pt idx="114">
                  <c:v>0.28826772000528977</c:v>
                </c:pt>
                <c:pt idx="115">
                  <c:v>-2.1902735117023085E-3</c:v>
                </c:pt>
                <c:pt idx="116">
                  <c:v>4.6865124665145266E-2</c:v>
                </c:pt>
                <c:pt idx="117">
                  <c:v>0.29405940875998049</c:v>
                </c:pt>
                <c:pt idx="118">
                  <c:v>0.13142682496561081</c:v>
                </c:pt>
                <c:pt idx="119">
                  <c:v>0.43840654918152122</c:v>
                </c:pt>
                <c:pt idx="120">
                  <c:v>-0.23515271645762367</c:v>
                </c:pt>
                <c:pt idx="121">
                  <c:v>-9.4469878516273253E-2</c:v>
                </c:pt>
                <c:pt idx="122">
                  <c:v>-0.38426012481798066</c:v>
                </c:pt>
                <c:pt idx="123">
                  <c:v>-0.2064553773545659</c:v>
                </c:pt>
                <c:pt idx="124">
                  <c:v>3.997893580747014E-2</c:v>
                </c:pt>
                <c:pt idx="125">
                  <c:v>3.3940707439104253E-2</c:v>
                </c:pt>
                <c:pt idx="126">
                  <c:v>0.19188223112320799</c:v>
                </c:pt>
                <c:pt idx="127">
                  <c:v>-9.7057552815882076E-2</c:v>
                </c:pt>
                <c:pt idx="128">
                  <c:v>0.26226006147079106</c:v>
                </c:pt>
                <c:pt idx="129">
                  <c:v>0.70972030440620371</c:v>
                </c:pt>
                <c:pt idx="130">
                  <c:v>-0.14664140950902727</c:v>
                </c:pt>
                <c:pt idx="131">
                  <c:v>0.22615068374786568</c:v>
                </c:pt>
                <c:pt idx="132">
                  <c:v>9.8167437113250711E-2</c:v>
                </c:pt>
                <c:pt idx="133">
                  <c:v>0.16112033166683346</c:v>
                </c:pt>
                <c:pt idx="134">
                  <c:v>-0.12697065322355774</c:v>
                </c:pt>
                <c:pt idx="135">
                  <c:v>0.29681026010706185</c:v>
                </c:pt>
                <c:pt idx="136">
                  <c:v>0.11838464625193015</c:v>
                </c:pt>
                <c:pt idx="137">
                  <c:v>-0.15024383679225878</c:v>
                </c:pt>
                <c:pt idx="138">
                  <c:v>-0.36089749535620319</c:v>
                </c:pt>
                <c:pt idx="139">
                  <c:v>2.8625817599660517E-2</c:v>
                </c:pt>
                <c:pt idx="140">
                  <c:v>-6.2499691578800837E-2</c:v>
                </c:pt>
                <c:pt idx="141">
                  <c:v>0.21973152870001311</c:v>
                </c:pt>
                <c:pt idx="142">
                  <c:v>8.1138375150447847E-2</c:v>
                </c:pt>
                <c:pt idx="143">
                  <c:v>0.26912294086882488</c:v>
                </c:pt>
                <c:pt idx="144">
                  <c:v>9.7317698584330134E-2</c:v>
                </c:pt>
                <c:pt idx="145">
                  <c:v>8.0615515358521683E-2</c:v>
                </c:pt>
                <c:pt idx="146">
                  <c:v>-4.8208728281596266E-2</c:v>
                </c:pt>
                <c:pt idx="147">
                  <c:v>3.1222612646079954E-2</c:v>
                </c:pt>
                <c:pt idx="148">
                  <c:v>-1.9168544613126781E-3</c:v>
                </c:pt>
                <c:pt idx="149">
                  <c:v>-9.1361778811913319E-2</c:v>
                </c:pt>
                <c:pt idx="150">
                  <c:v>-7.9476038523293768E-2</c:v>
                </c:pt>
                <c:pt idx="151">
                  <c:v>-0.18760324437670814</c:v>
                </c:pt>
                <c:pt idx="152">
                  <c:v>-0.32663598755815437</c:v>
                </c:pt>
                <c:pt idx="153">
                  <c:v>-4.4301683452616272E-2</c:v>
                </c:pt>
                <c:pt idx="154">
                  <c:v>-2.8546377367798147E-2</c:v>
                </c:pt>
                <c:pt idx="155">
                  <c:v>0.23412832764299463</c:v>
                </c:pt>
                <c:pt idx="156">
                  <c:v>-0.27832169845559773</c:v>
                </c:pt>
                <c:pt idx="157">
                  <c:v>-0.15359997025519087</c:v>
                </c:pt>
                <c:pt idx="158">
                  <c:v>-0.3948856203785796</c:v>
                </c:pt>
                <c:pt idx="159">
                  <c:v>-0.18605471463353959</c:v>
                </c:pt>
                <c:pt idx="160">
                  <c:v>-0.11366835182777958</c:v>
                </c:pt>
                <c:pt idx="161">
                  <c:v>0.15371898826302025</c:v>
                </c:pt>
                <c:pt idx="162">
                  <c:v>-0.38542508504453538</c:v>
                </c:pt>
                <c:pt idx="163">
                  <c:v>0.12039948328288122</c:v>
                </c:pt>
                <c:pt idx="164">
                  <c:v>0.1420413091314269</c:v>
                </c:pt>
                <c:pt idx="165">
                  <c:v>0.13507496492153204</c:v>
                </c:pt>
                <c:pt idx="166">
                  <c:v>2.1207967547988205E-2</c:v>
                </c:pt>
                <c:pt idx="167">
                  <c:v>-9.6032815466638818E-2</c:v>
                </c:pt>
                <c:pt idx="168">
                  <c:v>-0.14430162029702698</c:v>
                </c:pt>
                <c:pt idx="169">
                  <c:v>0.16686492952754459</c:v>
                </c:pt>
                <c:pt idx="170">
                  <c:v>0.34355021921612855</c:v>
                </c:pt>
                <c:pt idx="171">
                  <c:v>0.19273177618066703</c:v>
                </c:pt>
                <c:pt idx="172">
                  <c:v>0.28538839111638326</c:v>
                </c:pt>
                <c:pt idx="173">
                  <c:v>-5.1888977668490224E-2</c:v>
                </c:pt>
                <c:pt idx="174">
                  <c:v>4.2724595775572666E-2</c:v>
                </c:pt>
                <c:pt idx="175">
                  <c:v>-7.103853498762093E-2</c:v>
                </c:pt>
                <c:pt idx="176">
                  <c:v>0.17364681742834026</c:v>
                </c:pt>
                <c:pt idx="177">
                  <c:v>6.0990582867292628E-2</c:v>
                </c:pt>
                <c:pt idx="178">
                  <c:v>7.4446261212110856E-2</c:v>
                </c:pt>
                <c:pt idx="179">
                  <c:v>8.7069661026616396E-2</c:v>
                </c:pt>
                <c:pt idx="180">
                  <c:v>0.24116374135770322</c:v>
                </c:pt>
                <c:pt idx="181">
                  <c:v>0.28051679498890419</c:v>
                </c:pt>
                <c:pt idx="182">
                  <c:v>0.42156648978570022</c:v>
                </c:pt>
                <c:pt idx="183">
                  <c:v>-9.8352811980483582E-2</c:v>
                </c:pt>
                <c:pt idx="184">
                  <c:v>7.4014889027001068E-2</c:v>
                </c:pt>
                <c:pt idx="185">
                  <c:v>-8.2156446172163153E-2</c:v>
                </c:pt>
                <c:pt idx="186">
                  <c:v>3.4848652627157556E-2</c:v>
                </c:pt>
                <c:pt idx="187">
                  <c:v>0.36286660877604032</c:v>
                </c:pt>
                <c:pt idx="188">
                  <c:v>0.20009622032172134</c:v>
                </c:pt>
                <c:pt idx="189">
                  <c:v>-0.18808315799082387</c:v>
                </c:pt>
                <c:pt idx="190">
                  <c:v>0.23991502724852246</c:v>
                </c:pt>
                <c:pt idx="191">
                  <c:v>0.25288073084987533</c:v>
                </c:pt>
                <c:pt idx="192">
                  <c:v>-0.19743114252465038</c:v>
                </c:pt>
                <c:pt idx="193">
                  <c:v>0.63638913925887697</c:v>
                </c:pt>
                <c:pt idx="194">
                  <c:v>0.17188359374876408</c:v>
                </c:pt>
                <c:pt idx="195">
                  <c:v>-0.13356943243400093</c:v>
                </c:pt>
                <c:pt idx="196">
                  <c:v>0.18020147792556715</c:v>
                </c:pt>
                <c:pt idx="197">
                  <c:v>-9.5323506693558047E-2</c:v>
                </c:pt>
                <c:pt idx="198">
                  <c:v>2.523991953397519E-2</c:v>
                </c:pt>
                <c:pt idx="199">
                  <c:v>7.8054058990706277E-2</c:v>
                </c:pt>
                <c:pt idx="200">
                  <c:v>8.395530749225516E-2</c:v>
                </c:pt>
                <c:pt idx="201">
                  <c:v>-0.35303496409685359</c:v>
                </c:pt>
                <c:pt idx="202">
                  <c:v>4.5302939632161296E-3</c:v>
                </c:pt>
                <c:pt idx="203">
                  <c:v>0.3112147265973918</c:v>
                </c:pt>
                <c:pt idx="204">
                  <c:v>0.56650013112672348</c:v>
                </c:pt>
                <c:pt idx="205">
                  <c:v>0.35269455834874847</c:v>
                </c:pt>
                <c:pt idx="206">
                  <c:v>0.40073111177464504</c:v>
                </c:pt>
                <c:pt idx="207">
                  <c:v>0.43979780819495318</c:v>
                </c:pt>
                <c:pt idx="208">
                  <c:v>0.39285839226235852</c:v>
                </c:pt>
                <c:pt idx="209">
                  <c:v>-0.33621862298639033</c:v>
                </c:pt>
                <c:pt idx="210">
                  <c:v>-1.3138975256424396E-2</c:v>
                </c:pt>
                <c:pt idx="211">
                  <c:v>-5.0672968042575123E-2</c:v>
                </c:pt>
                <c:pt idx="212">
                  <c:v>-0.24159838316826157</c:v>
                </c:pt>
                <c:pt idx="213">
                  <c:v>-7.8192083609952626E-2</c:v>
                </c:pt>
                <c:pt idx="214">
                  <c:v>0.17965446434885873</c:v>
                </c:pt>
                <c:pt idx="215">
                  <c:v>0.13927399222339831</c:v>
                </c:pt>
                <c:pt idx="216">
                  <c:v>-0.27338816049760511</c:v>
                </c:pt>
                <c:pt idx="217">
                  <c:v>0.57666602945387857</c:v>
                </c:pt>
                <c:pt idx="218">
                  <c:v>-0.39744244673735551</c:v>
                </c:pt>
                <c:pt idx="219">
                  <c:v>0.48459663151091353</c:v>
                </c:pt>
                <c:pt idx="220">
                  <c:v>0.34684770844412083</c:v>
                </c:pt>
                <c:pt idx="221">
                  <c:v>0.26261144655853474</c:v>
                </c:pt>
                <c:pt idx="222">
                  <c:v>0.20302830626728299</c:v>
                </c:pt>
                <c:pt idx="223">
                  <c:v>0.19445194680476113</c:v>
                </c:pt>
                <c:pt idx="224">
                  <c:v>0.2588994441378018</c:v>
                </c:pt>
                <c:pt idx="225">
                  <c:v>-0.25414246991673567</c:v>
                </c:pt>
                <c:pt idx="226">
                  <c:v>-0.20719692529157938</c:v>
                </c:pt>
                <c:pt idx="227">
                  <c:v>-0.14152700475099764</c:v>
                </c:pt>
                <c:pt idx="228">
                  <c:v>-0.30048474498737449</c:v>
                </c:pt>
                <c:pt idx="229">
                  <c:v>-4.6112507414906953E-2</c:v>
                </c:pt>
                <c:pt idx="230">
                  <c:v>-0.12568614954611215</c:v>
                </c:pt>
                <c:pt idx="231">
                  <c:v>-2.3876294555501849E-2</c:v>
                </c:pt>
                <c:pt idx="232">
                  <c:v>2.7159090909794535E-2</c:v>
                </c:pt>
                <c:pt idx="233">
                  <c:v>0.3243915273757213</c:v>
                </c:pt>
                <c:pt idx="234">
                  <c:v>0.18449246829432389</c:v>
                </c:pt>
                <c:pt idx="235">
                  <c:v>0.20289751175703313</c:v>
                </c:pt>
                <c:pt idx="236">
                  <c:v>-0.48755323034421061</c:v>
                </c:pt>
                <c:pt idx="237">
                  <c:v>-0.68431653472592768</c:v>
                </c:pt>
                <c:pt idx="238">
                  <c:v>-0.23714968324575222</c:v>
                </c:pt>
                <c:pt idx="239">
                  <c:v>5.3850703485625401E-2</c:v>
                </c:pt>
                <c:pt idx="240">
                  <c:v>0.28845382028494271</c:v>
                </c:pt>
                <c:pt idx="241">
                  <c:v>7.0024662428906481E-2</c:v>
                </c:pt>
                <c:pt idx="242">
                  <c:v>-6.619925229344098E-2</c:v>
                </c:pt>
                <c:pt idx="243">
                  <c:v>-0.45924137465798109</c:v>
                </c:pt>
                <c:pt idx="244">
                  <c:v>-0.48239746603419964</c:v>
                </c:pt>
                <c:pt idx="245">
                  <c:v>-5.5774397035683806E-2</c:v>
                </c:pt>
                <c:pt idx="246">
                  <c:v>-0.13308881541039042</c:v>
                </c:pt>
                <c:pt idx="247">
                  <c:v>6.2759236371417129E-2</c:v>
                </c:pt>
                <c:pt idx="248">
                  <c:v>0.4670525845960638</c:v>
                </c:pt>
                <c:pt idx="249">
                  <c:v>-0.40645786109948057</c:v>
                </c:pt>
                <c:pt idx="250">
                  <c:v>0.18666021414244668</c:v>
                </c:pt>
                <c:pt idx="251">
                  <c:v>0.34787523313325269</c:v>
                </c:pt>
                <c:pt idx="252">
                  <c:v>-0.32696607024024577</c:v>
                </c:pt>
                <c:pt idx="253">
                  <c:v>3.651521517768927E-2</c:v>
                </c:pt>
                <c:pt idx="254">
                  <c:v>0.34297631494332509</c:v>
                </c:pt>
                <c:pt idx="255">
                  <c:v>-0.19746270695504717</c:v>
                </c:pt>
                <c:pt idx="256">
                  <c:v>0.10528516092208209</c:v>
                </c:pt>
                <c:pt idx="257">
                  <c:v>-0.10589886029995445</c:v>
                </c:pt>
                <c:pt idx="258">
                  <c:v>-0.31243902883014957</c:v>
                </c:pt>
                <c:pt idx="259">
                  <c:v>0.4747410064764877</c:v>
                </c:pt>
                <c:pt idx="260">
                  <c:v>8.4248903505476175E-2</c:v>
                </c:pt>
                <c:pt idx="261">
                  <c:v>0.27405842271415209</c:v>
                </c:pt>
                <c:pt idx="262">
                  <c:v>-3.3581390590840823E-2</c:v>
                </c:pt>
                <c:pt idx="263">
                  <c:v>9.4738664935265587E-2</c:v>
                </c:pt>
                <c:pt idx="264">
                  <c:v>-0.14348763453400804</c:v>
                </c:pt>
                <c:pt idx="265">
                  <c:v>-0.10096134626484703</c:v>
                </c:pt>
                <c:pt idx="266">
                  <c:v>0.29674193278655081</c:v>
                </c:pt>
                <c:pt idx="267">
                  <c:v>-0.24609162960107275</c:v>
                </c:pt>
                <c:pt idx="268">
                  <c:v>5.8554942337812013E-2</c:v>
                </c:pt>
                <c:pt idx="269">
                  <c:v>3.0327714517534195E-3</c:v>
                </c:pt>
                <c:pt idx="270">
                  <c:v>0.23088997540149195</c:v>
                </c:pt>
                <c:pt idx="271">
                  <c:v>7.1222076968300574E-2</c:v>
                </c:pt>
                <c:pt idx="272">
                  <c:v>-8.6055476101818684E-2</c:v>
                </c:pt>
                <c:pt idx="273">
                  <c:v>-0.10761310942960568</c:v>
                </c:pt>
                <c:pt idx="274">
                  <c:v>0.2339821557548222</c:v>
                </c:pt>
                <c:pt idx="275">
                  <c:v>-0.2445290959093481</c:v>
                </c:pt>
                <c:pt idx="276">
                  <c:v>-0.22746749089400473</c:v>
                </c:pt>
                <c:pt idx="277">
                  <c:v>9.1477088077212595E-2</c:v>
                </c:pt>
                <c:pt idx="278">
                  <c:v>-0.13498190506867724</c:v>
                </c:pt>
                <c:pt idx="279">
                  <c:v>-0.30827707499261553</c:v>
                </c:pt>
                <c:pt idx="280">
                  <c:v>0.21795811065352874</c:v>
                </c:pt>
                <c:pt idx="281">
                  <c:v>0.24894257088592137</c:v>
                </c:pt>
                <c:pt idx="282">
                  <c:v>0.16639115835565826</c:v>
                </c:pt>
                <c:pt idx="283">
                  <c:v>-0.10026243012538659</c:v>
                </c:pt>
                <c:pt idx="284">
                  <c:v>-3.7773228503630962E-2</c:v>
                </c:pt>
                <c:pt idx="285">
                  <c:v>0.1085304354866396</c:v>
                </c:pt>
                <c:pt idx="286">
                  <c:v>0.13942067953830267</c:v>
                </c:pt>
                <c:pt idx="287">
                  <c:v>-4.2135121615400756E-2</c:v>
                </c:pt>
                <c:pt idx="288">
                  <c:v>-0.16265649614357955</c:v>
                </c:pt>
                <c:pt idx="289">
                  <c:v>-0.23686336839587371</c:v>
                </c:pt>
                <c:pt idx="290">
                  <c:v>-0.33498754384326956</c:v>
                </c:pt>
                <c:pt idx="291">
                  <c:v>-5.9031310403685269E-2</c:v>
                </c:pt>
                <c:pt idx="292">
                  <c:v>-9.9621192385494106E-2</c:v>
                </c:pt>
                <c:pt idx="293">
                  <c:v>2.2097974225354318E-2</c:v>
                </c:pt>
                <c:pt idx="294">
                  <c:v>0.1392044771217244</c:v>
                </c:pt>
                <c:pt idx="295">
                  <c:v>0.24094413687940799</c:v>
                </c:pt>
                <c:pt idx="296">
                  <c:v>4.0822306768552918E-2</c:v>
                </c:pt>
                <c:pt idx="297">
                  <c:v>0.1241698728121068</c:v>
                </c:pt>
                <c:pt idx="298">
                  <c:v>-0.13696055730271306</c:v>
                </c:pt>
                <c:pt idx="299">
                  <c:v>-0.29761853338720579</c:v>
                </c:pt>
                <c:pt idx="300">
                  <c:v>0.2602713543280934</c:v>
                </c:pt>
                <c:pt idx="301">
                  <c:v>0.16050629336429867</c:v>
                </c:pt>
                <c:pt idx="302">
                  <c:v>-0.2419398926008399</c:v>
                </c:pt>
                <c:pt idx="303">
                  <c:v>2.2893287586443409E-2</c:v>
                </c:pt>
                <c:pt idx="304">
                  <c:v>0.18513343769016805</c:v>
                </c:pt>
                <c:pt idx="305">
                  <c:v>7.7411132484562703E-2</c:v>
                </c:pt>
                <c:pt idx="306">
                  <c:v>-0.17671890491502976</c:v>
                </c:pt>
                <c:pt idx="307">
                  <c:v>0.13833699127870314</c:v>
                </c:pt>
                <c:pt idx="308">
                  <c:v>-0.4294756702698454</c:v>
                </c:pt>
                <c:pt idx="309">
                  <c:v>0.54643424350559222</c:v>
                </c:pt>
                <c:pt idx="310">
                  <c:v>-6.2798779316910913E-2</c:v>
                </c:pt>
                <c:pt idx="311">
                  <c:v>-0.21425339063426657</c:v>
                </c:pt>
                <c:pt idx="312">
                  <c:v>-0.15620342153035366</c:v>
                </c:pt>
                <c:pt idx="313">
                  <c:v>-0.20330076749359149</c:v>
                </c:pt>
                <c:pt idx="314">
                  <c:v>-0.5927629210669968</c:v>
                </c:pt>
                <c:pt idx="315">
                  <c:v>-0.27621430230554622</c:v>
                </c:pt>
                <c:pt idx="316">
                  <c:v>-0.3447871841724624</c:v>
                </c:pt>
                <c:pt idx="317">
                  <c:v>-0.1770101443925515</c:v>
                </c:pt>
                <c:pt idx="318">
                  <c:v>-0.19792059815289098</c:v>
                </c:pt>
                <c:pt idx="319">
                  <c:v>0.60120466918952653</c:v>
                </c:pt>
                <c:pt idx="320">
                  <c:v>-0.33192777140742152</c:v>
                </c:pt>
                <c:pt idx="321">
                  <c:v>3.0739752784224028E-3</c:v>
                </c:pt>
                <c:pt idx="322">
                  <c:v>0.48607745992734974</c:v>
                </c:pt>
                <c:pt idx="323">
                  <c:v>-0.23589413786871891</c:v>
                </c:pt>
                <c:pt idx="324">
                  <c:v>-2.9952571946348785E-2</c:v>
                </c:pt>
                <c:pt idx="325">
                  <c:v>7.9908189197873694E-2</c:v>
                </c:pt>
                <c:pt idx="326">
                  <c:v>-0.40405427456034926</c:v>
                </c:pt>
                <c:pt idx="327">
                  <c:v>0.19294506997978361</c:v>
                </c:pt>
                <c:pt idx="328">
                  <c:v>-0.15475555556059009</c:v>
                </c:pt>
                <c:pt idx="329">
                  <c:v>0.22600113330562904</c:v>
                </c:pt>
                <c:pt idx="330">
                  <c:v>7.7531519436019145E-2</c:v>
                </c:pt>
                <c:pt idx="331">
                  <c:v>-0.23206263734790114</c:v>
                </c:pt>
                <c:pt idx="332">
                  <c:v>-6.5964752849204819E-2</c:v>
                </c:pt>
                <c:pt idx="333">
                  <c:v>-9.4457033114669006E-2</c:v>
                </c:pt>
                <c:pt idx="334">
                  <c:v>-0.29694076811637526</c:v>
                </c:pt>
                <c:pt idx="335">
                  <c:v>-1.56281153709843E-2</c:v>
                </c:pt>
                <c:pt idx="336">
                  <c:v>0.13274190296121061</c:v>
                </c:pt>
                <c:pt idx="337">
                  <c:v>0.21046514078214873</c:v>
                </c:pt>
                <c:pt idx="338">
                  <c:v>0.12365503623674295</c:v>
                </c:pt>
                <c:pt idx="339">
                  <c:v>-0.16464430875668831</c:v>
                </c:pt>
                <c:pt idx="340">
                  <c:v>0.12356459702238105</c:v>
                </c:pt>
                <c:pt idx="341">
                  <c:v>0.30243538520081564</c:v>
                </c:pt>
                <c:pt idx="342">
                  <c:v>-4.2799625157886878E-6</c:v>
                </c:pt>
                <c:pt idx="343">
                  <c:v>-0.26913748419137412</c:v>
                </c:pt>
                <c:pt idx="344">
                  <c:v>-0.19001246541395073</c:v>
                </c:pt>
                <c:pt idx="345">
                  <c:v>0.43286215137576572</c:v>
                </c:pt>
                <c:pt idx="346">
                  <c:v>-5.8571162537129157E-2</c:v>
                </c:pt>
                <c:pt idx="347">
                  <c:v>-9.2723082644855861E-3</c:v>
                </c:pt>
                <c:pt idx="348">
                  <c:v>-7.7785102999340536E-2</c:v>
                </c:pt>
                <c:pt idx="349">
                  <c:v>-8.9557335589712392E-2</c:v>
                </c:pt>
                <c:pt idx="350">
                  <c:v>0.1659196000333984</c:v>
                </c:pt>
                <c:pt idx="351">
                  <c:v>-0.43449172159004773</c:v>
                </c:pt>
                <c:pt idx="352">
                  <c:v>-9.6162169261344244E-2</c:v>
                </c:pt>
                <c:pt idx="353">
                  <c:v>-2.2625875696336329E-2</c:v>
                </c:pt>
                <c:pt idx="354">
                  <c:v>0.47947781613774398</c:v>
                </c:pt>
                <c:pt idx="355">
                  <c:v>4.5258679689027193E-2</c:v>
                </c:pt>
                <c:pt idx="356">
                  <c:v>-2.9824846313832146E-2</c:v>
                </c:pt>
                <c:pt idx="357">
                  <c:v>0.33581303425392339</c:v>
                </c:pt>
                <c:pt idx="358">
                  <c:v>0.13875044052561733</c:v>
                </c:pt>
                <c:pt idx="359">
                  <c:v>7.6852328609554703E-3</c:v>
                </c:pt>
                <c:pt idx="360">
                  <c:v>0.23248050987256755</c:v>
                </c:pt>
                <c:pt idx="361">
                  <c:v>-6.8280911366455574E-2</c:v>
                </c:pt>
                <c:pt idx="362">
                  <c:v>-0.52613725412000045</c:v>
                </c:pt>
                <c:pt idx="363">
                  <c:v>0.15770735433418917</c:v>
                </c:pt>
                <c:pt idx="364">
                  <c:v>-0.25417164514615093</c:v>
                </c:pt>
                <c:pt idx="365">
                  <c:v>-7.3834865970544769E-2</c:v>
                </c:pt>
                <c:pt idx="366">
                  <c:v>0.60291395233330392</c:v>
                </c:pt>
                <c:pt idx="367">
                  <c:v>5.3054955213822738E-2</c:v>
                </c:pt>
                <c:pt idx="368">
                  <c:v>-0.26258943063766466</c:v>
                </c:pt>
                <c:pt idx="369">
                  <c:v>-0.19638953384730998</c:v>
                </c:pt>
                <c:pt idx="370">
                  <c:v>-4.0793602599483628E-2</c:v>
                </c:pt>
                <c:pt idx="371">
                  <c:v>-0.12684397146439613</c:v>
                </c:pt>
                <c:pt idx="372">
                  <c:v>0.52291254766287365</c:v>
                </c:pt>
                <c:pt idx="373">
                  <c:v>8.6481421988593932E-2</c:v>
                </c:pt>
                <c:pt idx="374">
                  <c:v>0.4323951613530071</c:v>
                </c:pt>
                <c:pt idx="375">
                  <c:v>-2.5349966367741211E-2</c:v>
                </c:pt>
                <c:pt idx="376">
                  <c:v>-0.23442597693942982</c:v>
                </c:pt>
                <c:pt idx="377">
                  <c:v>0.56680819984641317</c:v>
                </c:pt>
                <c:pt idx="378">
                  <c:v>-0.29626150328121376</c:v>
                </c:pt>
                <c:pt idx="379">
                  <c:v>-0.17965075398903962</c:v>
                </c:pt>
                <c:pt idx="380">
                  <c:v>0.1208020905766487</c:v>
                </c:pt>
                <c:pt idx="381">
                  <c:v>0.33086721742297226</c:v>
                </c:pt>
                <c:pt idx="382">
                  <c:v>0.50533227721470897</c:v>
                </c:pt>
                <c:pt idx="383">
                  <c:v>-0.15091497655670932</c:v>
                </c:pt>
                <c:pt idx="384">
                  <c:v>-0.23669273317962428</c:v>
                </c:pt>
                <c:pt idx="385">
                  <c:v>0.23819550511264326</c:v>
                </c:pt>
                <c:pt idx="386">
                  <c:v>-0.30989819693341375</c:v>
                </c:pt>
                <c:pt idx="387">
                  <c:v>-0.29888167415644923</c:v>
                </c:pt>
                <c:pt idx="388">
                  <c:v>-1.1430000961910682E-2</c:v>
                </c:pt>
                <c:pt idx="389">
                  <c:v>-5.6000049871490473E-2</c:v>
                </c:pt>
                <c:pt idx="390">
                  <c:v>0.1098123312003661</c:v>
                </c:pt>
                <c:pt idx="391">
                  <c:v>-5.2663687339444445E-2</c:v>
                </c:pt>
                <c:pt idx="392">
                  <c:v>0.29570215232043839</c:v>
                </c:pt>
                <c:pt idx="393">
                  <c:v>2.7551336559815683E-2</c:v>
                </c:pt>
                <c:pt idx="394">
                  <c:v>-3.567722900030873E-2</c:v>
                </c:pt>
                <c:pt idx="395">
                  <c:v>0.25123365028035227</c:v>
                </c:pt>
                <c:pt idx="396">
                  <c:v>4.9399203670433531E-2</c:v>
                </c:pt>
                <c:pt idx="397">
                  <c:v>-0.24568822453365505</c:v>
                </c:pt>
                <c:pt idx="398">
                  <c:v>-0.16017582046210174</c:v>
                </c:pt>
                <c:pt idx="399">
                  <c:v>0.19082676473308535</c:v>
                </c:pt>
                <c:pt idx="400">
                  <c:v>0.20146253476254647</c:v>
                </c:pt>
                <c:pt idx="401">
                  <c:v>-7.0134747285825021E-3</c:v>
                </c:pt>
                <c:pt idx="402">
                  <c:v>0.34854750367431481</c:v>
                </c:pt>
                <c:pt idx="403">
                  <c:v>-0.32143555742974261</c:v>
                </c:pt>
                <c:pt idx="404">
                  <c:v>0.35217523709078036</c:v>
                </c:pt>
                <c:pt idx="405">
                  <c:v>0.32672830641316369</c:v>
                </c:pt>
                <c:pt idx="406">
                  <c:v>0.28341808634696458</c:v>
                </c:pt>
                <c:pt idx="407">
                  <c:v>-2.4577252779018829E-4</c:v>
                </c:pt>
                <c:pt idx="408">
                  <c:v>0.13975853155282597</c:v>
                </c:pt>
                <c:pt idx="409">
                  <c:v>-0.10443708685823203</c:v>
                </c:pt>
                <c:pt idx="410">
                  <c:v>6.9354479395588003E-2</c:v>
                </c:pt>
                <c:pt idx="411">
                  <c:v>3.0979034378896646E-3</c:v>
                </c:pt>
                <c:pt idx="412">
                  <c:v>0.17013350112794628</c:v>
                </c:pt>
                <c:pt idx="413">
                  <c:v>-7.2274938591838936E-2</c:v>
                </c:pt>
                <c:pt idx="414">
                  <c:v>-0.3320334753338095</c:v>
                </c:pt>
                <c:pt idx="415">
                  <c:v>0.1508771960123228</c:v>
                </c:pt>
                <c:pt idx="416">
                  <c:v>1.6057165585355242E-2</c:v>
                </c:pt>
                <c:pt idx="417">
                  <c:v>-0.12930989243043081</c:v>
                </c:pt>
                <c:pt idx="418">
                  <c:v>-0.15784738529021353</c:v>
                </c:pt>
                <c:pt idx="419">
                  <c:v>3.7464773093532425E-3</c:v>
                </c:pt>
                <c:pt idx="420">
                  <c:v>-6.138898823814902E-2</c:v>
                </c:pt>
                <c:pt idx="421">
                  <c:v>0.17176019508582271</c:v>
                </c:pt>
                <c:pt idx="422">
                  <c:v>0.12311539070602079</c:v>
                </c:pt>
                <c:pt idx="423">
                  <c:v>-0.17200884271266517</c:v>
                </c:pt>
                <c:pt idx="424">
                  <c:v>5.083560398236292E-3</c:v>
                </c:pt>
                <c:pt idx="425">
                  <c:v>-0.1822710329965791</c:v>
                </c:pt>
                <c:pt idx="426">
                  <c:v>-6.4156029713518498E-2</c:v>
                </c:pt>
                <c:pt idx="427">
                  <c:v>7.3238870504525308E-2</c:v>
                </c:pt>
                <c:pt idx="428">
                  <c:v>-0.30817287522318704</c:v>
                </c:pt>
                <c:pt idx="429">
                  <c:v>0.17138563061301729</c:v>
                </c:pt>
                <c:pt idx="430">
                  <c:v>9.4593200801461816E-2</c:v>
                </c:pt>
                <c:pt idx="431">
                  <c:v>0.16266915743194593</c:v>
                </c:pt>
                <c:pt idx="432">
                  <c:v>-5.3379646361899694E-2</c:v>
                </c:pt>
                <c:pt idx="433">
                  <c:v>9.0417156799100229E-2</c:v>
                </c:pt>
                <c:pt idx="434">
                  <c:v>5.8559450514302974E-2</c:v>
                </c:pt>
                <c:pt idx="435">
                  <c:v>0.30803218099319385</c:v>
                </c:pt>
                <c:pt idx="436">
                  <c:v>-0.13725513578471746</c:v>
                </c:pt>
                <c:pt idx="437">
                  <c:v>0.48658535598595176</c:v>
                </c:pt>
                <c:pt idx="438">
                  <c:v>-0.27496576838034836</c:v>
                </c:pt>
                <c:pt idx="439">
                  <c:v>0.13030861027927063</c:v>
                </c:pt>
                <c:pt idx="440">
                  <c:v>0.17682304584445935</c:v>
                </c:pt>
                <c:pt idx="441">
                  <c:v>0.14857479329113515</c:v>
                </c:pt>
                <c:pt idx="442">
                  <c:v>-0.24384181567242205</c:v>
                </c:pt>
                <c:pt idx="443">
                  <c:v>-1.6721808525036779E-2</c:v>
                </c:pt>
                <c:pt idx="444">
                  <c:v>0.18258430277373702</c:v>
                </c:pt>
                <c:pt idx="445">
                  <c:v>0.11937244845812485</c:v>
                </c:pt>
                <c:pt idx="446">
                  <c:v>-0.53711849164574299</c:v>
                </c:pt>
                <c:pt idx="447">
                  <c:v>0.16064557079659159</c:v>
                </c:pt>
                <c:pt idx="448">
                  <c:v>-0.22488064350917192</c:v>
                </c:pt>
                <c:pt idx="449">
                  <c:v>0.10447534108543735</c:v>
                </c:pt>
                <c:pt idx="450">
                  <c:v>-0.37348629615238443</c:v>
                </c:pt>
                <c:pt idx="451">
                  <c:v>0.29251511571358674</c:v>
                </c:pt>
                <c:pt idx="452">
                  <c:v>5.3695973947283204E-2</c:v>
                </c:pt>
                <c:pt idx="453">
                  <c:v>6.1677701873414398E-2</c:v>
                </c:pt>
                <c:pt idx="454">
                  <c:v>2.2223550468899973E-2</c:v>
                </c:pt>
                <c:pt idx="455">
                  <c:v>5.0857952227779099E-2</c:v>
                </c:pt>
                <c:pt idx="456">
                  <c:v>4.0320587670013522E-2</c:v>
                </c:pt>
                <c:pt idx="457">
                  <c:v>0.21012465927585877</c:v>
                </c:pt>
                <c:pt idx="458">
                  <c:v>-0.11825826117070733</c:v>
                </c:pt>
                <c:pt idx="459">
                  <c:v>0.1267803577335459</c:v>
                </c:pt>
                <c:pt idx="460">
                  <c:v>-0.54701421589680277</c:v>
                </c:pt>
                <c:pt idx="461">
                  <c:v>-0.391775423492779</c:v>
                </c:pt>
                <c:pt idx="462">
                  <c:v>-0.18668612555439357</c:v>
                </c:pt>
                <c:pt idx="463">
                  <c:v>0.11924003609205898</c:v>
                </c:pt>
                <c:pt idx="464">
                  <c:v>-7.9417290765001022E-2</c:v>
                </c:pt>
                <c:pt idx="465">
                  <c:v>8.0852704024569955E-2</c:v>
                </c:pt>
                <c:pt idx="466">
                  <c:v>0.41992173673615629</c:v>
                </c:pt>
                <c:pt idx="467">
                  <c:v>-3.888724740085496E-2</c:v>
                </c:pt>
                <c:pt idx="468">
                  <c:v>7.4695573434871335E-2</c:v>
                </c:pt>
                <c:pt idx="469">
                  <c:v>0.14035805253604597</c:v>
                </c:pt>
                <c:pt idx="470">
                  <c:v>0.15532141786372616</c:v>
                </c:pt>
                <c:pt idx="471">
                  <c:v>-2.1334775497153801E-2</c:v>
                </c:pt>
                <c:pt idx="472">
                  <c:v>4.2442753529006179E-2</c:v>
                </c:pt>
                <c:pt idx="473">
                  <c:v>0.2816256831790736</c:v>
                </c:pt>
                <c:pt idx="474">
                  <c:v>-0.3570131636546085</c:v>
                </c:pt>
                <c:pt idx="475">
                  <c:v>0.11421296750464532</c:v>
                </c:pt>
                <c:pt idx="476">
                  <c:v>-6.8069239669220377E-2</c:v>
                </c:pt>
                <c:pt idx="477">
                  <c:v>3.5809511225542767E-2</c:v>
                </c:pt>
                <c:pt idx="478">
                  <c:v>-0.16482367470315362</c:v>
                </c:pt>
                <c:pt idx="479">
                  <c:v>0.12319781989299075</c:v>
                </c:pt>
                <c:pt idx="480">
                  <c:v>8.1969162687979033E-2</c:v>
                </c:pt>
                <c:pt idx="481">
                  <c:v>0.11601002232718741</c:v>
                </c:pt>
                <c:pt idx="482">
                  <c:v>0.54903847506430359</c:v>
                </c:pt>
                <c:pt idx="483">
                  <c:v>-0.20869196776246321</c:v>
                </c:pt>
                <c:pt idx="484">
                  <c:v>-8.9666631388519949E-2</c:v>
                </c:pt>
                <c:pt idx="485">
                  <c:v>-0.44526270084449382</c:v>
                </c:pt>
                <c:pt idx="486">
                  <c:v>-7.8622368311214844E-2</c:v>
                </c:pt>
                <c:pt idx="487">
                  <c:v>1.2812293385936367E-2</c:v>
                </c:pt>
                <c:pt idx="488">
                  <c:v>9.3162142611323384E-2</c:v>
                </c:pt>
                <c:pt idx="489">
                  <c:v>0.38824176791730169</c:v>
                </c:pt>
                <c:pt idx="490">
                  <c:v>-0.47439245430122601</c:v>
                </c:pt>
                <c:pt idx="491">
                  <c:v>-0.1146559441671194</c:v>
                </c:pt>
                <c:pt idx="492">
                  <c:v>-0.19144391001524816</c:v>
                </c:pt>
                <c:pt idx="493">
                  <c:v>-0.17172564405528795</c:v>
                </c:pt>
                <c:pt idx="494">
                  <c:v>-0.12319556101689889</c:v>
                </c:pt>
                <c:pt idx="495">
                  <c:v>0.36296405390582798</c:v>
                </c:pt>
                <c:pt idx="496">
                  <c:v>-0.27174345951292</c:v>
                </c:pt>
                <c:pt idx="497">
                  <c:v>0.15979956474506057</c:v>
                </c:pt>
                <c:pt idx="498">
                  <c:v>-0.29358978797460933</c:v>
                </c:pt>
                <c:pt idx="499">
                  <c:v>9.7395112492210445E-2</c:v>
                </c:pt>
                <c:pt idx="500">
                  <c:v>-0.15504035950758221</c:v>
                </c:pt>
                <c:pt idx="501">
                  <c:v>0.58476667111577685</c:v>
                </c:pt>
                <c:pt idx="502">
                  <c:v>-0.15002124942769982</c:v>
                </c:pt>
                <c:pt idx="503">
                  <c:v>0.18174291059614239</c:v>
                </c:pt>
                <c:pt idx="504">
                  <c:v>-0.11330632710709011</c:v>
                </c:pt>
                <c:pt idx="505">
                  <c:v>0.22832376566541146</c:v>
                </c:pt>
                <c:pt idx="506">
                  <c:v>-0.2262581648316935</c:v>
                </c:pt>
                <c:pt idx="507">
                  <c:v>5.62873430090641E-2</c:v>
                </c:pt>
                <c:pt idx="508">
                  <c:v>-0.15168486236631012</c:v>
                </c:pt>
                <c:pt idx="509">
                  <c:v>-7.3046096655725493E-2</c:v>
                </c:pt>
                <c:pt idx="510">
                  <c:v>-9.5605453910464988E-2</c:v>
                </c:pt>
                <c:pt idx="511">
                  <c:v>-0.62777078896416716</c:v>
                </c:pt>
                <c:pt idx="512">
                  <c:v>-0.15987122814663954</c:v>
                </c:pt>
                <c:pt idx="513">
                  <c:v>0.16626827520117951</c:v>
                </c:pt>
                <c:pt idx="514">
                  <c:v>-0.23049017635853711</c:v>
                </c:pt>
                <c:pt idx="515">
                  <c:v>7.6513225351818079E-2</c:v>
                </c:pt>
                <c:pt idx="516">
                  <c:v>-0.36958981911030919</c:v>
                </c:pt>
                <c:pt idx="517">
                  <c:v>0.18612854535498949</c:v>
                </c:pt>
                <c:pt idx="518">
                  <c:v>-0.11890118879568452</c:v>
                </c:pt>
                <c:pt idx="519">
                  <c:v>-0.27539405777423787</c:v>
                </c:pt>
                <c:pt idx="520">
                  <c:v>-6.3617993049254168E-2</c:v>
                </c:pt>
                <c:pt idx="521">
                  <c:v>0.28713791199694083</c:v>
                </c:pt>
                <c:pt idx="522">
                  <c:v>-0.69884765157961004</c:v>
                </c:pt>
                <c:pt idx="523">
                  <c:v>0.4013710906479433</c:v>
                </c:pt>
                <c:pt idx="524">
                  <c:v>0.26854889823596384</c:v>
                </c:pt>
                <c:pt idx="525">
                  <c:v>0.27050192401763629</c:v>
                </c:pt>
                <c:pt idx="526">
                  <c:v>0.19198499356214771</c:v>
                </c:pt>
                <c:pt idx="527">
                  <c:v>-0.17165594611208518</c:v>
                </c:pt>
                <c:pt idx="528">
                  <c:v>0.29814655988542943</c:v>
                </c:pt>
                <c:pt idx="529">
                  <c:v>-0.43674648889520146</c:v>
                </c:pt>
                <c:pt idx="530">
                  <c:v>0.13017261385257023</c:v>
                </c:pt>
                <c:pt idx="531">
                  <c:v>0.170945300072293</c:v>
                </c:pt>
                <c:pt idx="532">
                  <c:v>0.10816719617986317</c:v>
                </c:pt>
                <c:pt idx="533">
                  <c:v>0.24885391577679533</c:v>
                </c:pt>
                <c:pt idx="534">
                  <c:v>0.49586582973809812</c:v>
                </c:pt>
                <c:pt idx="535">
                  <c:v>-0.13183236677863014</c:v>
                </c:pt>
                <c:pt idx="536">
                  <c:v>0.21238308218185423</c:v>
                </c:pt>
                <c:pt idx="537">
                  <c:v>-0.29948770220409299</c:v>
                </c:pt>
                <c:pt idx="538">
                  <c:v>0.39647400631949858</c:v>
                </c:pt>
                <c:pt idx="539">
                  <c:v>-0.24850370255137152</c:v>
                </c:pt>
                <c:pt idx="540">
                  <c:v>-0.13965636214930774</c:v>
                </c:pt>
                <c:pt idx="541">
                  <c:v>-2.5419665070871966E-2</c:v>
                </c:pt>
                <c:pt idx="542">
                  <c:v>-0.26035022312230233</c:v>
                </c:pt>
                <c:pt idx="543">
                  <c:v>-3.1299970080058498E-2</c:v>
                </c:pt>
                <c:pt idx="544">
                  <c:v>-0.30039517257754322</c:v>
                </c:pt>
                <c:pt idx="545">
                  <c:v>-1.314680496886891E-2</c:v>
                </c:pt>
                <c:pt idx="546">
                  <c:v>-0.16963434680518089</c:v>
                </c:pt>
                <c:pt idx="547">
                  <c:v>0.21540907812582938</c:v>
                </c:pt>
                <c:pt idx="548">
                  <c:v>-2.2520928589393117E-2</c:v>
                </c:pt>
                <c:pt idx="549">
                  <c:v>-0.3267856764214977</c:v>
                </c:pt>
                <c:pt idx="550">
                  <c:v>3.2955528246105231E-2</c:v>
                </c:pt>
                <c:pt idx="551">
                  <c:v>-0.10793987943589266</c:v>
                </c:pt>
                <c:pt idx="552">
                  <c:v>-0.1456495156981707</c:v>
                </c:pt>
                <c:pt idx="553">
                  <c:v>2.8135878677470312E-2</c:v>
                </c:pt>
                <c:pt idx="554">
                  <c:v>-9.1911366036090625E-2</c:v>
                </c:pt>
                <c:pt idx="555">
                  <c:v>-7.766500443480838E-2</c:v>
                </c:pt>
                <c:pt idx="556">
                  <c:v>-4.7451205103626062E-2</c:v>
                </c:pt>
                <c:pt idx="557">
                  <c:v>-3.8762638889729487E-4</c:v>
                </c:pt>
                <c:pt idx="558">
                  <c:v>-3.3229229048568232E-2</c:v>
                </c:pt>
                <c:pt idx="559">
                  <c:v>0.64182672240051586</c:v>
                </c:pt>
                <c:pt idx="560">
                  <c:v>0.11294540922730283</c:v>
                </c:pt>
                <c:pt idx="561">
                  <c:v>-0.12396742169601181</c:v>
                </c:pt>
                <c:pt idx="562">
                  <c:v>-0.29647327574837662</c:v>
                </c:pt>
                <c:pt idx="563">
                  <c:v>0.3161418808501596</c:v>
                </c:pt>
                <c:pt idx="564">
                  <c:v>0.11119649529728159</c:v>
                </c:pt>
                <c:pt idx="565">
                  <c:v>-0.46134489443266197</c:v>
                </c:pt>
                <c:pt idx="566">
                  <c:v>-0.2363135284203535</c:v>
                </c:pt>
                <c:pt idx="567">
                  <c:v>0.49303180764924431</c:v>
                </c:pt>
                <c:pt idx="568">
                  <c:v>-0.16185655532230539</c:v>
                </c:pt>
                <c:pt idx="569">
                  <c:v>0.21727734577798732</c:v>
                </c:pt>
                <c:pt idx="570">
                  <c:v>-0.17524177968269994</c:v>
                </c:pt>
                <c:pt idx="571">
                  <c:v>-0.15714615216780833</c:v>
                </c:pt>
                <c:pt idx="572">
                  <c:v>-0.2371964774261576</c:v>
                </c:pt>
                <c:pt idx="573">
                  <c:v>-0.10831307755573415</c:v>
                </c:pt>
                <c:pt idx="574">
                  <c:v>-0.42021609493766465</c:v>
                </c:pt>
                <c:pt idx="575">
                  <c:v>0.20965910826883086</c:v>
                </c:pt>
                <c:pt idx="576">
                  <c:v>-0.21458309603542</c:v>
                </c:pt>
                <c:pt idx="577">
                  <c:v>-0.10098203933832113</c:v>
                </c:pt>
                <c:pt idx="578">
                  <c:v>-5.3203984941921675E-2</c:v>
                </c:pt>
                <c:pt idx="579">
                  <c:v>0.30143954273129447</c:v>
                </c:pt>
                <c:pt idx="580">
                  <c:v>2.8544037486960373E-2</c:v>
                </c:pt>
                <c:pt idx="581">
                  <c:v>-6.1827437882088235E-2</c:v>
                </c:pt>
                <c:pt idx="582">
                  <c:v>-0.13693932280608051</c:v>
                </c:pt>
                <c:pt idx="583">
                  <c:v>0.16568677607838225</c:v>
                </c:pt>
                <c:pt idx="584">
                  <c:v>-1.122014468321109E-2</c:v>
                </c:pt>
                <c:pt idx="585">
                  <c:v>-5.1479511157704175E-2</c:v>
                </c:pt>
                <c:pt idx="586">
                  <c:v>0.15741452017584723</c:v>
                </c:pt>
                <c:pt idx="587">
                  <c:v>7.257887349825648E-2</c:v>
                </c:pt>
                <c:pt idx="588">
                  <c:v>-0.40975697004528611</c:v>
                </c:pt>
                <c:pt idx="589">
                  <c:v>0.27620153353554722</c:v>
                </c:pt>
                <c:pt idx="590">
                  <c:v>-3.495284794587003E-2</c:v>
                </c:pt>
                <c:pt idx="591">
                  <c:v>-0.15793548910006877</c:v>
                </c:pt>
                <c:pt idx="592">
                  <c:v>-0.57122917536908147</c:v>
                </c:pt>
                <c:pt idx="593">
                  <c:v>-7.5134408804819974E-2</c:v>
                </c:pt>
                <c:pt idx="594">
                  <c:v>-0.27121003814478201</c:v>
                </c:pt>
                <c:pt idx="595">
                  <c:v>-5.5708552096467912E-2</c:v>
                </c:pt>
                <c:pt idx="596">
                  <c:v>-0.16873690419655729</c:v>
                </c:pt>
                <c:pt idx="597">
                  <c:v>0.13795197123296793</c:v>
                </c:pt>
                <c:pt idx="598">
                  <c:v>0.15385341103147229</c:v>
                </c:pt>
                <c:pt idx="599">
                  <c:v>0.15055932809033584</c:v>
                </c:pt>
                <c:pt idx="600">
                  <c:v>3.074091447590141E-2</c:v>
                </c:pt>
                <c:pt idx="601">
                  <c:v>-0.16349091690307732</c:v>
                </c:pt>
                <c:pt idx="602">
                  <c:v>8.6324700378407393E-2</c:v>
                </c:pt>
                <c:pt idx="603">
                  <c:v>-0.11080787764859266</c:v>
                </c:pt>
                <c:pt idx="604">
                  <c:v>-1.8782553761252929E-3</c:v>
                </c:pt>
                <c:pt idx="605">
                  <c:v>-4.9489181716086142E-2</c:v>
                </c:pt>
                <c:pt idx="606">
                  <c:v>0.3191818983396551</c:v>
                </c:pt>
                <c:pt idx="607">
                  <c:v>-0.2023670283290927</c:v>
                </c:pt>
                <c:pt idx="608">
                  <c:v>0.24828429813626587</c:v>
                </c:pt>
                <c:pt idx="609">
                  <c:v>9.2307112421862486E-2</c:v>
                </c:pt>
                <c:pt idx="610">
                  <c:v>0.66139993143585607</c:v>
                </c:pt>
                <c:pt idx="611">
                  <c:v>0.11540020530846951</c:v>
                </c:pt>
                <c:pt idx="612">
                  <c:v>6.9626245410436355E-2</c:v>
                </c:pt>
                <c:pt idx="613">
                  <c:v>0.44471094239796483</c:v>
                </c:pt>
                <c:pt idx="614">
                  <c:v>-6.2785479919762313E-2</c:v>
                </c:pt>
                <c:pt idx="615">
                  <c:v>3.8514815151779243E-2</c:v>
                </c:pt>
                <c:pt idx="616">
                  <c:v>0.17734423790511764</c:v>
                </c:pt>
                <c:pt idx="617">
                  <c:v>4.84343285675959E-2</c:v>
                </c:pt>
                <c:pt idx="618">
                  <c:v>-0.33721460451746732</c:v>
                </c:pt>
                <c:pt idx="619">
                  <c:v>-0.20512829032408539</c:v>
                </c:pt>
                <c:pt idx="620">
                  <c:v>0.32840612758711285</c:v>
                </c:pt>
                <c:pt idx="621">
                  <c:v>6.0905140926601528E-2</c:v>
                </c:pt>
                <c:pt idx="622">
                  <c:v>-0.18554659452331382</c:v>
                </c:pt>
                <c:pt idx="623">
                  <c:v>0.26517207558414357</c:v>
                </c:pt>
                <c:pt idx="624">
                  <c:v>0.10220838748368055</c:v>
                </c:pt>
                <c:pt idx="625">
                  <c:v>4.5469637248906604E-2</c:v>
                </c:pt>
                <c:pt idx="626">
                  <c:v>-0.24724632487307277</c:v>
                </c:pt>
                <c:pt idx="627">
                  <c:v>-0.45774443906912388</c:v>
                </c:pt>
                <c:pt idx="628">
                  <c:v>0.43234871900473326</c:v>
                </c:pt>
                <c:pt idx="629">
                  <c:v>0.12031820729918406</c:v>
                </c:pt>
                <c:pt idx="630">
                  <c:v>0.62081267777004501</c:v>
                </c:pt>
                <c:pt idx="631">
                  <c:v>-0.16859537925723758</c:v>
                </c:pt>
                <c:pt idx="632">
                  <c:v>-0.28256294558902145</c:v>
                </c:pt>
                <c:pt idx="633">
                  <c:v>-0.10649004559764007</c:v>
                </c:pt>
                <c:pt idx="634">
                  <c:v>-0.26839841407793313</c:v>
                </c:pt>
                <c:pt idx="635">
                  <c:v>2.4324709034995205E-2</c:v>
                </c:pt>
                <c:pt idx="636">
                  <c:v>-6.2964183753511177E-2</c:v>
                </c:pt>
                <c:pt idx="637">
                  <c:v>0.6430614726080992</c:v>
                </c:pt>
                <c:pt idx="638">
                  <c:v>4.3805303479491409E-2</c:v>
                </c:pt>
                <c:pt idx="639">
                  <c:v>-0.49664103852430419</c:v>
                </c:pt>
                <c:pt idx="640">
                  <c:v>-0.58253171155576955</c:v>
                </c:pt>
                <c:pt idx="641">
                  <c:v>-6.0763080465797439E-2</c:v>
                </c:pt>
                <c:pt idx="642">
                  <c:v>-0.21970759638013473</c:v>
                </c:pt>
                <c:pt idx="643">
                  <c:v>0.32292837058467744</c:v>
                </c:pt>
                <c:pt idx="644">
                  <c:v>0.10516924236118597</c:v>
                </c:pt>
                <c:pt idx="645">
                  <c:v>0.54213980195929667</c:v>
                </c:pt>
                <c:pt idx="646">
                  <c:v>-0.30462553561573597</c:v>
                </c:pt>
                <c:pt idx="647">
                  <c:v>0.43766755564839005</c:v>
                </c:pt>
                <c:pt idx="648">
                  <c:v>0.27641020257555843</c:v>
                </c:pt>
                <c:pt idx="649">
                  <c:v>0.13519577034968747</c:v>
                </c:pt>
                <c:pt idx="650">
                  <c:v>-0.38715656113300745</c:v>
                </c:pt>
                <c:pt idx="651">
                  <c:v>0.31019659319156112</c:v>
                </c:pt>
                <c:pt idx="652">
                  <c:v>-0.13862251222279365</c:v>
                </c:pt>
                <c:pt idx="653">
                  <c:v>-0.30540623169026804</c:v>
                </c:pt>
                <c:pt idx="654">
                  <c:v>0.17898617426937607</c:v>
                </c:pt>
                <c:pt idx="655">
                  <c:v>0.12138929434395596</c:v>
                </c:pt>
                <c:pt idx="656">
                  <c:v>-0.13703326078897907</c:v>
                </c:pt>
                <c:pt idx="657">
                  <c:v>-0.13403490897807085</c:v>
                </c:pt>
                <c:pt idx="658">
                  <c:v>0.11523923651798453</c:v>
                </c:pt>
                <c:pt idx="659">
                  <c:v>-0.15078387508414101</c:v>
                </c:pt>
                <c:pt idx="660">
                  <c:v>1.5348279063449884E-2</c:v>
                </c:pt>
                <c:pt idx="661">
                  <c:v>-6.9040953968440746E-2</c:v>
                </c:pt>
                <c:pt idx="662">
                  <c:v>0.12456089555452207</c:v>
                </c:pt>
                <c:pt idx="663">
                  <c:v>-0.16175051647446784</c:v>
                </c:pt>
                <c:pt idx="664">
                  <c:v>9.1428762394732591E-2</c:v>
                </c:pt>
                <c:pt idx="665">
                  <c:v>-8.4038951680355717E-2</c:v>
                </c:pt>
                <c:pt idx="666">
                  <c:v>0.24882395526976117</c:v>
                </c:pt>
                <c:pt idx="667">
                  <c:v>-0.12547436595974892</c:v>
                </c:pt>
                <c:pt idx="668">
                  <c:v>9.4183722075513274E-2</c:v>
                </c:pt>
                <c:pt idx="669">
                  <c:v>0.62192716611170351</c:v>
                </c:pt>
                <c:pt idx="670">
                  <c:v>0.23177184646616361</c:v>
                </c:pt>
                <c:pt idx="671">
                  <c:v>-0.1966711576391863</c:v>
                </c:pt>
                <c:pt idx="672">
                  <c:v>1.7672842167171261E-2</c:v>
                </c:pt>
                <c:pt idx="673">
                  <c:v>0.3179039014081716</c:v>
                </c:pt>
                <c:pt idx="674">
                  <c:v>-0.19141152182826343</c:v>
                </c:pt>
                <c:pt idx="675">
                  <c:v>-0.25807386670778504</c:v>
                </c:pt>
                <c:pt idx="676">
                  <c:v>0.11520093301365832</c:v>
                </c:pt>
                <c:pt idx="677">
                  <c:v>-0.11775371429915936</c:v>
                </c:pt>
                <c:pt idx="678">
                  <c:v>0.59914465638742764</c:v>
                </c:pt>
                <c:pt idx="679">
                  <c:v>0.19511427902485742</c:v>
                </c:pt>
                <c:pt idx="680">
                  <c:v>0.23077628563176186</c:v>
                </c:pt>
                <c:pt idx="681">
                  <c:v>-0.20358555251638344</c:v>
                </c:pt>
                <c:pt idx="682">
                  <c:v>0.12084117258699613</c:v>
                </c:pt>
                <c:pt idx="683">
                  <c:v>-1.0596126516418832E-2</c:v>
                </c:pt>
                <c:pt idx="684">
                  <c:v>4.8297324232430772E-2</c:v>
                </c:pt>
                <c:pt idx="685">
                  <c:v>8.0071556627880222E-2</c:v>
                </c:pt>
                <c:pt idx="686">
                  <c:v>0.28026751434659336</c:v>
                </c:pt>
                <c:pt idx="687">
                  <c:v>0.30322568412983963</c:v>
                </c:pt>
                <c:pt idx="688">
                  <c:v>-0.19077132686396808</c:v>
                </c:pt>
                <c:pt idx="689">
                  <c:v>6.6133993346747535E-2</c:v>
                </c:pt>
                <c:pt idx="690">
                  <c:v>0.122609549552847</c:v>
                </c:pt>
                <c:pt idx="691">
                  <c:v>-0.34947339728152649</c:v>
                </c:pt>
                <c:pt idx="692">
                  <c:v>-0.32702970080497346</c:v>
                </c:pt>
                <c:pt idx="693">
                  <c:v>4.2144841317932578E-2</c:v>
                </c:pt>
                <c:pt idx="694">
                  <c:v>-9.5321463386511568E-2</c:v>
                </c:pt>
                <c:pt idx="695">
                  <c:v>0.37640797053980546</c:v>
                </c:pt>
                <c:pt idx="696">
                  <c:v>0.10228116925112708</c:v>
                </c:pt>
                <c:pt idx="697">
                  <c:v>0.34233510585472954</c:v>
                </c:pt>
                <c:pt idx="698">
                  <c:v>0.11562987124261342</c:v>
                </c:pt>
                <c:pt idx="699">
                  <c:v>-0.10815299704578392</c:v>
                </c:pt>
                <c:pt idx="700">
                  <c:v>-0.12930972705272675</c:v>
                </c:pt>
                <c:pt idx="701">
                  <c:v>-0.23242227885492187</c:v>
                </c:pt>
                <c:pt idx="702">
                  <c:v>-0.2018646793447216</c:v>
                </c:pt>
                <c:pt idx="703">
                  <c:v>0.21057011053772709</c:v>
                </c:pt>
                <c:pt idx="704">
                  <c:v>-0.14043922244119778</c:v>
                </c:pt>
                <c:pt idx="705">
                  <c:v>0.24871527591654144</c:v>
                </c:pt>
                <c:pt idx="706">
                  <c:v>-2.5369051791965247E-3</c:v>
                </c:pt>
                <c:pt idx="707">
                  <c:v>0.44856903978390233</c:v>
                </c:pt>
                <c:pt idx="708">
                  <c:v>-0.21523985601605961</c:v>
                </c:pt>
                <c:pt idx="709">
                  <c:v>-0.29881918814582131</c:v>
                </c:pt>
                <c:pt idx="710">
                  <c:v>0.3654519598381345</c:v>
                </c:pt>
                <c:pt idx="711">
                  <c:v>-0.10604761766080205</c:v>
                </c:pt>
                <c:pt idx="712">
                  <c:v>0.39304242721288923</c:v>
                </c:pt>
                <c:pt idx="713">
                  <c:v>4.6587201370747941E-3</c:v>
                </c:pt>
                <c:pt idx="714">
                  <c:v>-0.40596769199782767</c:v>
                </c:pt>
                <c:pt idx="715">
                  <c:v>-4.7720238741678092E-2</c:v>
                </c:pt>
                <c:pt idx="716">
                  <c:v>4.657130759917523E-2</c:v>
                </c:pt>
                <c:pt idx="717">
                  <c:v>-0.2361235598467353</c:v>
                </c:pt>
                <c:pt idx="718">
                  <c:v>-3.2955735672477601E-2</c:v>
                </c:pt>
                <c:pt idx="719">
                  <c:v>0.2485550616056979</c:v>
                </c:pt>
                <c:pt idx="720">
                  <c:v>0.32205665208697304</c:v>
                </c:pt>
                <c:pt idx="721">
                  <c:v>-0.11478023255157534</c:v>
                </c:pt>
                <c:pt idx="722">
                  <c:v>-0.50319717809892106</c:v>
                </c:pt>
                <c:pt idx="723">
                  <c:v>-0.10386862841493504</c:v>
                </c:pt>
                <c:pt idx="724">
                  <c:v>0.25595402649649163</c:v>
                </c:pt>
                <c:pt idx="725">
                  <c:v>9.9155236974394614E-2</c:v>
                </c:pt>
                <c:pt idx="726">
                  <c:v>4.9334971289660336E-2</c:v>
                </c:pt>
                <c:pt idx="727">
                  <c:v>1.2518130063297486E-2</c:v>
                </c:pt>
                <c:pt idx="728">
                  <c:v>0.25469342001659512</c:v>
                </c:pt>
                <c:pt idx="729">
                  <c:v>0.14164920313578425</c:v>
                </c:pt>
                <c:pt idx="730">
                  <c:v>-0.19645997682442254</c:v>
                </c:pt>
                <c:pt idx="731">
                  <c:v>0.35413695501887549</c:v>
                </c:pt>
                <c:pt idx="732">
                  <c:v>-8.1441409843345872E-4</c:v>
                </c:pt>
                <c:pt idx="733">
                  <c:v>-0.3342769912267019</c:v>
                </c:pt>
                <c:pt idx="734">
                  <c:v>0.54166816387391936</c:v>
                </c:pt>
                <c:pt idx="735">
                  <c:v>-0.12936630732555038</c:v>
                </c:pt>
                <c:pt idx="736">
                  <c:v>-0.22540798229055251</c:v>
                </c:pt>
                <c:pt idx="737">
                  <c:v>5.7714515862627172E-2</c:v>
                </c:pt>
                <c:pt idx="738">
                  <c:v>-0.34813552645075313</c:v>
                </c:pt>
                <c:pt idx="739">
                  <c:v>-9.9578542160094541E-2</c:v>
                </c:pt>
                <c:pt idx="740">
                  <c:v>7.503775181888192E-2</c:v>
                </c:pt>
                <c:pt idx="741">
                  <c:v>3.0159546175564832E-2</c:v>
                </c:pt>
                <c:pt idx="742">
                  <c:v>0.18977116460871982</c:v>
                </c:pt>
                <c:pt idx="743">
                  <c:v>0.42077145500818564</c:v>
                </c:pt>
                <c:pt idx="744">
                  <c:v>-6.0319765660916499E-2</c:v>
                </c:pt>
                <c:pt idx="745">
                  <c:v>0.3322390637930942</c:v>
                </c:pt>
                <c:pt idx="746">
                  <c:v>0.2882513798195368</c:v>
                </c:pt>
                <c:pt idx="747">
                  <c:v>-0.39622178348813797</c:v>
                </c:pt>
                <c:pt idx="748">
                  <c:v>-2.2202896829638084E-2</c:v>
                </c:pt>
                <c:pt idx="749">
                  <c:v>-0.23500602220507807</c:v>
                </c:pt>
                <c:pt idx="750">
                  <c:v>0.13068557550344612</c:v>
                </c:pt>
                <c:pt idx="751">
                  <c:v>0.17732751621655229</c:v>
                </c:pt>
                <c:pt idx="752">
                  <c:v>0.23735535937119551</c:v>
                </c:pt>
                <c:pt idx="753">
                  <c:v>5.5119910721331225E-2</c:v>
                </c:pt>
                <c:pt idx="754">
                  <c:v>-0.24589919943887203</c:v>
                </c:pt>
                <c:pt idx="755">
                  <c:v>8.2735301167036729E-2</c:v>
                </c:pt>
                <c:pt idx="756">
                  <c:v>4.769643243849761E-2</c:v>
                </c:pt>
                <c:pt idx="757">
                  <c:v>5.2782261704508282E-2</c:v>
                </c:pt>
                <c:pt idx="758">
                  <c:v>0.26002121745434065</c:v>
                </c:pt>
                <c:pt idx="759">
                  <c:v>-0.28075601222495894</c:v>
                </c:pt>
                <c:pt idx="760">
                  <c:v>1.3483648361275363E-2</c:v>
                </c:pt>
                <c:pt idx="761">
                  <c:v>9.8633264088184111E-2</c:v>
                </c:pt>
                <c:pt idx="762">
                  <c:v>-2.2554656291411113E-2</c:v>
                </c:pt>
                <c:pt idx="763">
                  <c:v>0.34468307836045503</c:v>
                </c:pt>
                <c:pt idx="764">
                  <c:v>0.24023302822781931</c:v>
                </c:pt>
                <c:pt idx="765">
                  <c:v>0.16640874798571834</c:v>
                </c:pt>
                <c:pt idx="766">
                  <c:v>4.7764654915485316E-2</c:v>
                </c:pt>
                <c:pt idx="767">
                  <c:v>9.5602903990145802E-2</c:v>
                </c:pt>
                <c:pt idx="768">
                  <c:v>0.16428682125374805</c:v>
                </c:pt>
                <c:pt idx="769">
                  <c:v>-2.1556590038599357E-2</c:v>
                </c:pt>
                <c:pt idx="770">
                  <c:v>2.9064689859444551E-2</c:v>
                </c:pt>
                <c:pt idx="771">
                  <c:v>-3.0101186877458743E-2</c:v>
                </c:pt>
                <c:pt idx="772">
                  <c:v>3.907294154667125E-2</c:v>
                </c:pt>
                <c:pt idx="773">
                  <c:v>-0.32261502420403992</c:v>
                </c:pt>
                <c:pt idx="774">
                  <c:v>-0.46181474023677566</c:v>
                </c:pt>
                <c:pt idx="775">
                  <c:v>0.57902115060676085</c:v>
                </c:pt>
                <c:pt idx="776">
                  <c:v>0.18255023451212873</c:v>
                </c:pt>
                <c:pt idx="777">
                  <c:v>-0.35230249401742869</c:v>
                </c:pt>
                <c:pt idx="778">
                  <c:v>-0.17966070374925647</c:v>
                </c:pt>
                <c:pt idx="779">
                  <c:v>-0.2463195600284461</c:v>
                </c:pt>
                <c:pt idx="780">
                  <c:v>-0.57601524680144112</c:v>
                </c:pt>
                <c:pt idx="781">
                  <c:v>-7.2420919958558705E-2</c:v>
                </c:pt>
                <c:pt idx="782">
                  <c:v>0.17535434781732989</c:v>
                </c:pt>
                <c:pt idx="783">
                  <c:v>0.29747173959152412</c:v>
                </c:pt>
                <c:pt idx="784">
                  <c:v>-2.3375244980447085E-2</c:v>
                </c:pt>
                <c:pt idx="785">
                  <c:v>0.45356719257574335</c:v>
                </c:pt>
                <c:pt idx="786">
                  <c:v>-1.6815670739228333E-2</c:v>
                </c:pt>
                <c:pt idx="787">
                  <c:v>-4.6239841794629866E-2</c:v>
                </c:pt>
                <c:pt idx="788">
                  <c:v>0.45400856358796859</c:v>
                </c:pt>
                <c:pt idx="789">
                  <c:v>-0.37996845649886268</c:v>
                </c:pt>
                <c:pt idx="790">
                  <c:v>-6.2835924237299237E-2</c:v>
                </c:pt>
                <c:pt idx="791">
                  <c:v>0.18977491187893261</c:v>
                </c:pt>
                <c:pt idx="792">
                  <c:v>0.29303438762485085</c:v>
                </c:pt>
                <c:pt idx="793">
                  <c:v>0.3371324906862832</c:v>
                </c:pt>
                <c:pt idx="794">
                  <c:v>-0.17379495270204498</c:v>
                </c:pt>
                <c:pt idx="795">
                  <c:v>-0.14398534523594528</c:v>
                </c:pt>
                <c:pt idx="796">
                  <c:v>-0.33522028419517758</c:v>
                </c:pt>
                <c:pt idx="797">
                  <c:v>2.4269643003902726E-2</c:v>
                </c:pt>
                <c:pt idx="798">
                  <c:v>-0.31279101102550499</c:v>
                </c:pt>
                <c:pt idx="799">
                  <c:v>6.8475656052884415E-2</c:v>
                </c:pt>
                <c:pt idx="800">
                  <c:v>-0.16178825665281568</c:v>
                </c:pt>
                <c:pt idx="801">
                  <c:v>-0.32273063755544151</c:v>
                </c:pt>
                <c:pt idx="802">
                  <c:v>0.19381342862355772</c:v>
                </c:pt>
                <c:pt idx="803">
                  <c:v>0.48122835687494286</c:v>
                </c:pt>
                <c:pt idx="804">
                  <c:v>-0.12099096234989058</c:v>
                </c:pt>
                <c:pt idx="805">
                  <c:v>0.23668281313748427</c:v>
                </c:pt>
                <c:pt idx="806">
                  <c:v>0.57573915011883581</c:v>
                </c:pt>
                <c:pt idx="807">
                  <c:v>0.19233272301204357</c:v>
                </c:pt>
                <c:pt idx="808">
                  <c:v>-0.56160925751857216</c:v>
                </c:pt>
                <c:pt idx="809">
                  <c:v>9.4674130849289485E-3</c:v>
                </c:pt>
                <c:pt idx="810">
                  <c:v>0.11224122425583041</c:v>
                </c:pt>
                <c:pt idx="811">
                  <c:v>-9.9011423243135221E-2</c:v>
                </c:pt>
                <c:pt idx="812">
                  <c:v>6.2853980210125643E-2</c:v>
                </c:pt>
                <c:pt idx="813">
                  <c:v>-7.6927868107221201E-2</c:v>
                </c:pt>
                <c:pt idx="814">
                  <c:v>0.43181620323657666</c:v>
                </c:pt>
                <c:pt idx="815">
                  <c:v>-1.8854471389408611E-2</c:v>
                </c:pt>
                <c:pt idx="816">
                  <c:v>-0.26254249223025378</c:v>
                </c:pt>
                <c:pt idx="817">
                  <c:v>-9.5952666883621543E-2</c:v>
                </c:pt>
                <c:pt idx="818">
                  <c:v>3.8213186617196859E-2</c:v>
                </c:pt>
                <c:pt idx="819">
                  <c:v>-0.25980536494436218</c:v>
                </c:pt>
                <c:pt idx="820">
                  <c:v>-0.12441636973407853</c:v>
                </c:pt>
                <c:pt idx="821">
                  <c:v>-0.43383988491313474</c:v>
                </c:pt>
                <c:pt idx="822">
                  <c:v>-3.9252515893781773E-2</c:v>
                </c:pt>
                <c:pt idx="823">
                  <c:v>0.32977936864665325</c:v>
                </c:pt>
                <c:pt idx="824">
                  <c:v>0.1234859879921017</c:v>
                </c:pt>
                <c:pt idx="825">
                  <c:v>-0.32408590171168244</c:v>
                </c:pt>
                <c:pt idx="826">
                  <c:v>-3.7875918084689278E-2</c:v>
                </c:pt>
                <c:pt idx="827">
                  <c:v>0.18687280214597599</c:v>
                </c:pt>
                <c:pt idx="828">
                  <c:v>-7.3451024033718032E-2</c:v>
                </c:pt>
                <c:pt idx="829">
                  <c:v>0.11908583829202146</c:v>
                </c:pt>
                <c:pt idx="830">
                  <c:v>0.23209280829577664</c:v>
                </c:pt>
                <c:pt idx="831">
                  <c:v>-8.9909663937775774E-2</c:v>
                </c:pt>
                <c:pt idx="832">
                  <c:v>9.3145799871512558E-2</c:v>
                </c:pt>
                <c:pt idx="833">
                  <c:v>2.5414267624311333E-2</c:v>
                </c:pt>
                <c:pt idx="834">
                  <c:v>0.30108164171791335</c:v>
                </c:pt>
                <c:pt idx="835">
                  <c:v>-0.22789606790543387</c:v>
                </c:pt>
                <c:pt idx="836">
                  <c:v>-0.28394460604874505</c:v>
                </c:pt>
                <c:pt idx="837">
                  <c:v>-9.0540973252461326E-2</c:v>
                </c:pt>
                <c:pt idx="838">
                  <c:v>4.1442555204998455E-2</c:v>
                </c:pt>
                <c:pt idx="839">
                  <c:v>-0.27817692049311066</c:v>
                </c:pt>
                <c:pt idx="840">
                  <c:v>0.10592263975304743</c:v>
                </c:pt>
                <c:pt idx="841">
                  <c:v>-0.59416694399890801</c:v>
                </c:pt>
                <c:pt idx="842">
                  <c:v>0.44586116283975513</c:v>
                </c:pt>
                <c:pt idx="843">
                  <c:v>-0.10212965059254003</c:v>
                </c:pt>
                <c:pt idx="844">
                  <c:v>-0.49516188848588283</c:v>
                </c:pt>
                <c:pt idx="845">
                  <c:v>-0.33574167739409572</c:v>
                </c:pt>
                <c:pt idx="846">
                  <c:v>0.31863554665999355</c:v>
                </c:pt>
                <c:pt idx="847">
                  <c:v>1.1228959542663158E-2</c:v>
                </c:pt>
                <c:pt idx="848">
                  <c:v>0.10824238522672654</c:v>
                </c:pt>
                <c:pt idx="849">
                  <c:v>0.52710179749477493</c:v>
                </c:pt>
                <c:pt idx="850">
                  <c:v>-7.9098180420543E-3</c:v>
                </c:pt>
                <c:pt idx="851">
                  <c:v>8.7784873924290241E-2</c:v>
                </c:pt>
                <c:pt idx="852">
                  <c:v>1.1789934724023473E-2</c:v>
                </c:pt>
                <c:pt idx="853">
                  <c:v>-2.9333131513089705E-2</c:v>
                </c:pt>
                <c:pt idx="854">
                  <c:v>0.35595387020780206</c:v>
                </c:pt>
                <c:pt idx="855">
                  <c:v>-9.689663261207368E-2</c:v>
                </c:pt>
                <c:pt idx="856">
                  <c:v>0.18781715586396028</c:v>
                </c:pt>
                <c:pt idx="857">
                  <c:v>-0.38485602252117918</c:v>
                </c:pt>
                <c:pt idx="858">
                  <c:v>-0.20547883748751047</c:v>
                </c:pt>
                <c:pt idx="859">
                  <c:v>2.0692654494347904E-2</c:v>
                </c:pt>
                <c:pt idx="860">
                  <c:v>-0.10560287248147925</c:v>
                </c:pt>
                <c:pt idx="861">
                  <c:v>-0.11982808684681791</c:v>
                </c:pt>
                <c:pt idx="862">
                  <c:v>2.9411316574430336E-2</c:v>
                </c:pt>
                <c:pt idx="863">
                  <c:v>9.1073937794337964E-2</c:v>
                </c:pt>
                <c:pt idx="864">
                  <c:v>-0.29935605850304919</c:v>
                </c:pt>
                <c:pt idx="865">
                  <c:v>-0.23575232428122703</c:v>
                </c:pt>
                <c:pt idx="866">
                  <c:v>0.22143444182998478</c:v>
                </c:pt>
                <c:pt idx="867">
                  <c:v>0.57160373978630785</c:v>
                </c:pt>
                <c:pt idx="868">
                  <c:v>1.5601628999977466E-2</c:v>
                </c:pt>
                <c:pt idx="869">
                  <c:v>-9.7033119886532279E-2</c:v>
                </c:pt>
                <c:pt idx="870">
                  <c:v>8.7074748926540449E-2</c:v>
                </c:pt>
                <c:pt idx="871">
                  <c:v>6.899467953766017E-2</c:v>
                </c:pt>
                <c:pt idx="872">
                  <c:v>0.32342870207983887</c:v>
                </c:pt>
                <c:pt idx="873">
                  <c:v>4.7121208014583478E-2</c:v>
                </c:pt>
                <c:pt idx="874">
                  <c:v>-0.12079021494720608</c:v>
                </c:pt>
                <c:pt idx="875">
                  <c:v>-0.11624938144814982</c:v>
                </c:pt>
                <c:pt idx="876">
                  <c:v>0.17275211377540306</c:v>
                </c:pt>
                <c:pt idx="877">
                  <c:v>-0.42932173415161312</c:v>
                </c:pt>
                <c:pt idx="878">
                  <c:v>-0.48723213147376854</c:v>
                </c:pt>
                <c:pt idx="879">
                  <c:v>1.827959230608793E-2</c:v>
                </c:pt>
                <c:pt idx="880">
                  <c:v>-3.0693973243332767E-2</c:v>
                </c:pt>
                <c:pt idx="881">
                  <c:v>-0.22364493113086045</c:v>
                </c:pt>
                <c:pt idx="882">
                  <c:v>7.7043234251080145E-2</c:v>
                </c:pt>
                <c:pt idx="883">
                  <c:v>0.4383910075941656</c:v>
                </c:pt>
                <c:pt idx="884">
                  <c:v>0.35648533623312656</c:v>
                </c:pt>
                <c:pt idx="885">
                  <c:v>-0.31053039154867129</c:v>
                </c:pt>
                <c:pt idx="886">
                  <c:v>0.30254158493702649</c:v>
                </c:pt>
                <c:pt idx="887">
                  <c:v>-4.5333599513848466E-2</c:v>
                </c:pt>
                <c:pt idx="888">
                  <c:v>-0.23892634951222844</c:v>
                </c:pt>
                <c:pt idx="889">
                  <c:v>7.9924025879980404E-2</c:v>
                </c:pt>
                <c:pt idx="890">
                  <c:v>0.54082153849872439</c:v>
                </c:pt>
                <c:pt idx="891">
                  <c:v>0.28931831400252966</c:v>
                </c:pt>
                <c:pt idx="892">
                  <c:v>-0.41363829810960717</c:v>
                </c:pt>
                <c:pt idx="893">
                  <c:v>2.8212193095198193E-4</c:v>
                </c:pt>
                <c:pt idx="894">
                  <c:v>-0.11374447110380977</c:v>
                </c:pt>
                <c:pt idx="895">
                  <c:v>-0.13222507207767914</c:v>
                </c:pt>
                <c:pt idx="896">
                  <c:v>0.16131027909208898</c:v>
                </c:pt>
                <c:pt idx="897">
                  <c:v>-0.25397120381235605</c:v>
                </c:pt>
                <c:pt idx="898">
                  <c:v>0.30932357893625484</c:v>
                </c:pt>
                <c:pt idx="899">
                  <c:v>0.21432968626022389</c:v>
                </c:pt>
                <c:pt idx="900">
                  <c:v>-0.15011994156718098</c:v>
                </c:pt>
                <c:pt idx="901">
                  <c:v>0.16617699436057656</c:v>
                </c:pt>
                <c:pt idx="902">
                  <c:v>-5.4053194421637016E-2</c:v>
                </c:pt>
                <c:pt idx="903">
                  <c:v>-0.44497985861783929</c:v>
                </c:pt>
                <c:pt idx="904">
                  <c:v>-1.6090222332377956E-2</c:v>
                </c:pt>
                <c:pt idx="905">
                  <c:v>6.430385299499275E-2</c:v>
                </c:pt>
                <c:pt idx="906">
                  <c:v>9.7164606669755876E-2</c:v>
                </c:pt>
                <c:pt idx="907">
                  <c:v>-0.3426784974583359</c:v>
                </c:pt>
                <c:pt idx="908">
                  <c:v>-0.14494176495248753</c:v>
                </c:pt>
                <c:pt idx="909">
                  <c:v>-1.5488719474374794E-3</c:v>
                </c:pt>
                <c:pt idx="910">
                  <c:v>-8.0068068798479233E-2</c:v>
                </c:pt>
                <c:pt idx="911">
                  <c:v>-0.1151530086308843</c:v>
                </c:pt>
                <c:pt idx="912">
                  <c:v>-0.37182163537889018</c:v>
                </c:pt>
                <c:pt idx="913">
                  <c:v>0.35579151045342666</c:v>
                </c:pt>
                <c:pt idx="914">
                  <c:v>-0.32704746804726598</c:v>
                </c:pt>
                <c:pt idx="915">
                  <c:v>-0.15913485784301626</c:v>
                </c:pt>
                <c:pt idx="916">
                  <c:v>4.2004282382527527E-2</c:v>
                </c:pt>
                <c:pt idx="917">
                  <c:v>0.43350015970096384</c:v>
                </c:pt>
                <c:pt idx="918">
                  <c:v>0.34965760210035279</c:v>
                </c:pt>
                <c:pt idx="919">
                  <c:v>-0.16931853225196783</c:v>
                </c:pt>
                <c:pt idx="920">
                  <c:v>-0.32225137493688771</c:v>
                </c:pt>
                <c:pt idx="921">
                  <c:v>0.30988673227594393</c:v>
                </c:pt>
                <c:pt idx="922">
                  <c:v>2.4236496071864191E-3</c:v>
                </c:pt>
                <c:pt idx="923">
                  <c:v>9.9275916446386045E-2</c:v>
                </c:pt>
                <c:pt idx="924">
                  <c:v>-0.20358313232778918</c:v>
                </c:pt>
                <c:pt idx="925">
                  <c:v>7.0899389918752248E-3</c:v>
                </c:pt>
                <c:pt idx="926">
                  <c:v>-0.36430823432518294</c:v>
                </c:pt>
                <c:pt idx="927">
                  <c:v>5.1395496566008322E-2</c:v>
                </c:pt>
                <c:pt idx="928">
                  <c:v>-1.2293919296833027E-2</c:v>
                </c:pt>
                <c:pt idx="929">
                  <c:v>-6.0137722303907973E-2</c:v>
                </c:pt>
                <c:pt idx="930">
                  <c:v>0.16813335795451625</c:v>
                </c:pt>
                <c:pt idx="931">
                  <c:v>-8.7927413086128142E-2</c:v>
                </c:pt>
                <c:pt idx="932">
                  <c:v>0.20541464320864047</c:v>
                </c:pt>
                <c:pt idx="933">
                  <c:v>-3.6210037901912046E-2</c:v>
                </c:pt>
                <c:pt idx="934">
                  <c:v>-0.1098477765139582</c:v>
                </c:pt>
                <c:pt idx="935">
                  <c:v>6.9997979073921107E-2</c:v>
                </c:pt>
                <c:pt idx="936">
                  <c:v>0.43263287196559164</c:v>
                </c:pt>
                <c:pt idx="937">
                  <c:v>-0.25805737915692423</c:v>
                </c:pt>
                <c:pt idx="938">
                  <c:v>0.31294442450965115</c:v>
                </c:pt>
                <c:pt idx="939">
                  <c:v>-9.394275234357552E-2</c:v>
                </c:pt>
                <c:pt idx="940">
                  <c:v>-0.19849045163804765</c:v>
                </c:pt>
                <c:pt idx="941">
                  <c:v>4.4328243799600063E-2</c:v>
                </c:pt>
                <c:pt idx="942">
                  <c:v>0.11966980920642514</c:v>
                </c:pt>
                <c:pt idx="943">
                  <c:v>5.7797739792557645E-2</c:v>
                </c:pt>
                <c:pt idx="944">
                  <c:v>-0.11664860899093817</c:v>
                </c:pt>
                <c:pt idx="945">
                  <c:v>-6.3034197782736431E-2</c:v>
                </c:pt>
                <c:pt idx="946">
                  <c:v>0.49558474422808485</c:v>
                </c:pt>
                <c:pt idx="947">
                  <c:v>-0.22483976146961815</c:v>
                </c:pt>
                <c:pt idx="948">
                  <c:v>-0.15235517319949859</c:v>
                </c:pt>
                <c:pt idx="949">
                  <c:v>0.21735512619648148</c:v>
                </c:pt>
                <c:pt idx="950">
                  <c:v>3.664718396378807E-2</c:v>
                </c:pt>
                <c:pt idx="951">
                  <c:v>0.26004157694619351</c:v>
                </c:pt>
                <c:pt idx="952">
                  <c:v>0.136744914677042</c:v>
                </c:pt>
                <c:pt idx="953">
                  <c:v>0.256059241548801</c:v>
                </c:pt>
                <c:pt idx="954">
                  <c:v>-0.14257125479324045</c:v>
                </c:pt>
                <c:pt idx="955">
                  <c:v>-0.2829792199896764</c:v>
                </c:pt>
                <c:pt idx="956">
                  <c:v>6.9281569965850873E-2</c:v>
                </c:pt>
                <c:pt idx="957">
                  <c:v>0.11177871828263236</c:v>
                </c:pt>
                <c:pt idx="958">
                  <c:v>0.1040201842557243</c:v>
                </c:pt>
                <c:pt idx="959">
                  <c:v>0.12813928588174489</c:v>
                </c:pt>
                <c:pt idx="960">
                  <c:v>-1.3010412231343558E-2</c:v>
                </c:pt>
                <c:pt idx="961">
                  <c:v>2.1413023603567109E-3</c:v>
                </c:pt>
                <c:pt idx="962">
                  <c:v>-1.6738658113584517E-2</c:v>
                </c:pt>
                <c:pt idx="963">
                  <c:v>-0.30897844930418705</c:v>
                </c:pt>
                <c:pt idx="964">
                  <c:v>-5.1930258168689306E-2</c:v>
                </c:pt>
                <c:pt idx="965">
                  <c:v>1.0614572457863521E-2</c:v>
                </c:pt>
                <c:pt idx="966">
                  <c:v>-1.2612317633241322E-2</c:v>
                </c:pt>
                <c:pt idx="967">
                  <c:v>0.19810094423669436</c:v>
                </c:pt>
                <c:pt idx="968">
                  <c:v>-0.19820969068633185</c:v>
                </c:pt>
                <c:pt idx="969">
                  <c:v>2.6861159400108862E-2</c:v>
                </c:pt>
                <c:pt idx="970">
                  <c:v>-0.50341481821385037</c:v>
                </c:pt>
                <c:pt idx="971">
                  <c:v>0.40561064428455035</c:v>
                </c:pt>
                <c:pt idx="972">
                  <c:v>-0.17870038989357606</c:v>
                </c:pt>
                <c:pt idx="973">
                  <c:v>-0.2335975279579123</c:v>
                </c:pt>
                <c:pt idx="974">
                  <c:v>0.44254107270347182</c:v>
                </c:pt>
                <c:pt idx="975">
                  <c:v>0.2810819572200513</c:v>
                </c:pt>
                <c:pt idx="976">
                  <c:v>0.15134129202951432</c:v>
                </c:pt>
                <c:pt idx="977">
                  <c:v>-7.2371764357894816E-2</c:v>
                </c:pt>
                <c:pt idx="978">
                  <c:v>-4.1464843761996245E-2</c:v>
                </c:pt>
                <c:pt idx="979">
                  <c:v>-0.14513348155161393</c:v>
                </c:pt>
                <c:pt idx="980">
                  <c:v>0.356629366757374</c:v>
                </c:pt>
                <c:pt idx="981">
                  <c:v>-0.27257935110755616</c:v>
                </c:pt>
                <c:pt idx="982">
                  <c:v>0.18928791276051948</c:v>
                </c:pt>
                <c:pt idx="983">
                  <c:v>-2.0443978452446058E-2</c:v>
                </c:pt>
                <c:pt idx="984">
                  <c:v>0.21655454490343007</c:v>
                </c:pt>
                <c:pt idx="985">
                  <c:v>7.4817165193069413E-2</c:v>
                </c:pt>
                <c:pt idx="986">
                  <c:v>4.972295407978318E-2</c:v>
                </c:pt>
                <c:pt idx="987">
                  <c:v>0.47781509839806635</c:v>
                </c:pt>
                <c:pt idx="988">
                  <c:v>-5.8999837046267933E-2</c:v>
                </c:pt>
                <c:pt idx="989">
                  <c:v>-0.16671137208746412</c:v>
                </c:pt>
                <c:pt idx="990">
                  <c:v>-0.17645178575623527</c:v>
                </c:pt>
                <c:pt idx="991">
                  <c:v>7.4055375973207813E-2</c:v>
                </c:pt>
                <c:pt idx="992">
                  <c:v>0.17213220868679638</c:v>
                </c:pt>
                <c:pt idx="993">
                  <c:v>0.12284059973523002</c:v>
                </c:pt>
                <c:pt idx="994">
                  <c:v>-9.6460399684891812E-2</c:v>
                </c:pt>
                <c:pt idx="995">
                  <c:v>-8.7024891386881437E-2</c:v>
                </c:pt>
                <c:pt idx="996">
                  <c:v>0.7603454925176153</c:v>
                </c:pt>
                <c:pt idx="997">
                  <c:v>4.1537435978752521E-2</c:v>
                </c:pt>
                <c:pt idx="998">
                  <c:v>0.32167860317271979</c:v>
                </c:pt>
                <c:pt idx="999">
                  <c:v>-0.13241290805906861</c:v>
                </c:pt>
                <c:pt idx="1000">
                  <c:v>9.6240057556968267E-2</c:v>
                </c:pt>
                <c:pt idx="1001">
                  <c:v>3.7672194706994816E-2</c:v>
                </c:pt>
                <c:pt idx="1002">
                  <c:v>-0.37725843305631168</c:v>
                </c:pt>
                <c:pt idx="1003">
                  <c:v>-4.7650588937964533E-2</c:v>
                </c:pt>
                <c:pt idx="1004">
                  <c:v>-3.9918787478479364E-2</c:v>
                </c:pt>
                <c:pt idx="1005">
                  <c:v>-0.17063605055547312</c:v>
                </c:pt>
                <c:pt idx="1006">
                  <c:v>0.10090853137854305</c:v>
                </c:pt>
                <c:pt idx="1007">
                  <c:v>1.6860443429589481E-2</c:v>
                </c:pt>
                <c:pt idx="1008">
                  <c:v>-0.10742083386162594</c:v>
                </c:pt>
                <c:pt idx="1009">
                  <c:v>8.2997971418349289E-2</c:v>
                </c:pt>
                <c:pt idx="1010">
                  <c:v>0.38141139392797041</c:v>
                </c:pt>
                <c:pt idx="1011">
                  <c:v>0.15067780533456218</c:v>
                </c:pt>
                <c:pt idx="1012">
                  <c:v>-0.17770261969439805</c:v>
                </c:pt>
                <c:pt idx="1013">
                  <c:v>1.1393224868377945E-2</c:v>
                </c:pt>
                <c:pt idx="1014">
                  <c:v>-2.0261467404884579E-2</c:v>
                </c:pt>
                <c:pt idx="1015">
                  <c:v>7.2901339913216859E-2</c:v>
                </c:pt>
                <c:pt idx="1016">
                  <c:v>-4.5188594334675702E-2</c:v>
                </c:pt>
                <c:pt idx="1017">
                  <c:v>-0.13346620284603983</c:v>
                </c:pt>
                <c:pt idx="1018">
                  <c:v>6.4498203448594582E-2</c:v>
                </c:pt>
                <c:pt idx="1019">
                  <c:v>-0.3811049558181579</c:v>
                </c:pt>
                <c:pt idx="1020">
                  <c:v>-0.30038566915516518</c:v>
                </c:pt>
                <c:pt idx="1021">
                  <c:v>-0.23292210803582289</c:v>
                </c:pt>
                <c:pt idx="1022">
                  <c:v>-6.9511244857952403E-3</c:v>
                </c:pt>
                <c:pt idx="1023">
                  <c:v>0.28961584485761904</c:v>
                </c:pt>
                <c:pt idx="1024">
                  <c:v>-0.23886443120854181</c:v>
                </c:pt>
                <c:pt idx="1025">
                  <c:v>-0.23251306943371772</c:v>
                </c:pt>
                <c:pt idx="1026">
                  <c:v>-3.3046311078740065E-2</c:v>
                </c:pt>
                <c:pt idx="1027">
                  <c:v>-0.18574546625304092</c:v>
                </c:pt>
                <c:pt idx="1028">
                  <c:v>-0.38700846583378146</c:v>
                </c:pt>
                <c:pt idx="1029">
                  <c:v>-0.44086348442678136</c:v>
                </c:pt>
                <c:pt idx="1030">
                  <c:v>0.47768923214953085</c:v>
                </c:pt>
                <c:pt idx="1031">
                  <c:v>-0.10503706618531132</c:v>
                </c:pt>
                <c:pt idx="1032">
                  <c:v>-3.5422900268579166E-2</c:v>
                </c:pt>
                <c:pt idx="1033">
                  <c:v>-0.16223380053784833</c:v>
                </c:pt>
                <c:pt idx="1034">
                  <c:v>0.13560162285500441</c:v>
                </c:pt>
                <c:pt idx="1035">
                  <c:v>0.17898921660762027</c:v>
                </c:pt>
                <c:pt idx="1036">
                  <c:v>0.27761710003653783</c:v>
                </c:pt>
                <c:pt idx="1037">
                  <c:v>0.46845311995082822</c:v>
                </c:pt>
                <c:pt idx="1038">
                  <c:v>0.26700286256616496</c:v>
                </c:pt>
                <c:pt idx="1039">
                  <c:v>0.15188859034559599</c:v>
                </c:pt>
                <c:pt idx="1040">
                  <c:v>-5.9330297642236518E-2</c:v>
                </c:pt>
                <c:pt idx="1041">
                  <c:v>0.49846090019272377</c:v>
                </c:pt>
                <c:pt idx="1042">
                  <c:v>0.24707569946690722</c:v>
                </c:pt>
                <c:pt idx="1043">
                  <c:v>-0.3322574193358131</c:v>
                </c:pt>
                <c:pt idx="1044">
                  <c:v>0.24301374117634392</c:v>
                </c:pt>
                <c:pt idx="1045">
                  <c:v>0.11583006192484813</c:v>
                </c:pt>
                <c:pt idx="1046">
                  <c:v>-0.10550689772260748</c:v>
                </c:pt>
                <c:pt idx="1047">
                  <c:v>0.35398619801582409</c:v>
                </c:pt>
                <c:pt idx="1048">
                  <c:v>-3.9243423966506943E-2</c:v>
                </c:pt>
                <c:pt idx="1049">
                  <c:v>-0.12887434144501933</c:v>
                </c:pt>
                <c:pt idx="1050">
                  <c:v>0.27101262199160558</c:v>
                </c:pt>
                <c:pt idx="1051">
                  <c:v>-0.24720171469368776</c:v>
                </c:pt>
                <c:pt idx="1052">
                  <c:v>-7.5533929445217862E-4</c:v>
                </c:pt>
                <c:pt idx="1053">
                  <c:v>-3.3833533650687767E-2</c:v>
                </c:pt>
                <c:pt idx="1054">
                  <c:v>0.26952538571407059</c:v>
                </c:pt>
                <c:pt idx="1055">
                  <c:v>5.1170277951639309E-3</c:v>
                </c:pt>
                <c:pt idx="1056">
                  <c:v>2.3125309400666011E-2</c:v>
                </c:pt>
                <c:pt idx="1057">
                  <c:v>-0.40089101934498461</c:v>
                </c:pt>
                <c:pt idx="1058">
                  <c:v>0.20158131178555588</c:v>
                </c:pt>
                <c:pt idx="1059">
                  <c:v>3.2346116243621693E-2</c:v>
                </c:pt>
                <c:pt idx="1060">
                  <c:v>0.5144396131873693</c:v>
                </c:pt>
                <c:pt idx="1061">
                  <c:v>-0.33246867035854633</c:v>
                </c:pt>
                <c:pt idx="1062">
                  <c:v>-7.5076922400065874E-2</c:v>
                </c:pt>
                <c:pt idx="1063">
                  <c:v>-0.23297989265698996</c:v>
                </c:pt>
                <c:pt idx="1064">
                  <c:v>-0.25803103613391948</c:v>
                </c:pt>
                <c:pt idx="1065">
                  <c:v>0.25882252774582715</c:v>
                </c:pt>
                <c:pt idx="1066">
                  <c:v>-0.44703664250340613</c:v>
                </c:pt>
                <c:pt idx="1067">
                  <c:v>1.6397178982607098E-2</c:v>
                </c:pt>
                <c:pt idx="1068">
                  <c:v>0.41617344198203976</c:v>
                </c:pt>
                <c:pt idx="1069">
                  <c:v>-0.51432994348700267</c:v>
                </c:pt>
                <c:pt idx="1070">
                  <c:v>-7.583922939016273E-2</c:v>
                </c:pt>
                <c:pt idx="1071">
                  <c:v>8.0814202902109208E-2</c:v>
                </c:pt>
                <c:pt idx="1072">
                  <c:v>6.3378485453725361E-2</c:v>
                </c:pt>
                <c:pt idx="1073">
                  <c:v>-0.22171696106627406</c:v>
                </c:pt>
                <c:pt idx="1074">
                  <c:v>-7.1639348803639695E-3</c:v>
                </c:pt>
                <c:pt idx="1075">
                  <c:v>-0.10456683438387428</c:v>
                </c:pt>
                <c:pt idx="1076">
                  <c:v>2.6398195484785184E-2</c:v>
                </c:pt>
                <c:pt idx="1077">
                  <c:v>0.16222796431959929</c:v>
                </c:pt>
                <c:pt idx="1078">
                  <c:v>-0.26736660323322659</c:v>
                </c:pt>
                <c:pt idx="1079">
                  <c:v>7.5363396766050625E-2</c:v>
                </c:pt>
                <c:pt idx="1080">
                  <c:v>0.10835039178507927</c:v>
                </c:pt>
                <c:pt idx="1081">
                  <c:v>-0.16926945495952128</c:v>
                </c:pt>
                <c:pt idx="1082">
                  <c:v>-0.94156606180178259</c:v>
                </c:pt>
                <c:pt idx="1083">
                  <c:v>-0.13308505884452862</c:v>
                </c:pt>
                <c:pt idx="1084">
                  <c:v>-0.20371396743082607</c:v>
                </c:pt>
                <c:pt idx="1085">
                  <c:v>-0.30810204818781206</c:v>
                </c:pt>
                <c:pt idx="1086">
                  <c:v>-0.20890664310932733</c:v>
                </c:pt>
                <c:pt idx="1087">
                  <c:v>1.4535245923929206E-2</c:v>
                </c:pt>
                <c:pt idx="1088">
                  <c:v>-0.10020198971694168</c:v>
                </c:pt>
                <c:pt idx="1089">
                  <c:v>-0.2912839046642236</c:v>
                </c:pt>
                <c:pt idx="1090">
                  <c:v>-7.0458916017224885E-2</c:v>
                </c:pt>
                <c:pt idx="1091">
                  <c:v>-0.37864048491728686</c:v>
                </c:pt>
                <c:pt idx="1092">
                  <c:v>0.12128048639233451</c:v>
                </c:pt>
                <c:pt idx="1093">
                  <c:v>-0.11918431252610061</c:v>
                </c:pt>
                <c:pt idx="1094">
                  <c:v>0.13711771259750088</c:v>
                </c:pt>
                <c:pt idx="1095">
                  <c:v>0.47918985616331</c:v>
                </c:pt>
                <c:pt idx="1096">
                  <c:v>0.35119868775817775</c:v>
                </c:pt>
                <c:pt idx="1097">
                  <c:v>-0.23266911341417854</c:v>
                </c:pt>
                <c:pt idx="1098">
                  <c:v>-0.1699765557462101</c:v>
                </c:pt>
                <c:pt idx="1099">
                  <c:v>-0.16302108802549786</c:v>
                </c:pt>
                <c:pt idx="1100">
                  <c:v>-0.34103855327418953</c:v>
                </c:pt>
                <c:pt idx="1101">
                  <c:v>-0.50619169166418798</c:v>
                </c:pt>
                <c:pt idx="1102">
                  <c:v>-0.23363072932284043</c:v>
                </c:pt>
                <c:pt idx="1103">
                  <c:v>-5.0081633231611328E-2</c:v>
                </c:pt>
                <c:pt idx="1104">
                  <c:v>-0.23173708162256931</c:v>
                </c:pt>
                <c:pt idx="1105">
                  <c:v>-3.4033832303710432E-2</c:v>
                </c:pt>
                <c:pt idx="1106">
                  <c:v>-1.966586621971023E-2</c:v>
                </c:pt>
                <c:pt idx="1107">
                  <c:v>-8.8603859199129428E-2</c:v>
                </c:pt>
                <c:pt idx="1108">
                  <c:v>7.820196606067964E-2</c:v>
                </c:pt>
                <c:pt idx="1109">
                  <c:v>-0.18215678689352996</c:v>
                </c:pt>
                <c:pt idx="1110">
                  <c:v>0.64329519151537529</c:v>
                </c:pt>
                <c:pt idx="1111">
                  <c:v>-0.19289829046916301</c:v>
                </c:pt>
                <c:pt idx="1112">
                  <c:v>0.15535175910876803</c:v>
                </c:pt>
                <c:pt idx="1113">
                  <c:v>0.25379985418764661</c:v>
                </c:pt>
                <c:pt idx="1114">
                  <c:v>0.28289358197737013</c:v>
                </c:pt>
                <c:pt idx="1115">
                  <c:v>-0.23260600001019002</c:v>
                </c:pt>
                <c:pt idx="1116">
                  <c:v>-0.20907433356580263</c:v>
                </c:pt>
                <c:pt idx="1117">
                  <c:v>0.22126771882737592</c:v>
                </c:pt>
                <c:pt idx="1118">
                  <c:v>-0.24830469860121593</c:v>
                </c:pt>
                <c:pt idx="1119">
                  <c:v>-0.44553679358439879</c:v>
                </c:pt>
                <c:pt idx="1120">
                  <c:v>0.1444445394413896</c:v>
                </c:pt>
                <c:pt idx="1121">
                  <c:v>0.55177153609143381</c:v>
                </c:pt>
                <c:pt idx="1122">
                  <c:v>0.33545007767025892</c:v>
                </c:pt>
                <c:pt idx="1123">
                  <c:v>-0.38077596895338872</c:v>
                </c:pt>
                <c:pt idx="1124">
                  <c:v>0.33120819699145865</c:v>
                </c:pt>
                <c:pt idx="1125">
                  <c:v>-0.24582921360710056</c:v>
                </c:pt>
                <c:pt idx="1126">
                  <c:v>3.1925064108432731E-2</c:v>
                </c:pt>
                <c:pt idx="1127">
                  <c:v>5.7956495866036781E-2</c:v>
                </c:pt>
                <c:pt idx="1128">
                  <c:v>0.17404228836768057</c:v>
                </c:pt>
                <c:pt idx="1129">
                  <c:v>-0.1608989436022697</c:v>
                </c:pt>
                <c:pt idx="1130">
                  <c:v>0.12993373280192663</c:v>
                </c:pt>
                <c:pt idx="1131">
                  <c:v>0.22697738145782428</c:v>
                </c:pt>
                <c:pt idx="1132">
                  <c:v>9.3111735234666412E-2</c:v>
                </c:pt>
                <c:pt idx="1133">
                  <c:v>0.41686936204920366</c:v>
                </c:pt>
                <c:pt idx="1134">
                  <c:v>-9.5970611855713643E-3</c:v>
                </c:pt>
                <c:pt idx="1135">
                  <c:v>0.38401388331589409</c:v>
                </c:pt>
                <c:pt idx="1136">
                  <c:v>-0.64627151115188575</c:v>
                </c:pt>
                <c:pt idx="1137">
                  <c:v>0.10656533642097442</c:v>
                </c:pt>
                <c:pt idx="1138">
                  <c:v>-7.3343189226399236E-2</c:v>
                </c:pt>
                <c:pt idx="1139">
                  <c:v>-9.5166483681462695E-3</c:v>
                </c:pt>
                <c:pt idx="1140">
                  <c:v>9.5589516542181879E-3</c:v>
                </c:pt>
                <c:pt idx="1141">
                  <c:v>-3.0390622024595002E-2</c:v>
                </c:pt>
                <c:pt idx="1142">
                  <c:v>-0.10885644720030292</c:v>
                </c:pt>
                <c:pt idx="1143">
                  <c:v>0.24101096086249083</c:v>
                </c:pt>
                <c:pt idx="1144">
                  <c:v>0.1431555878220159</c:v>
                </c:pt>
                <c:pt idx="1145">
                  <c:v>-4.2268476066388741E-2</c:v>
                </c:pt>
                <c:pt idx="1146">
                  <c:v>0.34805783351929942</c:v>
                </c:pt>
                <c:pt idx="1147">
                  <c:v>-0.35104898498112758</c:v>
                </c:pt>
                <c:pt idx="1148">
                  <c:v>-0.11051878250942641</c:v>
                </c:pt>
                <c:pt idx="1149">
                  <c:v>0.26634368318895779</c:v>
                </c:pt>
                <c:pt idx="1150">
                  <c:v>-0.19798542392803234</c:v>
                </c:pt>
                <c:pt idx="1151">
                  <c:v>-0.1872420674778775</c:v>
                </c:pt>
                <c:pt idx="1152">
                  <c:v>-8.8479402094330584E-2</c:v>
                </c:pt>
                <c:pt idx="1153">
                  <c:v>0.5972166948372909</c:v>
                </c:pt>
                <c:pt idx="1154">
                  <c:v>0.32284955235944041</c:v>
                </c:pt>
                <c:pt idx="1155">
                  <c:v>-3.7955474691405727E-2</c:v>
                </c:pt>
                <c:pt idx="1156">
                  <c:v>-0.41754786214793482</c:v>
                </c:pt>
                <c:pt idx="1157">
                  <c:v>2.5595669471892846E-2</c:v>
                </c:pt>
                <c:pt idx="1158">
                  <c:v>-0.3536056276031706</c:v>
                </c:pt>
                <c:pt idx="1159">
                  <c:v>-0.1370958288022103</c:v>
                </c:pt>
                <c:pt idx="1160">
                  <c:v>0.3082201496262128</c:v>
                </c:pt>
                <c:pt idx="1161">
                  <c:v>4.8025294720336349E-2</c:v>
                </c:pt>
                <c:pt idx="1162">
                  <c:v>-0.25818238397892979</c:v>
                </c:pt>
                <c:pt idx="1163">
                  <c:v>0.12333949053202033</c:v>
                </c:pt>
                <c:pt idx="1164">
                  <c:v>0.28498383405400085</c:v>
                </c:pt>
                <c:pt idx="1165">
                  <c:v>5.6799145915545288E-2</c:v>
                </c:pt>
                <c:pt idx="1166">
                  <c:v>-0.40900294464467057</c:v>
                </c:pt>
                <c:pt idx="1167">
                  <c:v>-8.5942274914546646E-3</c:v>
                </c:pt>
                <c:pt idx="1168">
                  <c:v>-0.15300889517638569</c:v>
                </c:pt>
                <c:pt idx="1169">
                  <c:v>-2.3979447806987093E-2</c:v>
                </c:pt>
                <c:pt idx="1170">
                  <c:v>0.1020415547631285</c:v>
                </c:pt>
                <c:pt idx="1171">
                  <c:v>0.32490016783068981</c:v>
                </c:pt>
                <c:pt idx="1172">
                  <c:v>-9.9137615692734146E-2</c:v>
                </c:pt>
                <c:pt idx="1173">
                  <c:v>-9.7683567890273632E-3</c:v>
                </c:pt>
                <c:pt idx="1174">
                  <c:v>0.11025058172202747</c:v>
                </c:pt>
                <c:pt idx="1175">
                  <c:v>7.2363130764997508E-2</c:v>
                </c:pt>
                <c:pt idx="1176">
                  <c:v>0.14654235936866936</c:v>
                </c:pt>
                <c:pt idx="1177">
                  <c:v>1.0410245866673206E-2</c:v>
                </c:pt>
                <c:pt idx="1178">
                  <c:v>0.10688376216143348</c:v>
                </c:pt>
                <c:pt idx="1179">
                  <c:v>4.2490770368322321E-3</c:v>
                </c:pt>
                <c:pt idx="1180">
                  <c:v>0.41213893966037868</c:v>
                </c:pt>
                <c:pt idx="1181">
                  <c:v>5.5019179958271491E-2</c:v>
                </c:pt>
                <c:pt idx="1182">
                  <c:v>-0.18753251642269728</c:v>
                </c:pt>
                <c:pt idx="1183">
                  <c:v>-6.2024888651466721E-3</c:v>
                </c:pt>
                <c:pt idx="1184">
                  <c:v>0.17816099124394005</c:v>
                </c:pt>
                <c:pt idx="1185">
                  <c:v>0.19989097929619529</c:v>
                </c:pt>
                <c:pt idx="1186">
                  <c:v>0.45894298763964952</c:v>
                </c:pt>
                <c:pt idx="1187">
                  <c:v>-1.6959852045161653E-2</c:v>
                </c:pt>
                <c:pt idx="1188">
                  <c:v>0.39663052675992549</c:v>
                </c:pt>
                <c:pt idx="1189">
                  <c:v>-0.17632027261098815</c:v>
                </c:pt>
                <c:pt idx="1190">
                  <c:v>-0.24257182869813079</c:v>
                </c:pt>
                <c:pt idx="1191">
                  <c:v>-7.9654884448631794E-2</c:v>
                </c:pt>
                <c:pt idx="1192">
                  <c:v>0.15291851109819529</c:v>
                </c:pt>
                <c:pt idx="1193">
                  <c:v>0.46695608198393662</c:v>
                </c:pt>
                <c:pt idx="1194">
                  <c:v>1.65391618979366E-2</c:v>
                </c:pt>
                <c:pt idx="1195">
                  <c:v>0.14857721437602631</c:v>
                </c:pt>
                <c:pt idx="1196">
                  <c:v>0.26421306789470167</c:v>
                </c:pt>
                <c:pt idx="1197">
                  <c:v>1.1290827666955381E-2</c:v>
                </c:pt>
                <c:pt idx="1198">
                  <c:v>0.28104469715651947</c:v>
                </c:pt>
                <c:pt idx="1199">
                  <c:v>0.46237419838937405</c:v>
                </c:pt>
                <c:pt idx="1200">
                  <c:v>-2.486767929853383E-2</c:v>
                </c:pt>
                <c:pt idx="1201">
                  <c:v>0.37422148466402</c:v>
                </c:pt>
                <c:pt idx="1202">
                  <c:v>-0.13543215765195177</c:v>
                </c:pt>
                <c:pt idx="1203">
                  <c:v>-0.26314904278211104</c:v>
                </c:pt>
                <c:pt idx="1204">
                  <c:v>-8.1614881694841046E-2</c:v>
                </c:pt>
                <c:pt idx="1205">
                  <c:v>-9.6910683230246208E-2</c:v>
                </c:pt>
                <c:pt idx="1206">
                  <c:v>3.3469898061493003E-2</c:v>
                </c:pt>
                <c:pt idx="1207">
                  <c:v>1.3229531034701231E-2</c:v>
                </c:pt>
                <c:pt idx="1208">
                  <c:v>0.17657328254765667</c:v>
                </c:pt>
                <c:pt idx="1209">
                  <c:v>0.3547668710942079</c:v>
                </c:pt>
                <c:pt idx="1210">
                  <c:v>9.0178708814437333E-2</c:v>
                </c:pt>
                <c:pt idx="1211">
                  <c:v>0.27844750819190611</c:v>
                </c:pt>
                <c:pt idx="1212">
                  <c:v>-0.4150585569610255</c:v>
                </c:pt>
                <c:pt idx="1213">
                  <c:v>0.25950924606344022</c:v>
                </c:pt>
                <c:pt idx="1214">
                  <c:v>0.32750817364587326</c:v>
                </c:pt>
                <c:pt idx="1215">
                  <c:v>7.7397481716759711E-2</c:v>
                </c:pt>
                <c:pt idx="1216">
                  <c:v>-0.14720635500663995</c:v>
                </c:pt>
                <c:pt idx="1217">
                  <c:v>-5.8837577025915508E-3</c:v>
                </c:pt>
                <c:pt idx="1218">
                  <c:v>7.1627989436319428E-2</c:v>
                </c:pt>
                <c:pt idx="1219">
                  <c:v>-0.36548366158418066</c:v>
                </c:pt>
                <c:pt idx="1220">
                  <c:v>-9.0143560551182444E-2</c:v>
                </c:pt>
                <c:pt idx="1221">
                  <c:v>-7.5986197317342977E-2</c:v>
                </c:pt>
                <c:pt idx="1222">
                  <c:v>0.18223286911797412</c:v>
                </c:pt>
                <c:pt idx="1223">
                  <c:v>-0.10424855950364953</c:v>
                </c:pt>
                <c:pt idx="1224">
                  <c:v>0.63847707594569247</c:v>
                </c:pt>
                <c:pt idx="1225">
                  <c:v>1.864004521569327E-2</c:v>
                </c:pt>
                <c:pt idx="1226">
                  <c:v>6.8058950083991099E-2</c:v>
                </c:pt>
                <c:pt idx="1227">
                  <c:v>-0.40142516843446358</c:v>
                </c:pt>
                <c:pt idx="1228">
                  <c:v>-0.20277639634980327</c:v>
                </c:pt>
                <c:pt idx="1229">
                  <c:v>-0.19588623103062178</c:v>
                </c:pt>
                <c:pt idx="1230">
                  <c:v>0.12598594186975345</c:v>
                </c:pt>
                <c:pt idx="1231">
                  <c:v>-0.50871531218070842</c:v>
                </c:pt>
                <c:pt idx="1232">
                  <c:v>-0.1392049794823319</c:v>
                </c:pt>
                <c:pt idx="1233">
                  <c:v>2.7263812401145147E-2</c:v>
                </c:pt>
                <c:pt idx="1234">
                  <c:v>0.11324080015254549</c:v>
                </c:pt>
                <c:pt idx="1235">
                  <c:v>-0.16714511852072844</c:v>
                </c:pt>
                <c:pt idx="1236">
                  <c:v>-0.4029207837232554</c:v>
                </c:pt>
                <c:pt idx="1237">
                  <c:v>0.13955698902524638</c:v>
                </c:pt>
                <c:pt idx="1238">
                  <c:v>-7.1866276593997247E-2</c:v>
                </c:pt>
                <c:pt idx="1239">
                  <c:v>0.11158817748515723</c:v>
                </c:pt>
                <c:pt idx="1240">
                  <c:v>3.6701265015425824E-2</c:v>
                </c:pt>
                <c:pt idx="1241">
                  <c:v>0.14223788225333117</c:v>
                </c:pt>
                <c:pt idx="1242">
                  <c:v>-0.21311054037741606</c:v>
                </c:pt>
                <c:pt idx="1243">
                  <c:v>0.4636703804695903</c:v>
                </c:pt>
                <c:pt idx="1244">
                  <c:v>-0.10734649457730476</c:v>
                </c:pt>
                <c:pt idx="1245">
                  <c:v>0.1016047381518618</c:v>
                </c:pt>
                <c:pt idx="1246">
                  <c:v>0.49147368160416655</c:v>
                </c:pt>
                <c:pt idx="1247">
                  <c:v>0.20543886137045578</c:v>
                </c:pt>
                <c:pt idx="1248">
                  <c:v>0.15001501195809605</c:v>
                </c:pt>
                <c:pt idx="1249">
                  <c:v>0.13165887338135582</c:v>
                </c:pt>
                <c:pt idx="1250">
                  <c:v>3.8963365181442548E-2</c:v>
                </c:pt>
                <c:pt idx="1251">
                  <c:v>0.44457931073864793</c:v>
                </c:pt>
                <c:pt idx="1252">
                  <c:v>-0.10584468842915547</c:v>
                </c:pt>
                <c:pt idx="1253">
                  <c:v>-0.19690922301798905</c:v>
                </c:pt>
                <c:pt idx="1254">
                  <c:v>-0.21567294732727232</c:v>
                </c:pt>
                <c:pt idx="1255">
                  <c:v>0.14475446080331428</c:v>
                </c:pt>
                <c:pt idx="1256">
                  <c:v>-0.16316118074201585</c:v>
                </c:pt>
                <c:pt idx="1257">
                  <c:v>0.10772870753403115</c:v>
                </c:pt>
                <c:pt idx="1258">
                  <c:v>-0.11447726128330672</c:v>
                </c:pt>
                <c:pt idx="1259">
                  <c:v>-7.0803453896215091E-2</c:v>
                </c:pt>
                <c:pt idx="1260">
                  <c:v>8.0564785080705095E-2</c:v>
                </c:pt>
                <c:pt idx="1261">
                  <c:v>-0.20856244919547015</c:v>
                </c:pt>
                <c:pt idx="1262">
                  <c:v>-0.27607283270290672</c:v>
                </c:pt>
                <c:pt idx="1263">
                  <c:v>-4.629464036524461E-2</c:v>
                </c:pt>
                <c:pt idx="1264">
                  <c:v>0.23432431275889362</c:v>
                </c:pt>
                <c:pt idx="1265">
                  <c:v>9.0916053981200923E-2</c:v>
                </c:pt>
                <c:pt idx="1266">
                  <c:v>0.2524808893125286</c:v>
                </c:pt>
                <c:pt idx="1267">
                  <c:v>0.20479780828158015</c:v>
                </c:pt>
                <c:pt idx="1268">
                  <c:v>0.35577822517853541</c:v>
                </c:pt>
                <c:pt idx="1269">
                  <c:v>6.2511013448401549E-3</c:v>
                </c:pt>
                <c:pt idx="1270">
                  <c:v>-1.1452126505071356E-2</c:v>
                </c:pt>
                <c:pt idx="1271">
                  <c:v>0.12190810511450706</c:v>
                </c:pt>
                <c:pt idx="1272">
                  <c:v>8.8676466972755177E-2</c:v>
                </c:pt>
                <c:pt idx="1273">
                  <c:v>-0.2406843877313066</c:v>
                </c:pt>
                <c:pt idx="1274">
                  <c:v>0.11340669621599715</c:v>
                </c:pt>
                <c:pt idx="1275">
                  <c:v>-2.8917522956902562E-2</c:v>
                </c:pt>
                <c:pt idx="1276">
                  <c:v>0.4654917656886316</c:v>
                </c:pt>
                <c:pt idx="1277">
                  <c:v>-0.24244866431832271</c:v>
                </c:pt>
                <c:pt idx="1278">
                  <c:v>-4.8597028715176807E-2</c:v>
                </c:pt>
                <c:pt idx="1279">
                  <c:v>-1.083147952381773E-2</c:v>
                </c:pt>
                <c:pt idx="1280">
                  <c:v>-2.8648211193674753E-2</c:v>
                </c:pt>
                <c:pt idx="1281">
                  <c:v>0.6402785172168195</c:v>
                </c:pt>
                <c:pt idx="1282">
                  <c:v>-0.18929282968605388</c:v>
                </c:pt>
                <c:pt idx="1283">
                  <c:v>-0.12578510736889817</c:v>
                </c:pt>
                <c:pt idx="1284">
                  <c:v>-0.53467423575743134</c:v>
                </c:pt>
                <c:pt idx="1285">
                  <c:v>-3.2177493295815249E-2</c:v>
                </c:pt>
                <c:pt idx="1286">
                  <c:v>-9.0786520698395295E-2</c:v>
                </c:pt>
                <c:pt idx="1287">
                  <c:v>-0.19560544015098655</c:v>
                </c:pt>
                <c:pt idx="1288">
                  <c:v>7.6444512813588425E-2</c:v>
                </c:pt>
                <c:pt idx="1289">
                  <c:v>0.12833012142893852</c:v>
                </c:pt>
                <c:pt idx="1290">
                  <c:v>-0.10298134327101775</c:v>
                </c:pt>
                <c:pt idx="1291">
                  <c:v>-0.34362293877794897</c:v>
                </c:pt>
                <c:pt idx="1292">
                  <c:v>0.25374050710739182</c:v>
                </c:pt>
                <c:pt idx="1293">
                  <c:v>0.32938361807423039</c:v>
                </c:pt>
                <c:pt idx="1294">
                  <c:v>-0.63025591890292187</c:v>
                </c:pt>
                <c:pt idx="1295">
                  <c:v>0.40315525491262794</c:v>
                </c:pt>
                <c:pt idx="1296">
                  <c:v>0.25111116319410048</c:v>
                </c:pt>
                <c:pt idx="1297">
                  <c:v>-0.6920256932723059</c:v>
                </c:pt>
                <c:pt idx="1298">
                  <c:v>5.328068469955748E-3</c:v>
                </c:pt>
                <c:pt idx="1299">
                  <c:v>-0.81829866986251643</c:v>
                </c:pt>
                <c:pt idx="1300">
                  <c:v>-0.14580373197393731</c:v>
                </c:pt>
                <c:pt idx="1301">
                  <c:v>-0.20928409197647363</c:v>
                </c:pt>
                <c:pt idx="1302">
                  <c:v>0.26979377098836266</c:v>
                </c:pt>
                <c:pt idx="1303">
                  <c:v>9.7714440335813876E-2</c:v>
                </c:pt>
                <c:pt idx="1304">
                  <c:v>0.51184646395395195</c:v>
                </c:pt>
                <c:pt idx="1305">
                  <c:v>-0.12860725171233103</c:v>
                </c:pt>
                <c:pt idx="1306">
                  <c:v>0.4256343945127567</c:v>
                </c:pt>
                <c:pt idx="1307">
                  <c:v>0.21226204094113651</c:v>
                </c:pt>
                <c:pt idx="1308">
                  <c:v>-4.8144177518979162E-2</c:v>
                </c:pt>
                <c:pt idx="1309">
                  <c:v>0.13293442057683974</c:v>
                </c:pt>
                <c:pt idx="1310">
                  <c:v>0.2184799615722747</c:v>
                </c:pt>
                <c:pt idx="1311">
                  <c:v>0.19221777643623525</c:v>
                </c:pt>
                <c:pt idx="1312">
                  <c:v>0.15838430534471845</c:v>
                </c:pt>
                <c:pt idx="1313">
                  <c:v>-0.43985000149976627</c:v>
                </c:pt>
                <c:pt idx="1314">
                  <c:v>-0.28217281345013673</c:v>
                </c:pt>
                <c:pt idx="1315">
                  <c:v>6.6135821101671474E-2</c:v>
                </c:pt>
                <c:pt idx="1316">
                  <c:v>0.22638457351572802</c:v>
                </c:pt>
                <c:pt idx="1317">
                  <c:v>-6.2348434115455167E-2</c:v>
                </c:pt>
                <c:pt idx="1318">
                  <c:v>-0.49168025115048208</c:v>
                </c:pt>
                <c:pt idx="1319">
                  <c:v>-0.17424641647536507</c:v>
                </c:pt>
                <c:pt idx="1320">
                  <c:v>0.11177501299905181</c:v>
                </c:pt>
                <c:pt idx="1321">
                  <c:v>-0.4270096090711174</c:v>
                </c:pt>
                <c:pt idx="1322">
                  <c:v>-2.7117327499759751E-3</c:v>
                </c:pt>
                <c:pt idx="1323">
                  <c:v>0.25773690110523934</c:v>
                </c:pt>
                <c:pt idx="1324">
                  <c:v>0.3223454886004235</c:v>
                </c:pt>
                <c:pt idx="1325">
                  <c:v>-0.20780932959115048</c:v>
                </c:pt>
                <c:pt idx="1326">
                  <c:v>-0.18940119448713694</c:v>
                </c:pt>
                <c:pt idx="1327">
                  <c:v>-0.15621027450430011</c:v>
                </c:pt>
                <c:pt idx="1328">
                  <c:v>2.6998256819963328E-2</c:v>
                </c:pt>
                <c:pt idx="1329">
                  <c:v>-9.7548703412246057E-2</c:v>
                </c:pt>
                <c:pt idx="1330">
                  <c:v>-0.11965946644802251</c:v>
                </c:pt>
                <c:pt idx="1331">
                  <c:v>-0.17049160095018909</c:v>
                </c:pt>
                <c:pt idx="1332">
                  <c:v>0.32236062545724803</c:v>
                </c:pt>
                <c:pt idx="1333">
                  <c:v>0.31536174463711614</c:v>
                </c:pt>
                <c:pt idx="1334">
                  <c:v>-0.12095023791465419</c:v>
                </c:pt>
                <c:pt idx="1335">
                  <c:v>-0.12278440256744393</c:v>
                </c:pt>
                <c:pt idx="1336">
                  <c:v>-0.2684053998414519</c:v>
                </c:pt>
                <c:pt idx="1337">
                  <c:v>0.32804737760764091</c:v>
                </c:pt>
                <c:pt idx="1338">
                  <c:v>-0.42746846013393858</c:v>
                </c:pt>
                <c:pt idx="1339">
                  <c:v>-0.26258103628894586</c:v>
                </c:pt>
                <c:pt idx="1340">
                  <c:v>6.0645569053479231E-2</c:v>
                </c:pt>
                <c:pt idx="1341">
                  <c:v>-0.16626759432293242</c:v>
                </c:pt>
                <c:pt idx="1342">
                  <c:v>0.42521261021065015</c:v>
                </c:pt>
                <c:pt idx="1343">
                  <c:v>0.31709133658380251</c:v>
                </c:pt>
                <c:pt idx="1344">
                  <c:v>0.23985014908600441</c:v>
                </c:pt>
                <c:pt idx="1345">
                  <c:v>-7.1372941344554658E-2</c:v>
                </c:pt>
                <c:pt idx="1346">
                  <c:v>0.35708707291052316</c:v>
                </c:pt>
                <c:pt idx="1347">
                  <c:v>6.7980640672226034E-2</c:v>
                </c:pt>
                <c:pt idx="1348">
                  <c:v>-5.380060448798353E-2</c:v>
                </c:pt>
                <c:pt idx="1349">
                  <c:v>8.3590352756694547E-2</c:v>
                </c:pt>
                <c:pt idx="1350">
                  <c:v>-0.40760067038985925</c:v>
                </c:pt>
                <c:pt idx="1351">
                  <c:v>7.3173310702183761E-2</c:v>
                </c:pt>
                <c:pt idx="1352">
                  <c:v>-0.20513118867791633</c:v>
                </c:pt>
                <c:pt idx="1353">
                  <c:v>5.9052624292284615E-3</c:v>
                </c:pt>
                <c:pt idx="1354">
                  <c:v>-0.21198455104317809</c:v>
                </c:pt>
                <c:pt idx="1355">
                  <c:v>-0.28336122812361153</c:v>
                </c:pt>
                <c:pt idx="1356">
                  <c:v>-1.4495688269462386E-2</c:v>
                </c:pt>
                <c:pt idx="1357">
                  <c:v>8.7506834385791848E-2</c:v>
                </c:pt>
                <c:pt idx="1358">
                  <c:v>0.17240679814344487</c:v>
                </c:pt>
                <c:pt idx="1359">
                  <c:v>5.749637564622153E-3</c:v>
                </c:pt>
                <c:pt idx="1360">
                  <c:v>-7.375154603128016E-2</c:v>
                </c:pt>
                <c:pt idx="1361">
                  <c:v>0.18598484410503838</c:v>
                </c:pt>
                <c:pt idx="1362">
                  <c:v>-0.12998069772490881</c:v>
                </c:pt>
                <c:pt idx="1363">
                  <c:v>-0.35027608991500309</c:v>
                </c:pt>
                <c:pt idx="1364">
                  <c:v>4.9611325353193625E-2</c:v>
                </c:pt>
                <c:pt idx="1365">
                  <c:v>-1.2398275100672547E-3</c:v>
                </c:pt>
                <c:pt idx="1366">
                  <c:v>0.30396032943068063</c:v>
                </c:pt>
                <c:pt idx="1367">
                  <c:v>9.9621300412620434E-2</c:v>
                </c:pt>
                <c:pt idx="1368">
                  <c:v>-0.34185792821908312</c:v>
                </c:pt>
                <c:pt idx="1369">
                  <c:v>0.15893803715379629</c:v>
                </c:pt>
                <c:pt idx="1370">
                  <c:v>-0.16919256192527832</c:v>
                </c:pt>
                <c:pt idx="1371">
                  <c:v>0.20285508245950601</c:v>
                </c:pt>
                <c:pt idx="1372">
                  <c:v>-0.10218329469569908</c:v>
                </c:pt>
                <c:pt idx="1373">
                  <c:v>5.3480064400119015E-2</c:v>
                </c:pt>
                <c:pt idx="1374">
                  <c:v>0.18290700511229963</c:v>
                </c:pt>
                <c:pt idx="1375">
                  <c:v>0.185482846687475</c:v>
                </c:pt>
                <c:pt idx="1376">
                  <c:v>-0.34086905835559672</c:v>
                </c:pt>
                <c:pt idx="1377">
                  <c:v>0.14878287834939596</c:v>
                </c:pt>
                <c:pt idx="1378">
                  <c:v>-0.27812952934991175</c:v>
                </c:pt>
                <c:pt idx="1379">
                  <c:v>-6.5242386851905657E-2</c:v>
                </c:pt>
                <c:pt idx="1380">
                  <c:v>0.28400886190970909</c:v>
                </c:pt>
                <c:pt idx="1381">
                  <c:v>0.12195134335536092</c:v>
                </c:pt>
                <c:pt idx="1382">
                  <c:v>-0.11765925448605973</c:v>
                </c:pt>
                <c:pt idx="1383">
                  <c:v>7.3135651623035092E-2</c:v>
                </c:pt>
                <c:pt idx="1384">
                  <c:v>-1.8030527956045355E-2</c:v>
                </c:pt>
                <c:pt idx="1385">
                  <c:v>0.31497723585861476</c:v>
                </c:pt>
                <c:pt idx="1386">
                  <c:v>-9.2153415873860681E-2</c:v>
                </c:pt>
                <c:pt idx="1387">
                  <c:v>-0.3408806204261523</c:v>
                </c:pt>
                <c:pt idx="1388">
                  <c:v>0.10999620540652147</c:v>
                </c:pt>
                <c:pt idx="1389">
                  <c:v>0.16117618542196149</c:v>
                </c:pt>
                <c:pt idx="1390">
                  <c:v>0.10222249645311504</c:v>
                </c:pt>
                <c:pt idx="1391">
                  <c:v>0.16314771899907005</c:v>
                </c:pt>
                <c:pt idx="1392">
                  <c:v>-6.79632815409736E-2</c:v>
                </c:pt>
                <c:pt idx="1393">
                  <c:v>0.1306264240986095</c:v>
                </c:pt>
                <c:pt idx="1394">
                  <c:v>0.21842288053427708</c:v>
                </c:pt>
                <c:pt idx="1395">
                  <c:v>-0.16327129766352924</c:v>
                </c:pt>
                <c:pt idx="1396">
                  <c:v>-0.14424244759631524</c:v>
                </c:pt>
                <c:pt idx="1397">
                  <c:v>-0.47074955151294717</c:v>
                </c:pt>
                <c:pt idx="1398">
                  <c:v>-0.16693876340913763</c:v>
                </c:pt>
                <c:pt idx="1399">
                  <c:v>0.1565053635624078</c:v>
                </c:pt>
                <c:pt idx="1400">
                  <c:v>-1.0929950306675099E-2</c:v>
                </c:pt>
                <c:pt idx="1401">
                  <c:v>-9.6646494207687034E-2</c:v>
                </c:pt>
                <c:pt idx="1402">
                  <c:v>0.1974954359669242</c:v>
                </c:pt>
                <c:pt idx="1403">
                  <c:v>-1.8747117921554628E-2</c:v>
                </c:pt>
                <c:pt idx="1404">
                  <c:v>0.18281599816221122</c:v>
                </c:pt>
                <c:pt idx="1405">
                  <c:v>0.22188909371001861</c:v>
                </c:pt>
                <c:pt idx="1406">
                  <c:v>0.36890064865208849</c:v>
                </c:pt>
                <c:pt idx="1407">
                  <c:v>0.10385211580970723</c:v>
                </c:pt>
                <c:pt idx="1408">
                  <c:v>0.35859947371102535</c:v>
                </c:pt>
                <c:pt idx="1409">
                  <c:v>-0.17207949085185908</c:v>
                </c:pt>
                <c:pt idx="1410">
                  <c:v>0.38450335760702514</c:v>
                </c:pt>
                <c:pt idx="1411">
                  <c:v>-0.31010670118947992</c:v>
                </c:pt>
                <c:pt idx="1412">
                  <c:v>0.26347316324786701</c:v>
                </c:pt>
                <c:pt idx="1413">
                  <c:v>-0.33151696114396145</c:v>
                </c:pt>
                <c:pt idx="1414">
                  <c:v>0.52163728709699597</c:v>
                </c:pt>
                <c:pt idx="1415">
                  <c:v>-8.9927721872261085E-2</c:v>
                </c:pt>
                <c:pt idx="1416">
                  <c:v>-5.684724198725534E-2</c:v>
                </c:pt>
                <c:pt idx="1417">
                  <c:v>8.820150888902821E-2</c:v>
                </c:pt>
                <c:pt idx="1418">
                  <c:v>-8.5140704269048684E-2</c:v>
                </c:pt>
                <c:pt idx="1419">
                  <c:v>-0.42232928860280788</c:v>
                </c:pt>
                <c:pt idx="1420">
                  <c:v>-3.3984070357142952E-3</c:v>
                </c:pt>
                <c:pt idx="1421">
                  <c:v>-4.1971483226580258E-2</c:v>
                </c:pt>
                <c:pt idx="1422">
                  <c:v>-0.17803082378906088</c:v>
                </c:pt>
                <c:pt idx="1423">
                  <c:v>-0.62503679929729217</c:v>
                </c:pt>
                <c:pt idx="1424">
                  <c:v>-0.22874617132295544</c:v>
                </c:pt>
                <c:pt idx="1425">
                  <c:v>8.257531338102779E-2</c:v>
                </c:pt>
                <c:pt idx="1426">
                  <c:v>-0.20319343277072052</c:v>
                </c:pt>
                <c:pt idx="1427">
                  <c:v>0.38652721504057774</c:v>
                </c:pt>
                <c:pt idx="1428">
                  <c:v>-0.29116280541348871</c:v>
                </c:pt>
                <c:pt idx="1429">
                  <c:v>-0.1515291413567573</c:v>
                </c:pt>
                <c:pt idx="1430">
                  <c:v>6.7307841647075053E-2</c:v>
                </c:pt>
                <c:pt idx="1431">
                  <c:v>0.11504669566455507</c:v>
                </c:pt>
                <c:pt idx="1432">
                  <c:v>0.19502678954237895</c:v>
                </c:pt>
                <c:pt idx="1433">
                  <c:v>0.26785583918087802</c:v>
                </c:pt>
                <c:pt idx="1434">
                  <c:v>-0.10998396279057036</c:v>
                </c:pt>
                <c:pt idx="1435">
                  <c:v>6.265868529845188E-2</c:v>
                </c:pt>
                <c:pt idx="1436">
                  <c:v>0.2870218168169022</c:v>
                </c:pt>
                <c:pt idx="1437">
                  <c:v>0.37464718750529846</c:v>
                </c:pt>
                <c:pt idx="1438">
                  <c:v>3.4259065744420114E-2</c:v>
                </c:pt>
                <c:pt idx="1439">
                  <c:v>-0.25524723279397005</c:v>
                </c:pt>
                <c:pt idx="1440">
                  <c:v>2.5782413794636555E-2</c:v>
                </c:pt>
                <c:pt idx="1441">
                  <c:v>0.18266033404015572</c:v>
                </c:pt>
                <c:pt idx="1442">
                  <c:v>0.14586992895632828</c:v>
                </c:pt>
                <c:pt idx="1443">
                  <c:v>0.31164104139511356</c:v>
                </c:pt>
                <c:pt idx="1444">
                  <c:v>0.26481801076314021</c:v>
                </c:pt>
                <c:pt idx="1445">
                  <c:v>0.85375541074581596</c:v>
                </c:pt>
                <c:pt idx="1446">
                  <c:v>0.14433816012577388</c:v>
                </c:pt>
                <c:pt idx="1447">
                  <c:v>-0.14366946421108917</c:v>
                </c:pt>
                <c:pt idx="1448">
                  <c:v>-0.13512639091534481</c:v>
                </c:pt>
                <c:pt idx="1449">
                  <c:v>0.19611362719784473</c:v>
                </c:pt>
                <c:pt idx="1450">
                  <c:v>-6.9734371067720027E-2</c:v>
                </c:pt>
                <c:pt idx="1451">
                  <c:v>0.1085578954565902</c:v>
                </c:pt>
                <c:pt idx="1452">
                  <c:v>-7.2004430101752295E-2</c:v>
                </c:pt>
                <c:pt idx="1453">
                  <c:v>-0.25184769130014645</c:v>
                </c:pt>
                <c:pt idx="1454">
                  <c:v>-4.5046131619497845E-2</c:v>
                </c:pt>
                <c:pt idx="1455">
                  <c:v>-2.3973567905565051E-2</c:v>
                </c:pt>
                <c:pt idx="1456">
                  <c:v>5.8649207933194114E-2</c:v>
                </c:pt>
                <c:pt idx="1457">
                  <c:v>3.3848268456435959E-2</c:v>
                </c:pt>
                <c:pt idx="1458">
                  <c:v>-0.20125235596419055</c:v>
                </c:pt>
                <c:pt idx="1459">
                  <c:v>0.44764395861670014</c:v>
                </c:pt>
                <c:pt idx="1460">
                  <c:v>6.0527320237156276E-2</c:v>
                </c:pt>
                <c:pt idx="1461">
                  <c:v>-0.17246812731701955</c:v>
                </c:pt>
                <c:pt idx="1462">
                  <c:v>0.65178981356442545</c:v>
                </c:pt>
                <c:pt idx="1463">
                  <c:v>-1.7043692914519053E-2</c:v>
                </c:pt>
                <c:pt idx="1464">
                  <c:v>0.31818581272410573</c:v>
                </c:pt>
                <c:pt idx="1465">
                  <c:v>7.8313715652347016E-2</c:v>
                </c:pt>
                <c:pt idx="1466">
                  <c:v>0.32332020931569749</c:v>
                </c:pt>
                <c:pt idx="1467">
                  <c:v>-2.8997562682106803E-2</c:v>
                </c:pt>
                <c:pt idx="1468">
                  <c:v>7.8330854968421751E-2</c:v>
                </c:pt>
                <c:pt idx="1469">
                  <c:v>4.4482983497448156E-2</c:v>
                </c:pt>
                <c:pt idx="1470">
                  <c:v>0.17567714985386196</c:v>
                </c:pt>
                <c:pt idx="1471">
                  <c:v>0.27866667763639813</c:v>
                </c:pt>
                <c:pt idx="1472">
                  <c:v>0.31426067662337692</c:v>
                </c:pt>
                <c:pt idx="1473">
                  <c:v>0.7232272991467158</c:v>
                </c:pt>
                <c:pt idx="1474">
                  <c:v>0.1275957773936752</c:v>
                </c:pt>
                <c:pt idx="1475">
                  <c:v>-6.2210804540157816E-2</c:v>
                </c:pt>
                <c:pt idx="1476">
                  <c:v>-0.21982778170891398</c:v>
                </c:pt>
                <c:pt idx="1477">
                  <c:v>1.2092259448476358E-2</c:v>
                </c:pt>
                <c:pt idx="1478">
                  <c:v>0.27571255551796464</c:v>
                </c:pt>
                <c:pt idx="1479">
                  <c:v>0.41749998688422507</c:v>
                </c:pt>
                <c:pt idx="1480">
                  <c:v>-0.14633527605130761</c:v>
                </c:pt>
                <c:pt idx="1481">
                  <c:v>0.31621240414726404</c:v>
                </c:pt>
                <c:pt idx="1482">
                  <c:v>-0.34834467587593126</c:v>
                </c:pt>
                <c:pt idx="1483">
                  <c:v>-6.0880485434039497E-2</c:v>
                </c:pt>
                <c:pt idx="1484">
                  <c:v>0.2123817844699224</c:v>
                </c:pt>
                <c:pt idx="1485">
                  <c:v>-0.11430725631062606</c:v>
                </c:pt>
                <c:pt idx="1486">
                  <c:v>0.3104987891070809</c:v>
                </c:pt>
                <c:pt idx="1487">
                  <c:v>-0.21857582478669971</c:v>
                </c:pt>
                <c:pt idx="1488">
                  <c:v>1.4311868868288589E-2</c:v>
                </c:pt>
                <c:pt idx="1489">
                  <c:v>-0.4538729815695085</c:v>
                </c:pt>
                <c:pt idx="1490">
                  <c:v>0.20366552189767345</c:v>
                </c:pt>
                <c:pt idx="1491">
                  <c:v>-0.28074216169099608</c:v>
                </c:pt>
                <c:pt idx="1492">
                  <c:v>-0.54851802670703032</c:v>
                </c:pt>
                <c:pt idx="1493">
                  <c:v>8.9628314111043661E-2</c:v>
                </c:pt>
                <c:pt idx="1494">
                  <c:v>-0.23866981404605733</c:v>
                </c:pt>
                <c:pt idx="1495">
                  <c:v>-0.23810116552241065</c:v>
                </c:pt>
                <c:pt idx="1496">
                  <c:v>0.24375116621857523</c:v>
                </c:pt>
                <c:pt idx="1497">
                  <c:v>7.3162232286891712E-2</c:v>
                </c:pt>
                <c:pt idx="1498">
                  <c:v>-0.68689949072880818</c:v>
                </c:pt>
                <c:pt idx="1499">
                  <c:v>-5.5580156291663782E-2</c:v>
                </c:pt>
                <c:pt idx="1500">
                  <c:v>-0.13566451033957586</c:v>
                </c:pt>
                <c:pt idx="1501">
                  <c:v>0.40875753439804424</c:v>
                </c:pt>
                <c:pt idx="1502">
                  <c:v>-0.13422343537650816</c:v>
                </c:pt>
                <c:pt idx="1503">
                  <c:v>-0.15826242212590586</c:v>
                </c:pt>
                <c:pt idx="1504">
                  <c:v>-0.35135534888806075</c:v>
                </c:pt>
                <c:pt idx="1505">
                  <c:v>0.15516918393625934</c:v>
                </c:pt>
                <c:pt idx="1506">
                  <c:v>-0.35387245759864316</c:v>
                </c:pt>
                <c:pt idx="1507">
                  <c:v>0.34249250465011077</c:v>
                </c:pt>
                <c:pt idx="1508">
                  <c:v>-0.32642270209079483</c:v>
                </c:pt>
                <c:pt idx="1509">
                  <c:v>-2.2717997620582613E-2</c:v>
                </c:pt>
                <c:pt idx="1510">
                  <c:v>0.59960719831719733</c:v>
                </c:pt>
                <c:pt idx="1511">
                  <c:v>-0.18347416783623618</c:v>
                </c:pt>
                <c:pt idx="1512">
                  <c:v>-0.15373743012324412</c:v>
                </c:pt>
                <c:pt idx="1513">
                  <c:v>0.29877909253886897</c:v>
                </c:pt>
                <c:pt idx="1514">
                  <c:v>0.50408265542150676</c:v>
                </c:pt>
                <c:pt idx="1515">
                  <c:v>0.26330745675895456</c:v>
                </c:pt>
                <c:pt idx="1516">
                  <c:v>0.12924442952791021</c:v>
                </c:pt>
                <c:pt idx="1517">
                  <c:v>0.25348420681447043</c:v>
                </c:pt>
                <c:pt idx="1518">
                  <c:v>-0.11469203984456063</c:v>
                </c:pt>
                <c:pt idx="1519">
                  <c:v>-0.34349063925096168</c:v>
                </c:pt>
                <c:pt idx="1520">
                  <c:v>-0.3482485948052374</c:v>
                </c:pt>
                <c:pt idx="1521">
                  <c:v>0.22549386321616563</c:v>
                </c:pt>
                <c:pt idx="1522">
                  <c:v>0.26940699717902666</c:v>
                </c:pt>
                <c:pt idx="1523">
                  <c:v>-0.29152308612538641</c:v>
                </c:pt>
                <c:pt idx="1524">
                  <c:v>0.25759262614500922</c:v>
                </c:pt>
                <c:pt idx="1525">
                  <c:v>3.5946856954873818E-2</c:v>
                </c:pt>
                <c:pt idx="1526">
                  <c:v>0.34929369608428312</c:v>
                </c:pt>
                <c:pt idx="1527">
                  <c:v>-0.13164905326961956</c:v>
                </c:pt>
                <c:pt idx="1528">
                  <c:v>5.3542898758365237E-2</c:v>
                </c:pt>
                <c:pt idx="1529">
                  <c:v>-0.13985596295709132</c:v>
                </c:pt>
                <c:pt idx="1530">
                  <c:v>0.15539836124328646</c:v>
                </c:pt>
                <c:pt idx="1531">
                  <c:v>-0.12006932412772946</c:v>
                </c:pt>
                <c:pt idx="1532">
                  <c:v>9.9072770743559593E-2</c:v>
                </c:pt>
                <c:pt idx="1533">
                  <c:v>-2.6506647595876221E-2</c:v>
                </c:pt>
                <c:pt idx="1534">
                  <c:v>5.0390019886637438E-2</c:v>
                </c:pt>
                <c:pt idx="1535">
                  <c:v>0.10582106766979327</c:v>
                </c:pt>
                <c:pt idx="1536">
                  <c:v>-7.1418269088692421E-2</c:v>
                </c:pt>
                <c:pt idx="1537">
                  <c:v>6.4006353586311238E-2</c:v>
                </c:pt>
                <c:pt idx="1538">
                  <c:v>-8.6838049615364468E-2</c:v>
                </c:pt>
                <c:pt idx="1539">
                  <c:v>-0.28027153484485318</c:v>
                </c:pt>
                <c:pt idx="1540">
                  <c:v>0.36783468206626591</c:v>
                </c:pt>
                <c:pt idx="1541">
                  <c:v>-0.32842367726831928</c:v>
                </c:pt>
                <c:pt idx="1542">
                  <c:v>-0.10414012530739923</c:v>
                </c:pt>
                <c:pt idx="1543">
                  <c:v>0.31145788044109551</c:v>
                </c:pt>
                <c:pt idx="1544">
                  <c:v>0.38353771965099132</c:v>
                </c:pt>
                <c:pt idx="1545">
                  <c:v>-9.4554877798300532E-2</c:v>
                </c:pt>
                <c:pt idx="1546">
                  <c:v>-3.8575637844280114E-2</c:v>
                </c:pt>
                <c:pt idx="1547">
                  <c:v>-0.23405885738040075</c:v>
                </c:pt>
                <c:pt idx="1548">
                  <c:v>0.17293077646100818</c:v>
                </c:pt>
                <c:pt idx="1549">
                  <c:v>0.29556939659867953</c:v>
                </c:pt>
                <c:pt idx="1550">
                  <c:v>-0.15359132233633144</c:v>
                </c:pt>
                <c:pt idx="1551">
                  <c:v>-0.20440847759854558</c:v>
                </c:pt>
                <c:pt idx="1552">
                  <c:v>-6.745777728184936E-2</c:v>
                </c:pt>
                <c:pt idx="1553">
                  <c:v>-7.5871309426202571E-2</c:v>
                </c:pt>
                <c:pt idx="1554">
                  <c:v>0.26531892053770878</c:v>
                </c:pt>
                <c:pt idx="1555">
                  <c:v>0.20477714276602213</c:v>
                </c:pt>
                <c:pt idx="1556">
                  <c:v>0.12310333801374285</c:v>
                </c:pt>
                <c:pt idx="1557">
                  <c:v>7.1492136381397717E-2</c:v>
                </c:pt>
                <c:pt idx="1558">
                  <c:v>7.011940117544152E-2</c:v>
                </c:pt>
                <c:pt idx="1559">
                  <c:v>-5.3384816581363945E-2</c:v>
                </c:pt>
                <c:pt idx="1560">
                  <c:v>-1.2402782514592595E-2</c:v>
                </c:pt>
                <c:pt idx="1561">
                  <c:v>-6.3466256766324752E-2</c:v>
                </c:pt>
                <c:pt idx="1562">
                  <c:v>-0.26609009990199978</c:v>
                </c:pt>
                <c:pt idx="1563">
                  <c:v>-9.2907604101912719E-2</c:v>
                </c:pt>
                <c:pt idx="1564">
                  <c:v>5.9983540601224586E-2</c:v>
                </c:pt>
                <c:pt idx="1565">
                  <c:v>0.28251237580453348</c:v>
                </c:pt>
                <c:pt idx="1566">
                  <c:v>0.4577554237160037</c:v>
                </c:pt>
                <c:pt idx="1567">
                  <c:v>-0.16293200957331258</c:v>
                </c:pt>
                <c:pt idx="1568">
                  <c:v>0.28238815859681565</c:v>
                </c:pt>
                <c:pt idx="1569">
                  <c:v>-0.51081238469316403</c:v>
                </c:pt>
                <c:pt idx="1570">
                  <c:v>0.14985144030834288</c:v>
                </c:pt>
                <c:pt idx="1571">
                  <c:v>0.11915290634740817</c:v>
                </c:pt>
                <c:pt idx="1572">
                  <c:v>-0.19987249133615756</c:v>
                </c:pt>
                <c:pt idx="1573">
                  <c:v>-0.13350418957200147</c:v>
                </c:pt>
                <c:pt idx="1574">
                  <c:v>-0.22984196694955811</c:v>
                </c:pt>
                <c:pt idx="1575">
                  <c:v>2.1465482820637139E-2</c:v>
                </c:pt>
                <c:pt idx="1576">
                  <c:v>-0.19144154739280023</c:v>
                </c:pt>
                <c:pt idx="1577">
                  <c:v>-0.37625570513793527</c:v>
                </c:pt>
                <c:pt idx="1578">
                  <c:v>-5.0361995998991119E-2</c:v>
                </c:pt>
                <c:pt idx="1579">
                  <c:v>3.1123969358531518E-2</c:v>
                </c:pt>
                <c:pt idx="1580">
                  <c:v>5.6386908341425374E-2</c:v>
                </c:pt>
                <c:pt idx="1581">
                  <c:v>0.11976455806227669</c:v>
                </c:pt>
                <c:pt idx="1582">
                  <c:v>0.10654155971295916</c:v>
                </c:pt>
                <c:pt idx="1583">
                  <c:v>0.55531492871042387</c:v>
                </c:pt>
                <c:pt idx="1584">
                  <c:v>0.27542783160086809</c:v>
                </c:pt>
                <c:pt idx="1585">
                  <c:v>-0.25183322239545147</c:v>
                </c:pt>
                <c:pt idx="1586">
                  <c:v>0.28734779518365744</c:v>
                </c:pt>
                <c:pt idx="1587">
                  <c:v>-0.15444685186838092</c:v>
                </c:pt>
                <c:pt idx="1588">
                  <c:v>0.10905983454585721</c:v>
                </c:pt>
                <c:pt idx="1589">
                  <c:v>3.3966763120690829E-2</c:v>
                </c:pt>
                <c:pt idx="1590">
                  <c:v>0.27799618071520593</c:v>
                </c:pt>
                <c:pt idx="1591">
                  <c:v>9.6530475512449157E-2</c:v>
                </c:pt>
                <c:pt idx="1592">
                  <c:v>9.7231320943830281E-3</c:v>
                </c:pt>
                <c:pt idx="1593">
                  <c:v>-8.4825757729321022E-2</c:v>
                </c:pt>
                <c:pt idx="1594">
                  <c:v>0.19812152105080069</c:v>
                </c:pt>
                <c:pt idx="1595">
                  <c:v>0.10715185249553102</c:v>
                </c:pt>
                <c:pt idx="1596">
                  <c:v>0.44836864362081863</c:v>
                </c:pt>
                <c:pt idx="1597">
                  <c:v>-0.2256446928709088</c:v>
                </c:pt>
                <c:pt idx="1598">
                  <c:v>0.19577487234472599</c:v>
                </c:pt>
                <c:pt idx="1599">
                  <c:v>-0.27551417423124835</c:v>
                </c:pt>
                <c:pt idx="1600">
                  <c:v>3.44649774387977E-2</c:v>
                </c:pt>
                <c:pt idx="1601">
                  <c:v>-6.6618482223640557E-2</c:v>
                </c:pt>
                <c:pt idx="1602">
                  <c:v>0.56286964595693456</c:v>
                </c:pt>
                <c:pt idx="1603">
                  <c:v>0.12926062686949144</c:v>
                </c:pt>
                <c:pt idx="1604">
                  <c:v>-0.2155346970746751</c:v>
                </c:pt>
                <c:pt idx="1605">
                  <c:v>0.26725981546797173</c:v>
                </c:pt>
                <c:pt idx="1606">
                  <c:v>-0.27900796082215085</c:v>
                </c:pt>
                <c:pt idx="1607">
                  <c:v>0.30094132985093053</c:v>
                </c:pt>
                <c:pt idx="1608">
                  <c:v>0.14502308502167349</c:v>
                </c:pt>
                <c:pt idx="1609">
                  <c:v>-0.19577433716448187</c:v>
                </c:pt>
                <c:pt idx="1610">
                  <c:v>0.13887159283548461</c:v>
                </c:pt>
                <c:pt idx="1611">
                  <c:v>0.24432465283196667</c:v>
                </c:pt>
                <c:pt idx="1612">
                  <c:v>-0.26921527193655126</c:v>
                </c:pt>
                <c:pt idx="1613">
                  <c:v>4.5727480611540368E-2</c:v>
                </c:pt>
                <c:pt idx="1614">
                  <c:v>0.26037061057200267</c:v>
                </c:pt>
                <c:pt idx="1615">
                  <c:v>-4.6387861161194255E-2</c:v>
                </c:pt>
                <c:pt idx="1616">
                  <c:v>0.33404754508095319</c:v>
                </c:pt>
                <c:pt idx="1617">
                  <c:v>-0.20775340683900068</c:v>
                </c:pt>
                <c:pt idx="1618">
                  <c:v>0.20004099912006482</c:v>
                </c:pt>
                <c:pt idx="1619">
                  <c:v>0.2713876627532798</c:v>
                </c:pt>
                <c:pt idx="1620">
                  <c:v>0.38285032389621088</c:v>
                </c:pt>
                <c:pt idx="1621">
                  <c:v>5.237933290485354E-2</c:v>
                </c:pt>
                <c:pt idx="1622">
                  <c:v>3.4291415450487271E-2</c:v>
                </c:pt>
                <c:pt idx="1623">
                  <c:v>0.1216174244263719</c:v>
                </c:pt>
                <c:pt idx="1624">
                  <c:v>-3.1161135099339699E-2</c:v>
                </c:pt>
                <c:pt idx="1625">
                  <c:v>4.2502165530810994E-2</c:v>
                </c:pt>
                <c:pt idx="1626">
                  <c:v>1.0281571121987004E-2</c:v>
                </c:pt>
                <c:pt idx="1627">
                  <c:v>8.7464697600898061E-2</c:v>
                </c:pt>
                <c:pt idx="1628">
                  <c:v>-3.8548537291120857E-2</c:v>
                </c:pt>
                <c:pt idx="1629">
                  <c:v>0.4527449516252891</c:v>
                </c:pt>
                <c:pt idx="1630">
                  <c:v>0.25572184987975616</c:v>
                </c:pt>
                <c:pt idx="1631">
                  <c:v>-0.18915639142493909</c:v>
                </c:pt>
                <c:pt idx="1632">
                  <c:v>0.13019337696073208</c:v>
                </c:pt>
                <c:pt idx="1633">
                  <c:v>0.7114287304075233</c:v>
                </c:pt>
                <c:pt idx="1634">
                  <c:v>-0.31319784057384381</c:v>
                </c:pt>
                <c:pt idx="1635">
                  <c:v>-6.1473342257480357E-2</c:v>
                </c:pt>
                <c:pt idx="1636">
                  <c:v>0.28077641720607571</c:v>
                </c:pt>
                <c:pt idx="1637">
                  <c:v>-0.13782248186104054</c:v>
                </c:pt>
                <c:pt idx="1638">
                  <c:v>0.36296418922043067</c:v>
                </c:pt>
                <c:pt idx="1639">
                  <c:v>-0.37780435053274852</c:v>
                </c:pt>
                <c:pt idx="1640">
                  <c:v>-0.12697931636716647</c:v>
                </c:pt>
                <c:pt idx="1641">
                  <c:v>0.40786115442324672</c:v>
                </c:pt>
                <c:pt idx="1642">
                  <c:v>0.21635085592566466</c:v>
                </c:pt>
                <c:pt idx="1643">
                  <c:v>-0.11906070836163708</c:v>
                </c:pt>
                <c:pt idx="1644">
                  <c:v>-0.27435136463024562</c:v>
                </c:pt>
                <c:pt idx="1645">
                  <c:v>-0.43144300050568957</c:v>
                </c:pt>
                <c:pt idx="1646">
                  <c:v>0.52525887288543249</c:v>
                </c:pt>
                <c:pt idx="1647">
                  <c:v>0.39271462017996395</c:v>
                </c:pt>
                <c:pt idx="1648">
                  <c:v>-0.51543816673624498</c:v>
                </c:pt>
                <c:pt idx="1649">
                  <c:v>0.48736118136489537</c:v>
                </c:pt>
                <c:pt idx="1650">
                  <c:v>-0.21155092637342821</c:v>
                </c:pt>
                <c:pt idx="1651">
                  <c:v>-0.29251069897831744</c:v>
                </c:pt>
                <c:pt idx="1652">
                  <c:v>0.13840693420780137</c:v>
                </c:pt>
                <c:pt idx="1653">
                  <c:v>2.290511424323622E-2</c:v>
                </c:pt>
                <c:pt idx="1654">
                  <c:v>-0.2149543155715477</c:v>
                </c:pt>
                <c:pt idx="1655">
                  <c:v>0.21521775205094532</c:v>
                </c:pt>
                <c:pt idx="1656">
                  <c:v>-8.1123742045618105E-2</c:v>
                </c:pt>
                <c:pt idx="1657">
                  <c:v>-0.47280468195339442</c:v>
                </c:pt>
                <c:pt idx="1658">
                  <c:v>1.5140056074239537E-2</c:v>
                </c:pt>
                <c:pt idx="1659">
                  <c:v>0.30081540248251815</c:v>
                </c:pt>
                <c:pt idx="1660">
                  <c:v>2.1597516135980106E-3</c:v>
                </c:pt>
                <c:pt idx="1661">
                  <c:v>-3.8399046133870782E-2</c:v>
                </c:pt>
                <c:pt idx="1662">
                  <c:v>-0.15406864824245026</c:v>
                </c:pt>
                <c:pt idx="1663">
                  <c:v>-0.27233630918397667</c:v>
                </c:pt>
                <c:pt idx="1664">
                  <c:v>0.16170935870884465</c:v>
                </c:pt>
                <c:pt idx="1665">
                  <c:v>7.8411132375893824E-2</c:v>
                </c:pt>
                <c:pt idx="1666">
                  <c:v>0.26293634480344069</c:v>
                </c:pt>
                <c:pt idx="1667">
                  <c:v>-8.9761395732953511E-2</c:v>
                </c:pt>
                <c:pt idx="1668">
                  <c:v>0.12464023791213687</c:v>
                </c:pt>
                <c:pt idx="1669">
                  <c:v>9.1310381503770785E-2</c:v>
                </c:pt>
                <c:pt idx="1670">
                  <c:v>0.16164569247899499</c:v>
                </c:pt>
                <c:pt idx="1671">
                  <c:v>-3.8842343331307247E-2</c:v>
                </c:pt>
                <c:pt idx="1672">
                  <c:v>-0.13915511657260249</c:v>
                </c:pt>
                <c:pt idx="1673">
                  <c:v>2.1805575875346501E-2</c:v>
                </c:pt>
                <c:pt idx="1674">
                  <c:v>5.0571002791401073E-2</c:v>
                </c:pt>
                <c:pt idx="1675">
                  <c:v>-7.098043915047729E-2</c:v>
                </c:pt>
                <c:pt idx="1676">
                  <c:v>-5.2028091011302749E-2</c:v>
                </c:pt>
                <c:pt idx="1677">
                  <c:v>-3.0670710620270911E-2</c:v>
                </c:pt>
                <c:pt idx="1678">
                  <c:v>0.13609419364965278</c:v>
                </c:pt>
                <c:pt idx="1679">
                  <c:v>4.8772340567188432E-2</c:v>
                </c:pt>
                <c:pt idx="1680">
                  <c:v>-0.24774305763520796</c:v>
                </c:pt>
                <c:pt idx="1681">
                  <c:v>-0.36541483797067725</c:v>
                </c:pt>
                <c:pt idx="1682">
                  <c:v>3.8814589672326691E-2</c:v>
                </c:pt>
                <c:pt idx="1683">
                  <c:v>0.17113250003238484</c:v>
                </c:pt>
                <c:pt idx="1684">
                  <c:v>0.21295137510722734</c:v>
                </c:pt>
                <c:pt idx="1685">
                  <c:v>5.5003654971846033E-2</c:v>
                </c:pt>
                <c:pt idx="1686">
                  <c:v>0.40402363275921205</c:v>
                </c:pt>
                <c:pt idx="1687">
                  <c:v>0.27695795923050953</c:v>
                </c:pt>
                <c:pt idx="1688">
                  <c:v>-0.21550272569233511</c:v>
                </c:pt>
                <c:pt idx="1689">
                  <c:v>0.32593106856509335</c:v>
                </c:pt>
                <c:pt idx="1690">
                  <c:v>0.17287004899277067</c:v>
                </c:pt>
                <c:pt idx="1691">
                  <c:v>0.28141614865032633</c:v>
                </c:pt>
                <c:pt idx="1692">
                  <c:v>9.5350250688729793E-2</c:v>
                </c:pt>
                <c:pt idx="1693">
                  <c:v>-0.68839639196562197</c:v>
                </c:pt>
                <c:pt idx="1694">
                  <c:v>0.56580709642460225</c:v>
                </c:pt>
                <c:pt idx="1695">
                  <c:v>-7.1673759430204417E-2</c:v>
                </c:pt>
                <c:pt idx="1696">
                  <c:v>0.13406325508142972</c:v>
                </c:pt>
                <c:pt idx="1697">
                  <c:v>0.4155443284469027</c:v>
                </c:pt>
                <c:pt idx="1698">
                  <c:v>0.3452328856759963</c:v>
                </c:pt>
                <c:pt idx="1699">
                  <c:v>-0.38556512276829069</c:v>
                </c:pt>
                <c:pt idx="1700">
                  <c:v>5.9504808477443979E-2</c:v>
                </c:pt>
                <c:pt idx="1701">
                  <c:v>5.3727007727069051E-2</c:v>
                </c:pt>
                <c:pt idx="1702">
                  <c:v>8.340514251269418E-2</c:v>
                </c:pt>
                <c:pt idx="1703">
                  <c:v>0.15336113968263193</c:v>
                </c:pt>
                <c:pt idx="1704">
                  <c:v>-0.12442557016621371</c:v>
                </c:pt>
                <c:pt idx="1705">
                  <c:v>0.3080525141365073</c:v>
                </c:pt>
                <c:pt idx="1706">
                  <c:v>-0.29274610424297348</c:v>
                </c:pt>
                <c:pt idx="1707">
                  <c:v>-0.29940476713514141</c:v>
                </c:pt>
                <c:pt idx="1708">
                  <c:v>0.32253732946368702</c:v>
                </c:pt>
                <c:pt idx="1709">
                  <c:v>0.14976275424741453</c:v>
                </c:pt>
                <c:pt idx="1710">
                  <c:v>-0.14486836533377698</c:v>
                </c:pt>
                <c:pt idx="1711">
                  <c:v>0.12022853919382791</c:v>
                </c:pt>
                <c:pt idx="1712">
                  <c:v>0.20443424207933825</c:v>
                </c:pt>
                <c:pt idx="1713">
                  <c:v>9.6507643790531422E-3</c:v>
                </c:pt>
                <c:pt idx="1714">
                  <c:v>-0.17280449285363331</c:v>
                </c:pt>
                <c:pt idx="1715">
                  <c:v>2.4170212642393305E-2</c:v>
                </c:pt>
                <c:pt idx="1716">
                  <c:v>0.32407480798887572</c:v>
                </c:pt>
                <c:pt idx="1717">
                  <c:v>-8.3769950227420939E-2</c:v>
                </c:pt>
                <c:pt idx="1718">
                  <c:v>0.10687113897610107</c:v>
                </c:pt>
                <c:pt idx="1719">
                  <c:v>-4.0905041574139892E-2</c:v>
                </c:pt>
                <c:pt idx="1720">
                  <c:v>2.4905683773236337E-2</c:v>
                </c:pt>
                <c:pt idx="1721">
                  <c:v>-0.22802084484606017</c:v>
                </c:pt>
                <c:pt idx="1722">
                  <c:v>-0.27690319104793415</c:v>
                </c:pt>
                <c:pt idx="1723">
                  <c:v>-0.19625141774023966</c:v>
                </c:pt>
                <c:pt idx="1724">
                  <c:v>-0.34022170443781058</c:v>
                </c:pt>
                <c:pt idx="1725">
                  <c:v>-7.7932746849159032E-2</c:v>
                </c:pt>
                <c:pt idx="1726">
                  <c:v>1.1031804936632746E-2</c:v>
                </c:pt>
                <c:pt idx="1727">
                  <c:v>0.13501216744521352</c:v>
                </c:pt>
                <c:pt idx="1728">
                  <c:v>0.42631674449359169</c:v>
                </c:pt>
                <c:pt idx="1729">
                  <c:v>-0.15333016634292332</c:v>
                </c:pt>
                <c:pt idx="1730">
                  <c:v>-1.3277902137449095E-3</c:v>
                </c:pt>
                <c:pt idx="1731">
                  <c:v>0.19752783852997302</c:v>
                </c:pt>
                <c:pt idx="1732">
                  <c:v>4.1710345286234282E-2</c:v>
                </c:pt>
                <c:pt idx="1733">
                  <c:v>0.15270785932728792</c:v>
                </c:pt>
                <c:pt idx="1734">
                  <c:v>0.25763457424401282</c:v>
                </c:pt>
                <c:pt idx="1735">
                  <c:v>1.8095718744832526E-3</c:v>
                </c:pt>
                <c:pt idx="1736">
                  <c:v>1.8846764155605371E-2</c:v>
                </c:pt>
                <c:pt idx="1737">
                  <c:v>0.35584049337168899</c:v>
                </c:pt>
                <c:pt idx="1738">
                  <c:v>0.3321009946522489</c:v>
                </c:pt>
                <c:pt idx="1739">
                  <c:v>0.32469937404351523</c:v>
                </c:pt>
                <c:pt idx="1740">
                  <c:v>0.13375856337268024</c:v>
                </c:pt>
                <c:pt idx="1741">
                  <c:v>-0.21319132873873128</c:v>
                </c:pt>
                <c:pt idx="1742">
                  <c:v>1.1883746204749404E-2</c:v>
                </c:pt>
                <c:pt idx="1743">
                  <c:v>-6.3882968908478277E-2</c:v>
                </c:pt>
                <c:pt idx="1744">
                  <c:v>0.12726745843691795</c:v>
                </c:pt>
                <c:pt idx="1745">
                  <c:v>0.28160426954706841</c:v>
                </c:pt>
                <c:pt idx="1746">
                  <c:v>-0.20653055691923547</c:v>
                </c:pt>
                <c:pt idx="1747">
                  <c:v>-0.13784202430180817</c:v>
                </c:pt>
                <c:pt idx="1748">
                  <c:v>0.23782800217141609</c:v>
                </c:pt>
                <c:pt idx="1749">
                  <c:v>-0.20894675821726516</c:v>
                </c:pt>
                <c:pt idx="1750">
                  <c:v>-0.39679473080478345</c:v>
                </c:pt>
                <c:pt idx="1751">
                  <c:v>0.13418539598801332</c:v>
                </c:pt>
                <c:pt idx="1752">
                  <c:v>0.62855660563129145</c:v>
                </c:pt>
                <c:pt idx="1753">
                  <c:v>-0.41563445510731334</c:v>
                </c:pt>
                <c:pt idx="1754">
                  <c:v>9.8182372731382625E-2</c:v>
                </c:pt>
                <c:pt idx="1755">
                  <c:v>-0.11950355309352294</c:v>
                </c:pt>
                <c:pt idx="1756">
                  <c:v>-0.34591329633115903</c:v>
                </c:pt>
                <c:pt idx="1757">
                  <c:v>0.25193119251031282</c:v>
                </c:pt>
                <c:pt idx="1758">
                  <c:v>0.20759832096584849</c:v>
                </c:pt>
                <c:pt idx="1759">
                  <c:v>-5.7245122375232313E-3</c:v>
                </c:pt>
                <c:pt idx="1760">
                  <c:v>0.16891096088343668</c:v>
                </c:pt>
                <c:pt idx="1761">
                  <c:v>-0.29131154190170289</c:v>
                </c:pt>
                <c:pt idx="1762">
                  <c:v>0.43519550510103649</c:v>
                </c:pt>
                <c:pt idx="1763">
                  <c:v>0.32604954189052632</c:v>
                </c:pt>
                <c:pt idx="1764">
                  <c:v>0.1683921101301957</c:v>
                </c:pt>
                <c:pt idx="1765">
                  <c:v>2.164078612828596E-2</c:v>
                </c:pt>
                <c:pt idx="1766">
                  <c:v>0.2526587402213652</c:v>
                </c:pt>
                <c:pt idx="1767">
                  <c:v>-3.2323360824243877E-2</c:v>
                </c:pt>
                <c:pt idx="1768">
                  <c:v>-5.0414321710526983E-3</c:v>
                </c:pt>
                <c:pt idx="1769">
                  <c:v>0.51922099538850075</c:v>
                </c:pt>
                <c:pt idx="1770">
                  <c:v>0.39309931363357542</c:v>
                </c:pt>
                <c:pt idx="1771">
                  <c:v>-4.8792227387458545E-2</c:v>
                </c:pt>
                <c:pt idx="1772">
                  <c:v>3.8025048765498906E-2</c:v>
                </c:pt>
                <c:pt idx="1773">
                  <c:v>-0.12981903550360915</c:v>
                </c:pt>
                <c:pt idx="1774">
                  <c:v>0.46199046780415615</c:v>
                </c:pt>
                <c:pt idx="1775">
                  <c:v>9.8379583880081833E-2</c:v>
                </c:pt>
                <c:pt idx="1776">
                  <c:v>-0.16921490358870131</c:v>
                </c:pt>
                <c:pt idx="1777">
                  <c:v>0.20357945041781786</c:v>
                </c:pt>
                <c:pt idx="1778">
                  <c:v>-0.16499521589243626</c:v>
                </c:pt>
                <c:pt idx="1779">
                  <c:v>-0.10262793958543887</c:v>
                </c:pt>
                <c:pt idx="1780">
                  <c:v>-0.2242462334594946</c:v>
                </c:pt>
                <c:pt idx="1781">
                  <c:v>8.7336068895612681E-3</c:v>
                </c:pt>
                <c:pt idx="1782">
                  <c:v>-5.4380927575156279E-2</c:v>
                </c:pt>
                <c:pt idx="1783">
                  <c:v>-0.55266942425483478</c:v>
                </c:pt>
                <c:pt idx="1784">
                  <c:v>0.12074370171930013</c:v>
                </c:pt>
                <c:pt idx="1785">
                  <c:v>-6.6417585157128201E-2</c:v>
                </c:pt>
                <c:pt idx="1786">
                  <c:v>-1.2216876385797281E-2</c:v>
                </c:pt>
                <c:pt idx="1787">
                  <c:v>-4.0522043848574024E-2</c:v>
                </c:pt>
                <c:pt idx="1788">
                  <c:v>0.26703204151786403</c:v>
                </c:pt>
                <c:pt idx="1789">
                  <c:v>6.6251676688535641E-3</c:v>
                </c:pt>
                <c:pt idx="1790">
                  <c:v>-0.11836212286731503</c:v>
                </c:pt>
                <c:pt idx="1791">
                  <c:v>-0.2173944481871119</c:v>
                </c:pt>
                <c:pt idx="1792">
                  <c:v>-6.7290301785129958E-2</c:v>
                </c:pt>
                <c:pt idx="1793">
                  <c:v>3.3713994934367483E-2</c:v>
                </c:pt>
                <c:pt idx="1794">
                  <c:v>0.1376507729492194</c:v>
                </c:pt>
                <c:pt idx="1795">
                  <c:v>1.4110019986663521E-2</c:v>
                </c:pt>
                <c:pt idx="1796">
                  <c:v>0.20920487778789504</c:v>
                </c:pt>
                <c:pt idx="1797">
                  <c:v>-6.3199524769448984E-2</c:v>
                </c:pt>
                <c:pt idx="1798">
                  <c:v>0.13058812271488243</c:v>
                </c:pt>
                <c:pt idx="1799">
                  <c:v>4.9191175070990856E-3</c:v>
                </c:pt>
                <c:pt idx="1800">
                  <c:v>6.3121933223350093E-2</c:v>
                </c:pt>
                <c:pt idx="1801">
                  <c:v>0.16072921695420264</c:v>
                </c:pt>
                <c:pt idx="1802">
                  <c:v>0.11568710718281955</c:v>
                </c:pt>
                <c:pt idx="1803">
                  <c:v>0.25718805392266764</c:v>
                </c:pt>
                <c:pt idx="1804">
                  <c:v>9.3214258497474362E-2</c:v>
                </c:pt>
                <c:pt idx="1805">
                  <c:v>7.9714463432057677E-3</c:v>
                </c:pt>
                <c:pt idx="1806">
                  <c:v>-8.7835716811480516E-2</c:v>
                </c:pt>
                <c:pt idx="1807">
                  <c:v>5.8638341510954123E-3</c:v>
                </c:pt>
                <c:pt idx="1808">
                  <c:v>-0.18805075270497545</c:v>
                </c:pt>
                <c:pt idx="1809">
                  <c:v>-1.5904434627078298E-2</c:v>
                </c:pt>
                <c:pt idx="1810">
                  <c:v>-3.9813138266544257E-2</c:v>
                </c:pt>
                <c:pt idx="1811">
                  <c:v>-0.25236914013466821</c:v>
                </c:pt>
                <c:pt idx="1812">
                  <c:v>9.3146210467399862E-2</c:v>
                </c:pt>
                <c:pt idx="1813">
                  <c:v>0.22063390033398342</c:v>
                </c:pt>
                <c:pt idx="1814">
                  <c:v>7.9784763976513406E-2</c:v>
                </c:pt>
                <c:pt idx="1815">
                  <c:v>0.26056426973364516</c:v>
                </c:pt>
                <c:pt idx="1816">
                  <c:v>0.65521163118964432</c:v>
                </c:pt>
                <c:pt idx="1817">
                  <c:v>0.24882582508337261</c:v>
                </c:pt>
                <c:pt idx="1818">
                  <c:v>-0.279569348811538</c:v>
                </c:pt>
                <c:pt idx="1819">
                  <c:v>-0.46870986263575126</c:v>
                </c:pt>
                <c:pt idx="1820">
                  <c:v>-1.266362123328987E-2</c:v>
                </c:pt>
                <c:pt idx="1821">
                  <c:v>0.10813013708259486</c:v>
                </c:pt>
                <c:pt idx="1822">
                  <c:v>0.3652662578894238</c:v>
                </c:pt>
                <c:pt idx="1823">
                  <c:v>-2.2268643771805628E-2</c:v>
                </c:pt>
                <c:pt idx="1824">
                  <c:v>0.26666262653336248</c:v>
                </c:pt>
                <c:pt idx="1825">
                  <c:v>-6.4549045163763197E-2</c:v>
                </c:pt>
                <c:pt idx="1826">
                  <c:v>0.26262408842157381</c:v>
                </c:pt>
                <c:pt idx="1827">
                  <c:v>0.24933342370779768</c:v>
                </c:pt>
                <c:pt idx="1828">
                  <c:v>-0.10394618234658766</c:v>
                </c:pt>
                <c:pt idx="1829">
                  <c:v>-0.1859422218395371</c:v>
                </c:pt>
                <c:pt idx="1830">
                  <c:v>0.2810424148186077</c:v>
                </c:pt>
                <c:pt idx="1831">
                  <c:v>-0.48922252485393836</c:v>
                </c:pt>
                <c:pt idx="1832">
                  <c:v>-0.28272611503923245</c:v>
                </c:pt>
                <c:pt idx="1833">
                  <c:v>-0.21623572872508451</c:v>
                </c:pt>
                <c:pt idx="1834">
                  <c:v>0.20126239293531825</c:v>
                </c:pt>
                <c:pt idx="1835">
                  <c:v>-0.2872647063189519</c:v>
                </c:pt>
                <c:pt idx="1836">
                  <c:v>0.17067013674476522</c:v>
                </c:pt>
                <c:pt idx="1837">
                  <c:v>0.36665883563371748</c:v>
                </c:pt>
                <c:pt idx="1838">
                  <c:v>-0.11142845211773648</c:v>
                </c:pt>
                <c:pt idx="1839">
                  <c:v>0.25965595743986614</c:v>
                </c:pt>
                <c:pt idx="1840">
                  <c:v>0.1472453257218658</c:v>
                </c:pt>
                <c:pt idx="1841">
                  <c:v>-3.1691089743690365E-2</c:v>
                </c:pt>
                <c:pt idx="1842">
                  <c:v>0.15464169259275051</c:v>
                </c:pt>
                <c:pt idx="1843">
                  <c:v>-0.12296855242151651</c:v>
                </c:pt>
                <c:pt idx="1844">
                  <c:v>0.34109335147610625</c:v>
                </c:pt>
                <c:pt idx="1845">
                  <c:v>-0.11606528469536841</c:v>
                </c:pt>
                <c:pt idx="1846">
                  <c:v>0.12498272963731456</c:v>
                </c:pt>
                <c:pt idx="1847">
                  <c:v>1.4039745480462155E-2</c:v>
                </c:pt>
                <c:pt idx="1848">
                  <c:v>2.4907808762754703E-2</c:v>
                </c:pt>
                <c:pt idx="1849">
                  <c:v>-8.3625042234989316E-2</c:v>
                </c:pt>
                <c:pt idx="1850">
                  <c:v>-0.23472165679153281</c:v>
                </c:pt>
                <c:pt idx="1851">
                  <c:v>0.1774912826904205</c:v>
                </c:pt>
                <c:pt idx="1852">
                  <c:v>0.42434299934190051</c:v>
                </c:pt>
                <c:pt idx="1853">
                  <c:v>0.15887053556729691</c:v>
                </c:pt>
                <c:pt idx="1854">
                  <c:v>0.24976281507772</c:v>
                </c:pt>
                <c:pt idx="1855">
                  <c:v>-0.18440722044324981</c:v>
                </c:pt>
                <c:pt idx="1856">
                  <c:v>4.6668192852588483E-2</c:v>
                </c:pt>
                <c:pt idx="1857">
                  <c:v>0.13039583020220066</c:v>
                </c:pt>
                <c:pt idx="1858">
                  <c:v>1.8217624346208251E-2</c:v>
                </c:pt>
                <c:pt idx="1859">
                  <c:v>0.16815095106788</c:v>
                </c:pt>
                <c:pt idx="1860">
                  <c:v>0.15848946069369391</c:v>
                </c:pt>
                <c:pt idx="1861">
                  <c:v>-0.14585681157859132</c:v>
                </c:pt>
                <c:pt idx="1862">
                  <c:v>-0.19267475004680376</c:v>
                </c:pt>
                <c:pt idx="1863">
                  <c:v>0.36895822224564145</c:v>
                </c:pt>
                <c:pt idx="1864">
                  <c:v>0.24882095864149492</c:v>
                </c:pt>
                <c:pt idx="1865">
                  <c:v>-0.51084778085090765</c:v>
                </c:pt>
                <c:pt idx="1866">
                  <c:v>-0.57340436674703599</c:v>
                </c:pt>
                <c:pt idx="1867">
                  <c:v>-0.13627640311922323</c:v>
                </c:pt>
                <c:pt idx="1868">
                  <c:v>7.6913373003262647E-2</c:v>
                </c:pt>
                <c:pt idx="1869">
                  <c:v>-0.55166688829487931</c:v>
                </c:pt>
                <c:pt idx="1870">
                  <c:v>-4.0481528692472471E-2</c:v>
                </c:pt>
                <c:pt idx="1871">
                  <c:v>0.64379968259547926</c:v>
                </c:pt>
                <c:pt idx="1872">
                  <c:v>-0.38562542323131188</c:v>
                </c:pt>
                <c:pt idx="1873">
                  <c:v>0.46387750028685037</c:v>
                </c:pt>
                <c:pt idx="1874">
                  <c:v>-0.1251466392514175</c:v>
                </c:pt>
                <c:pt idx="1875">
                  <c:v>-0.16622745303920006</c:v>
                </c:pt>
                <c:pt idx="1876">
                  <c:v>0.11993079278715152</c:v>
                </c:pt>
                <c:pt idx="1877">
                  <c:v>0.27573340474112418</c:v>
                </c:pt>
                <c:pt idx="1878">
                  <c:v>3.1888715246500651E-2</c:v>
                </c:pt>
                <c:pt idx="1879">
                  <c:v>0.14685863141320524</c:v>
                </c:pt>
                <c:pt idx="1880">
                  <c:v>0.12445078974058511</c:v>
                </c:pt>
                <c:pt idx="1881">
                  <c:v>7.9312210631651184E-2</c:v>
                </c:pt>
                <c:pt idx="1882">
                  <c:v>-0.30153190635122767</c:v>
                </c:pt>
                <c:pt idx="1883">
                  <c:v>-0.37126990584598912</c:v>
                </c:pt>
                <c:pt idx="1884">
                  <c:v>0.12911231174112775</c:v>
                </c:pt>
                <c:pt idx="1885">
                  <c:v>0.2467690868795254</c:v>
                </c:pt>
                <c:pt idx="1886">
                  <c:v>-0.25974923265587252</c:v>
                </c:pt>
                <c:pt idx="1887">
                  <c:v>0.13094859324878547</c:v>
                </c:pt>
                <c:pt idx="1888">
                  <c:v>0.34355729907986488</c:v>
                </c:pt>
                <c:pt idx="1889">
                  <c:v>-0.29657855517346993</c:v>
                </c:pt>
                <c:pt idx="1890">
                  <c:v>-9.9517227901159896E-2</c:v>
                </c:pt>
                <c:pt idx="1891">
                  <c:v>0.73982144651932946</c:v>
                </c:pt>
                <c:pt idx="1892">
                  <c:v>0.18383967146098512</c:v>
                </c:pt>
                <c:pt idx="1893">
                  <c:v>-0.17918355315145559</c:v>
                </c:pt>
                <c:pt idx="1894">
                  <c:v>0.11321696260840222</c:v>
                </c:pt>
                <c:pt idx="1895">
                  <c:v>0.16635810808802981</c:v>
                </c:pt>
                <c:pt idx="1896">
                  <c:v>4.1768917711295303E-2</c:v>
                </c:pt>
                <c:pt idx="1897">
                  <c:v>2.5834904911204094E-2</c:v>
                </c:pt>
                <c:pt idx="1898">
                  <c:v>-0.24956562759558257</c:v>
                </c:pt>
                <c:pt idx="1899">
                  <c:v>-1.7088448705079144E-2</c:v>
                </c:pt>
                <c:pt idx="1900">
                  <c:v>9.8305508335263012E-2</c:v>
                </c:pt>
                <c:pt idx="1901">
                  <c:v>-0.25529878151568647</c:v>
                </c:pt>
                <c:pt idx="1902">
                  <c:v>6.495895511849252E-2</c:v>
                </c:pt>
                <c:pt idx="1903">
                  <c:v>-9.2055608849671386E-2</c:v>
                </c:pt>
                <c:pt idx="1904">
                  <c:v>0.34549713574646712</c:v>
                </c:pt>
                <c:pt idx="1905">
                  <c:v>0.18668959809642613</c:v>
                </c:pt>
                <c:pt idx="1906">
                  <c:v>3.7996821067543943E-2</c:v>
                </c:pt>
                <c:pt idx="1907">
                  <c:v>-0.19065683100963512</c:v>
                </c:pt>
                <c:pt idx="1908">
                  <c:v>-8.3722977355581707E-2</c:v>
                </c:pt>
                <c:pt idx="1909">
                  <c:v>-9.5325948981217781E-2</c:v>
                </c:pt>
                <c:pt idx="1910">
                  <c:v>-0.10748876678048098</c:v>
                </c:pt>
                <c:pt idx="1911">
                  <c:v>0.40178079270068684</c:v>
                </c:pt>
                <c:pt idx="1912">
                  <c:v>-4.8543468476789545E-2</c:v>
                </c:pt>
                <c:pt idx="1913">
                  <c:v>-5.4219957600235583E-2</c:v>
                </c:pt>
                <c:pt idx="1914">
                  <c:v>0.2029928660676141</c:v>
                </c:pt>
                <c:pt idx="1915">
                  <c:v>0.11296632669604133</c:v>
                </c:pt>
                <c:pt idx="1916">
                  <c:v>-1.4458701167223264E-2</c:v>
                </c:pt>
                <c:pt idx="1917">
                  <c:v>8.1100952477313346E-2</c:v>
                </c:pt>
                <c:pt idx="1918">
                  <c:v>2.9472501180426262E-2</c:v>
                </c:pt>
                <c:pt idx="1919">
                  <c:v>3.7668407825491274E-2</c:v>
                </c:pt>
                <c:pt idx="1920">
                  <c:v>0.30781151329034617</c:v>
                </c:pt>
                <c:pt idx="1921">
                  <c:v>6.337460484755443E-2</c:v>
                </c:pt>
                <c:pt idx="1922">
                  <c:v>-0.44314657000367502</c:v>
                </c:pt>
                <c:pt idx="1923">
                  <c:v>-0.16047232571060085</c:v>
                </c:pt>
                <c:pt idx="1924">
                  <c:v>4.0743530997009413E-2</c:v>
                </c:pt>
                <c:pt idx="1925">
                  <c:v>0.25479222097720894</c:v>
                </c:pt>
                <c:pt idx="1926">
                  <c:v>4.187406832723832E-2</c:v>
                </c:pt>
                <c:pt idx="1927">
                  <c:v>0.31270638651908744</c:v>
                </c:pt>
                <c:pt idx="1928">
                  <c:v>0.25317051685570746</c:v>
                </c:pt>
                <c:pt idx="1929">
                  <c:v>0.14762188184062783</c:v>
                </c:pt>
                <c:pt idx="1930">
                  <c:v>-0.23953245992850095</c:v>
                </c:pt>
                <c:pt idx="1931">
                  <c:v>0.17184488317336066</c:v>
                </c:pt>
                <c:pt idx="1932">
                  <c:v>-0.19620127728270936</c:v>
                </c:pt>
                <c:pt idx="1933">
                  <c:v>0.15162376295871693</c:v>
                </c:pt>
                <c:pt idx="1934">
                  <c:v>7.779107480973789E-2</c:v>
                </c:pt>
                <c:pt idx="1935">
                  <c:v>0.18678691680198053</c:v>
                </c:pt>
                <c:pt idx="1936">
                  <c:v>6.6629586485165648E-2</c:v>
                </c:pt>
                <c:pt idx="1937">
                  <c:v>-0.13081284960248382</c:v>
                </c:pt>
                <c:pt idx="1938">
                  <c:v>-0.17379047977706907</c:v>
                </c:pt>
                <c:pt idx="1939">
                  <c:v>5.9669098129763898E-2</c:v>
                </c:pt>
                <c:pt idx="1940">
                  <c:v>0.24810020372191671</c:v>
                </c:pt>
                <c:pt idx="1941">
                  <c:v>-8.0645489963250466E-2</c:v>
                </c:pt>
                <c:pt idx="1942">
                  <c:v>-0.18642077251293049</c:v>
                </c:pt>
                <c:pt idx="1943">
                  <c:v>-0.56122220427781289</c:v>
                </c:pt>
                <c:pt idx="1944">
                  <c:v>0.1924576674237265</c:v>
                </c:pt>
                <c:pt idx="1945">
                  <c:v>0.34859332580743313</c:v>
                </c:pt>
                <c:pt idx="1946">
                  <c:v>0.78813681367714739</c:v>
                </c:pt>
                <c:pt idx="1947">
                  <c:v>0.13556910938887595</c:v>
                </c:pt>
                <c:pt idx="1948">
                  <c:v>-0.40088342315358932</c:v>
                </c:pt>
                <c:pt idx="1949">
                  <c:v>0.18737590013604388</c:v>
                </c:pt>
                <c:pt idx="1950">
                  <c:v>-0.23252776008240414</c:v>
                </c:pt>
                <c:pt idx="1951">
                  <c:v>-0.1177746803977285</c:v>
                </c:pt>
                <c:pt idx="1952">
                  <c:v>-0.11185810522272187</c:v>
                </c:pt>
                <c:pt idx="1953">
                  <c:v>0.20642393009393226</c:v>
                </c:pt>
                <c:pt idx="1954">
                  <c:v>2.8170898779986443E-2</c:v>
                </c:pt>
                <c:pt idx="1955">
                  <c:v>-0.14129090927458871</c:v>
                </c:pt>
                <c:pt idx="1956">
                  <c:v>-0.13517147702328178</c:v>
                </c:pt>
                <c:pt idx="1957">
                  <c:v>0.29520226868255733</c:v>
                </c:pt>
                <c:pt idx="1958">
                  <c:v>0.52091602035886864</c:v>
                </c:pt>
                <c:pt idx="1959">
                  <c:v>-2.3268285275266445E-2</c:v>
                </c:pt>
                <c:pt idx="1960">
                  <c:v>0.16759497527563583</c:v>
                </c:pt>
                <c:pt idx="1961">
                  <c:v>0.52446116366053219</c:v>
                </c:pt>
                <c:pt idx="1962">
                  <c:v>-0.3086361724485594</c:v>
                </c:pt>
                <c:pt idx="1963">
                  <c:v>0.49333275824324796</c:v>
                </c:pt>
                <c:pt idx="1964">
                  <c:v>-1.4985025451127409E-2</c:v>
                </c:pt>
                <c:pt idx="1965">
                  <c:v>1.1095586083271347E-2</c:v>
                </c:pt>
                <c:pt idx="1966">
                  <c:v>-0.22692225986305736</c:v>
                </c:pt>
                <c:pt idx="1967">
                  <c:v>0.20235192166878233</c:v>
                </c:pt>
                <c:pt idx="1968">
                  <c:v>-0.45583275186934435</c:v>
                </c:pt>
                <c:pt idx="1969">
                  <c:v>-0.15692748027103462</c:v>
                </c:pt>
                <c:pt idx="1970">
                  <c:v>0.46371964773430574</c:v>
                </c:pt>
                <c:pt idx="1971">
                  <c:v>0.31340399347421366</c:v>
                </c:pt>
                <c:pt idx="1972">
                  <c:v>0.13003475671947562</c:v>
                </c:pt>
                <c:pt idx="1973">
                  <c:v>3.5091140042520619E-2</c:v>
                </c:pt>
                <c:pt idx="1974">
                  <c:v>0.16422214277890199</c:v>
                </c:pt>
                <c:pt idx="1975">
                  <c:v>0.43231430812477611</c:v>
                </c:pt>
                <c:pt idx="1976">
                  <c:v>-0.53199607344074507</c:v>
                </c:pt>
                <c:pt idx="1977">
                  <c:v>0.56016767388926614</c:v>
                </c:pt>
                <c:pt idx="1978">
                  <c:v>0.13986718825447678</c:v>
                </c:pt>
                <c:pt idx="1979">
                  <c:v>-0.27087829124617507</c:v>
                </c:pt>
                <c:pt idx="1980">
                  <c:v>0.55567982880218614</c:v>
                </c:pt>
                <c:pt idx="1981">
                  <c:v>3.7323759677716298E-2</c:v>
                </c:pt>
                <c:pt idx="1982">
                  <c:v>-0.427185083478406</c:v>
                </c:pt>
                <c:pt idx="1983">
                  <c:v>-3.8545738237302604E-2</c:v>
                </c:pt>
                <c:pt idx="1984">
                  <c:v>-0.14447208023701549</c:v>
                </c:pt>
                <c:pt idx="1985">
                  <c:v>-0.61577933917383565</c:v>
                </c:pt>
                <c:pt idx="1986">
                  <c:v>-0.24749285259209272</c:v>
                </c:pt>
                <c:pt idx="1987">
                  <c:v>0.14088219973798741</c:v>
                </c:pt>
                <c:pt idx="1988">
                  <c:v>0.25565107415308236</c:v>
                </c:pt>
                <c:pt idx="1989">
                  <c:v>1.2029677134331484E-2</c:v>
                </c:pt>
                <c:pt idx="1990">
                  <c:v>-0.122791401750953</c:v>
                </c:pt>
                <c:pt idx="1991">
                  <c:v>-0.38717990865056162</c:v>
                </c:pt>
                <c:pt idx="1992">
                  <c:v>0.16049015083796037</c:v>
                </c:pt>
                <c:pt idx="1993">
                  <c:v>0.30357294533044665</c:v>
                </c:pt>
                <c:pt idx="1994">
                  <c:v>-7.7199324107535133E-2</c:v>
                </c:pt>
                <c:pt idx="1995">
                  <c:v>-0.25470152421416309</c:v>
                </c:pt>
                <c:pt idx="1996">
                  <c:v>-0.13274848344610979</c:v>
                </c:pt>
                <c:pt idx="1997">
                  <c:v>-0.51467463336499553</c:v>
                </c:pt>
                <c:pt idx="1998">
                  <c:v>0.11060853745497543</c:v>
                </c:pt>
                <c:pt idx="1999">
                  <c:v>0.34135577948239881</c:v>
                </c:pt>
                <c:pt idx="2000">
                  <c:v>-4.8576513398645889E-3</c:v>
                </c:pt>
                <c:pt idx="2001">
                  <c:v>-0.12127501982441426</c:v>
                </c:pt>
                <c:pt idx="2002">
                  <c:v>0.14795608141904715</c:v>
                </c:pt>
                <c:pt idx="2003">
                  <c:v>-0.47182269633468377</c:v>
                </c:pt>
                <c:pt idx="2004">
                  <c:v>0.51619940592854319</c:v>
                </c:pt>
                <c:pt idx="2005">
                  <c:v>0.1305716539720638</c:v>
                </c:pt>
                <c:pt idx="2006">
                  <c:v>-0.23035110830312985</c:v>
                </c:pt>
                <c:pt idx="2007">
                  <c:v>-0.36101285642350056</c:v>
                </c:pt>
                <c:pt idx="2008">
                  <c:v>-9.5053187177186596E-2</c:v>
                </c:pt>
                <c:pt idx="2009">
                  <c:v>-0.19825108300112776</c:v>
                </c:pt>
                <c:pt idx="2010">
                  <c:v>0.10955725526862421</c:v>
                </c:pt>
                <c:pt idx="2011">
                  <c:v>0.11680231017114143</c:v>
                </c:pt>
                <c:pt idx="2012">
                  <c:v>-3.0164740836228662E-2</c:v>
                </c:pt>
                <c:pt idx="2013">
                  <c:v>0.41498980211677616</c:v>
                </c:pt>
                <c:pt idx="2014">
                  <c:v>0.14094015495707748</c:v>
                </c:pt>
                <c:pt idx="2015">
                  <c:v>-0.14943813369454648</c:v>
                </c:pt>
                <c:pt idx="2016">
                  <c:v>0.37028351711280172</c:v>
                </c:pt>
                <c:pt idx="2017">
                  <c:v>-7.2218613545259977E-2</c:v>
                </c:pt>
                <c:pt idx="2018">
                  <c:v>-0.52816163343217282</c:v>
                </c:pt>
                <c:pt idx="2019">
                  <c:v>-0.19809755525584657</c:v>
                </c:pt>
                <c:pt idx="2020">
                  <c:v>0.5672551190343238</c:v>
                </c:pt>
                <c:pt idx="2021">
                  <c:v>-0.30097932978532782</c:v>
                </c:pt>
                <c:pt idx="2022">
                  <c:v>0.23490791625652402</c:v>
                </c:pt>
                <c:pt idx="2023">
                  <c:v>-0.33771696780979149</c:v>
                </c:pt>
                <c:pt idx="2024">
                  <c:v>4.9542689116072926E-3</c:v>
                </c:pt>
                <c:pt idx="2025">
                  <c:v>0.13334563380040357</c:v>
                </c:pt>
                <c:pt idx="2026">
                  <c:v>-6.1911987416662581E-2</c:v>
                </c:pt>
                <c:pt idx="2027">
                  <c:v>0.30839748093261876</c:v>
                </c:pt>
                <c:pt idx="2028">
                  <c:v>-0.1803858336856872</c:v>
                </c:pt>
                <c:pt idx="2029">
                  <c:v>7.5660394283093013E-3</c:v>
                </c:pt>
                <c:pt idx="2030">
                  <c:v>0.49991063302657862</c:v>
                </c:pt>
                <c:pt idx="2031">
                  <c:v>-0.19505812257584812</c:v>
                </c:pt>
                <c:pt idx="2032">
                  <c:v>0.14971026713525212</c:v>
                </c:pt>
                <c:pt idx="2033">
                  <c:v>0.28512987070207713</c:v>
                </c:pt>
                <c:pt idx="2034">
                  <c:v>0.19508813768003155</c:v>
                </c:pt>
                <c:pt idx="2035">
                  <c:v>-0.13383249273911482</c:v>
                </c:pt>
                <c:pt idx="2036">
                  <c:v>-0.42302250268951747</c:v>
                </c:pt>
                <c:pt idx="2037">
                  <c:v>0.23623280257514928</c:v>
                </c:pt>
                <c:pt idx="2038">
                  <c:v>-0.30605851507361526</c:v>
                </c:pt>
                <c:pt idx="2039">
                  <c:v>0.2594890205871247</c:v>
                </c:pt>
                <c:pt idx="2040">
                  <c:v>-3.0437014955132759E-2</c:v>
                </c:pt>
                <c:pt idx="2041">
                  <c:v>-0.42239355903723502</c:v>
                </c:pt>
                <c:pt idx="2042">
                  <c:v>-0.28717909390124002</c:v>
                </c:pt>
                <c:pt idx="2043">
                  <c:v>0.24475220585354673</c:v>
                </c:pt>
                <c:pt idx="2044">
                  <c:v>0.26209922266972552</c:v>
                </c:pt>
                <c:pt idx="2045">
                  <c:v>-0.48715955367777974</c:v>
                </c:pt>
                <c:pt idx="2046">
                  <c:v>0.19891756078353834</c:v>
                </c:pt>
                <c:pt idx="2047">
                  <c:v>-0.14122058180398681</c:v>
                </c:pt>
                <c:pt idx="2048">
                  <c:v>0.23555765945104837</c:v>
                </c:pt>
                <c:pt idx="2049">
                  <c:v>-0.15382882360290059</c:v>
                </c:pt>
                <c:pt idx="2050">
                  <c:v>-3.9661518198882514E-2</c:v>
                </c:pt>
                <c:pt idx="2051">
                  <c:v>0.26495379862159513</c:v>
                </c:pt>
                <c:pt idx="2052">
                  <c:v>0.26632296463192956</c:v>
                </c:pt>
                <c:pt idx="2053">
                  <c:v>-0.33914790675285839</c:v>
                </c:pt>
                <c:pt idx="2054">
                  <c:v>0.14124760322564059</c:v>
                </c:pt>
                <c:pt idx="2055">
                  <c:v>-0.40362536292201329</c:v>
                </c:pt>
                <c:pt idx="2056">
                  <c:v>0.2797300178710761</c:v>
                </c:pt>
                <c:pt idx="2057">
                  <c:v>0.11546676793224571</c:v>
                </c:pt>
                <c:pt idx="2058">
                  <c:v>-5.0038856152089736E-2</c:v>
                </c:pt>
                <c:pt idx="2059">
                  <c:v>-1.3935633406227232E-2</c:v>
                </c:pt>
                <c:pt idx="2060">
                  <c:v>-0.11684675580473232</c:v>
                </c:pt>
                <c:pt idx="2061">
                  <c:v>-0.19727634620391921</c:v>
                </c:pt>
                <c:pt idx="2062">
                  <c:v>0.51066292373191358</c:v>
                </c:pt>
                <c:pt idx="2063">
                  <c:v>3.669508827873437E-2</c:v>
                </c:pt>
                <c:pt idx="2064">
                  <c:v>-7.3068887673614705E-2</c:v>
                </c:pt>
                <c:pt idx="2065">
                  <c:v>-0.45003340125389635</c:v>
                </c:pt>
                <c:pt idx="2066">
                  <c:v>0.23035175994294049</c:v>
                </c:pt>
                <c:pt idx="2067">
                  <c:v>-9.9396091457413932E-3</c:v>
                </c:pt>
                <c:pt idx="2068">
                  <c:v>-0.10180609813326377</c:v>
                </c:pt>
                <c:pt idx="2069">
                  <c:v>0.27922642926508245</c:v>
                </c:pt>
                <c:pt idx="2070">
                  <c:v>0.47644790592587838</c:v>
                </c:pt>
                <c:pt idx="2071">
                  <c:v>0.60111059926201027</c:v>
                </c:pt>
                <c:pt idx="2072">
                  <c:v>0.17035350703547175</c:v>
                </c:pt>
                <c:pt idx="2073">
                  <c:v>2.9363673646853168E-2</c:v>
                </c:pt>
                <c:pt idx="2074">
                  <c:v>0.17272434072540932</c:v>
                </c:pt>
                <c:pt idx="2075">
                  <c:v>-0.1829683977771967</c:v>
                </c:pt>
                <c:pt idx="2076">
                  <c:v>0.33523638467447142</c:v>
                </c:pt>
                <c:pt idx="2077">
                  <c:v>0.26198975411401426</c:v>
                </c:pt>
                <c:pt idx="2078">
                  <c:v>-0.30790323316634893</c:v>
                </c:pt>
                <c:pt idx="2079">
                  <c:v>-3.3320470096577459E-2</c:v>
                </c:pt>
                <c:pt idx="2080">
                  <c:v>-0.15594123005648217</c:v>
                </c:pt>
                <c:pt idx="2081">
                  <c:v>-0.5499307306635407</c:v>
                </c:pt>
                <c:pt idx="2082">
                  <c:v>-0.12927360309696448</c:v>
                </c:pt>
                <c:pt idx="2083">
                  <c:v>0.12423211202838239</c:v>
                </c:pt>
                <c:pt idx="2084">
                  <c:v>-0.3170511792999785</c:v>
                </c:pt>
                <c:pt idx="2085">
                  <c:v>-0.37264846450595634</c:v>
                </c:pt>
                <c:pt idx="2086">
                  <c:v>-0.19280289464435202</c:v>
                </c:pt>
                <c:pt idx="2087">
                  <c:v>-0.30984507570852998</c:v>
                </c:pt>
                <c:pt idx="2088">
                  <c:v>0.16441707921163562</c:v>
                </c:pt>
                <c:pt idx="2089">
                  <c:v>-3.0351631594139745E-2</c:v>
                </c:pt>
                <c:pt idx="2090">
                  <c:v>-2.841254954759442E-2</c:v>
                </c:pt>
                <c:pt idx="2091">
                  <c:v>-6.1023199224667563E-2</c:v>
                </c:pt>
                <c:pt idx="2092">
                  <c:v>5.7599193544282501E-2</c:v>
                </c:pt>
                <c:pt idx="2093">
                  <c:v>6.5286831950170807E-2</c:v>
                </c:pt>
                <c:pt idx="2094">
                  <c:v>-0.14786960442976591</c:v>
                </c:pt>
                <c:pt idx="2095">
                  <c:v>-0.15038022845439614</c:v>
                </c:pt>
                <c:pt idx="2096">
                  <c:v>0.28114717722716809</c:v>
                </c:pt>
                <c:pt idx="2097">
                  <c:v>0.12187614870772945</c:v>
                </c:pt>
                <c:pt idx="2098">
                  <c:v>-0.15142459933786709</c:v>
                </c:pt>
                <c:pt idx="2099">
                  <c:v>-0.14711938215991566</c:v>
                </c:pt>
                <c:pt idx="2100">
                  <c:v>-8.0909945017304363E-2</c:v>
                </c:pt>
                <c:pt idx="2101">
                  <c:v>-0.32405130992457915</c:v>
                </c:pt>
                <c:pt idx="2102">
                  <c:v>-4.2736299095963701E-2</c:v>
                </c:pt>
                <c:pt idx="2103">
                  <c:v>0.2197902194533731</c:v>
                </c:pt>
                <c:pt idx="2104">
                  <c:v>0.23241926406263913</c:v>
                </c:pt>
                <c:pt idx="2105">
                  <c:v>-0.43950293205038343</c:v>
                </c:pt>
                <c:pt idx="2106">
                  <c:v>-0.24542360786550618</c:v>
                </c:pt>
                <c:pt idx="2107">
                  <c:v>4.8433583416152122E-2</c:v>
                </c:pt>
                <c:pt idx="2108">
                  <c:v>0.19361752493845374</c:v>
                </c:pt>
                <c:pt idx="2109">
                  <c:v>0.19140533513197844</c:v>
                </c:pt>
                <c:pt idx="2110">
                  <c:v>-0.20677268023046894</c:v>
                </c:pt>
                <c:pt idx="2111">
                  <c:v>0.17661386394171499</c:v>
                </c:pt>
                <c:pt idx="2112">
                  <c:v>0.39492745302966964</c:v>
                </c:pt>
                <c:pt idx="2113">
                  <c:v>0.16281926721992451</c:v>
                </c:pt>
                <c:pt idx="2114">
                  <c:v>7.1995046668148974E-2</c:v>
                </c:pt>
                <c:pt idx="2115">
                  <c:v>0.11465681109954322</c:v>
                </c:pt>
                <c:pt idx="2116">
                  <c:v>-0.22092505199676937</c:v>
                </c:pt>
                <c:pt idx="2117">
                  <c:v>0.15556323457039023</c:v>
                </c:pt>
                <c:pt idx="2118">
                  <c:v>-9.603655197050126E-2</c:v>
                </c:pt>
                <c:pt idx="2119">
                  <c:v>0.25117272282393988</c:v>
                </c:pt>
                <c:pt idx="2120">
                  <c:v>-0.44770571943807175</c:v>
                </c:pt>
                <c:pt idx="2121">
                  <c:v>-0.23812863261321823</c:v>
                </c:pt>
                <c:pt idx="2122">
                  <c:v>-0.34455472992740566</c:v>
                </c:pt>
                <c:pt idx="2123">
                  <c:v>0.57066896655300325</c:v>
                </c:pt>
                <c:pt idx="2124">
                  <c:v>-3.6378808117601233E-2</c:v>
                </c:pt>
                <c:pt idx="2125">
                  <c:v>0.49432682233793973</c:v>
                </c:pt>
                <c:pt idx="2126">
                  <c:v>0.52594125941225667</c:v>
                </c:pt>
                <c:pt idx="2127">
                  <c:v>-5.9303821755410546E-2</c:v>
                </c:pt>
                <c:pt idx="2128">
                  <c:v>-4.5507702035505845E-2</c:v>
                </c:pt>
                <c:pt idx="2129">
                  <c:v>0.1899672455596994</c:v>
                </c:pt>
                <c:pt idx="2130">
                  <c:v>0.69917444110921811</c:v>
                </c:pt>
                <c:pt idx="2131">
                  <c:v>-0.16337827054496637</c:v>
                </c:pt>
                <c:pt idx="2132">
                  <c:v>8.0970176503622638E-3</c:v>
                </c:pt>
                <c:pt idx="2133">
                  <c:v>-0.37237144112074122</c:v>
                </c:pt>
                <c:pt idx="2134">
                  <c:v>-0.18948151778478503</c:v>
                </c:pt>
                <c:pt idx="2135">
                  <c:v>8.1931181434786268E-2</c:v>
                </c:pt>
                <c:pt idx="2136">
                  <c:v>-8.9700337773379935E-2</c:v>
                </c:pt>
                <c:pt idx="2137">
                  <c:v>-0.48892702196892746</c:v>
                </c:pt>
                <c:pt idx="2138">
                  <c:v>8.3699521631202214E-2</c:v>
                </c:pt>
                <c:pt idx="2139">
                  <c:v>0.51516130168527474</c:v>
                </c:pt>
                <c:pt idx="2140">
                  <c:v>0.20781450047482014</c:v>
                </c:pt>
                <c:pt idx="2141">
                  <c:v>0.21250200049807086</c:v>
                </c:pt>
                <c:pt idx="2142">
                  <c:v>5.1606578084023608E-2</c:v>
                </c:pt>
                <c:pt idx="2143">
                  <c:v>-8.3237278324707051E-2</c:v>
                </c:pt>
                <c:pt idx="2144">
                  <c:v>-0.26504384196554354</c:v>
                </c:pt>
                <c:pt idx="2145">
                  <c:v>-9.2943984619023277E-3</c:v>
                </c:pt>
                <c:pt idx="2146">
                  <c:v>0.11861758230585098</c:v>
                </c:pt>
                <c:pt idx="2147">
                  <c:v>-7.4517739715902059E-2</c:v>
                </c:pt>
                <c:pt idx="2148">
                  <c:v>-0.18921975720607015</c:v>
                </c:pt>
                <c:pt idx="2149">
                  <c:v>1.7159746444750504E-2</c:v>
                </c:pt>
                <c:pt idx="2150">
                  <c:v>-0.16540921977027601</c:v>
                </c:pt>
                <c:pt idx="2151">
                  <c:v>-0.21535732314962816</c:v>
                </c:pt>
                <c:pt idx="2152">
                  <c:v>0.29583877034680423</c:v>
                </c:pt>
                <c:pt idx="2153">
                  <c:v>0.15927948153834598</c:v>
                </c:pt>
                <c:pt idx="2154">
                  <c:v>0.14874541552281437</c:v>
                </c:pt>
                <c:pt idx="2155">
                  <c:v>-0.49144921412341669</c:v>
                </c:pt>
                <c:pt idx="2156">
                  <c:v>2.2803671690965518E-2</c:v>
                </c:pt>
                <c:pt idx="2157">
                  <c:v>-0.15380968443423143</c:v>
                </c:pt>
                <c:pt idx="2158">
                  <c:v>8.6738393395331639E-2</c:v>
                </c:pt>
                <c:pt idx="2159">
                  <c:v>5.0522822334265478E-2</c:v>
                </c:pt>
                <c:pt idx="2160">
                  <c:v>-2.9875286816807557E-2</c:v>
                </c:pt>
                <c:pt idx="2161">
                  <c:v>-5.6776107974533349E-2</c:v>
                </c:pt>
                <c:pt idx="2162">
                  <c:v>0.21505375630335632</c:v>
                </c:pt>
                <c:pt idx="2163">
                  <c:v>6.4004255139705091E-2</c:v>
                </c:pt>
                <c:pt idx="2164">
                  <c:v>9.5701957110337729E-2</c:v>
                </c:pt>
                <c:pt idx="2165">
                  <c:v>0.12511518549898787</c:v>
                </c:pt>
                <c:pt idx="2166">
                  <c:v>0.23904348308418069</c:v>
                </c:pt>
                <c:pt idx="2167">
                  <c:v>-6.0666325959756254E-2</c:v>
                </c:pt>
                <c:pt idx="2168">
                  <c:v>4.9696508713547208E-2</c:v>
                </c:pt>
                <c:pt idx="2169">
                  <c:v>-0.17640608241196237</c:v>
                </c:pt>
                <c:pt idx="2170">
                  <c:v>5.8941638285267495E-2</c:v>
                </c:pt>
                <c:pt idx="2171">
                  <c:v>-0.18797313424394002</c:v>
                </c:pt>
                <c:pt idx="2172">
                  <c:v>0.57038953958924477</c:v>
                </c:pt>
                <c:pt idx="2173">
                  <c:v>7.2199015238825451E-2</c:v>
                </c:pt>
                <c:pt idx="2174">
                  <c:v>0.27186628253704009</c:v>
                </c:pt>
                <c:pt idx="2175">
                  <c:v>-0.1710715761818444</c:v>
                </c:pt>
                <c:pt idx="2176">
                  <c:v>-0.24365146689412556</c:v>
                </c:pt>
                <c:pt idx="2177">
                  <c:v>8.2328161183586837E-2</c:v>
                </c:pt>
                <c:pt idx="2178">
                  <c:v>0.22796847140871704</c:v>
                </c:pt>
                <c:pt idx="2179">
                  <c:v>-7.8944128263692306E-2</c:v>
                </c:pt>
                <c:pt idx="2180">
                  <c:v>0.16908985512127911</c:v>
                </c:pt>
                <c:pt idx="2181">
                  <c:v>0.11436755895484271</c:v>
                </c:pt>
                <c:pt idx="2182">
                  <c:v>0.1965369739481298</c:v>
                </c:pt>
                <c:pt idx="2183">
                  <c:v>-2.7436905283012149E-2</c:v>
                </c:pt>
                <c:pt idx="2184">
                  <c:v>0.23642515938278627</c:v>
                </c:pt>
                <c:pt idx="2185">
                  <c:v>0.5110813787894769</c:v>
                </c:pt>
                <c:pt idx="2186">
                  <c:v>0.11344755935352638</c:v>
                </c:pt>
                <c:pt idx="2187">
                  <c:v>-0.21550097647639557</c:v>
                </c:pt>
                <c:pt idx="2188">
                  <c:v>-7.6700002177426174E-2</c:v>
                </c:pt>
                <c:pt idx="2189">
                  <c:v>3.4533968710504445E-2</c:v>
                </c:pt>
                <c:pt idx="2190">
                  <c:v>-0.11703442086995701</c:v>
                </c:pt>
                <c:pt idx="2191">
                  <c:v>-9.6277783630449698E-2</c:v>
                </c:pt>
                <c:pt idx="2192">
                  <c:v>-4.5589632396049018E-2</c:v>
                </c:pt>
                <c:pt idx="2193">
                  <c:v>0.14105288146448994</c:v>
                </c:pt>
                <c:pt idx="2194">
                  <c:v>-0.13910917638944814</c:v>
                </c:pt>
                <c:pt idx="2195">
                  <c:v>0.51433325736519941</c:v>
                </c:pt>
                <c:pt idx="2196">
                  <c:v>0.16474691954940571</c:v>
                </c:pt>
                <c:pt idx="2197">
                  <c:v>-0.10921195234243704</c:v>
                </c:pt>
                <c:pt idx="2198">
                  <c:v>2.2379697643588603E-3</c:v>
                </c:pt>
                <c:pt idx="2199">
                  <c:v>0.3039731714984194</c:v>
                </c:pt>
                <c:pt idx="2200">
                  <c:v>0.59114566173270078</c:v>
                </c:pt>
                <c:pt idx="2201">
                  <c:v>-8.793076864764636E-2</c:v>
                </c:pt>
                <c:pt idx="2202">
                  <c:v>-0.34134422749871995</c:v>
                </c:pt>
                <c:pt idx="2203">
                  <c:v>0.41172351108979915</c:v>
                </c:pt>
                <c:pt idx="2204">
                  <c:v>-0.10338364474261619</c:v>
                </c:pt>
                <c:pt idx="2205">
                  <c:v>0.10816448008842672</c:v>
                </c:pt>
                <c:pt idx="2206">
                  <c:v>0.14366244331779929</c:v>
                </c:pt>
                <c:pt idx="2207">
                  <c:v>0.25637296601273729</c:v>
                </c:pt>
                <c:pt idx="2208">
                  <c:v>0.19635291294267496</c:v>
                </c:pt>
                <c:pt idx="2209">
                  <c:v>8.584969558923379E-2</c:v>
                </c:pt>
                <c:pt idx="2210">
                  <c:v>-0.21288204863628263</c:v>
                </c:pt>
                <c:pt idx="2211">
                  <c:v>-1.0462651582898708E-2</c:v>
                </c:pt>
                <c:pt idx="2212">
                  <c:v>0.20288004386959235</c:v>
                </c:pt>
                <c:pt idx="2213">
                  <c:v>6.1742403574942067E-2</c:v>
                </c:pt>
                <c:pt idx="2214">
                  <c:v>-0.12314432943900881</c:v>
                </c:pt>
                <c:pt idx="2215">
                  <c:v>0.25522870462885322</c:v>
                </c:pt>
                <c:pt idx="2216">
                  <c:v>0.1268543915027856</c:v>
                </c:pt>
                <c:pt idx="2217">
                  <c:v>6.9323043434524376E-2</c:v>
                </c:pt>
                <c:pt idx="2218">
                  <c:v>7.186269727884749E-2</c:v>
                </c:pt>
                <c:pt idx="2219">
                  <c:v>-0.2161444979140823</c:v>
                </c:pt>
                <c:pt idx="2220">
                  <c:v>-0.30295106914861419</c:v>
                </c:pt>
                <c:pt idx="2221">
                  <c:v>6.8229208777794384E-2</c:v>
                </c:pt>
                <c:pt idx="2222">
                  <c:v>0.75275437511678966</c:v>
                </c:pt>
                <c:pt idx="2223">
                  <c:v>-0.29796151554793332</c:v>
                </c:pt>
                <c:pt idx="2224">
                  <c:v>-0.17112240538711695</c:v>
                </c:pt>
                <c:pt idx="2225">
                  <c:v>-0.10363909436826069</c:v>
                </c:pt>
                <c:pt idx="2226">
                  <c:v>-0.17157676190659635</c:v>
                </c:pt>
                <c:pt idx="2227">
                  <c:v>-3.204056048607308E-2</c:v>
                </c:pt>
                <c:pt idx="2228">
                  <c:v>-0.1054282789928168</c:v>
                </c:pt>
                <c:pt idx="2229">
                  <c:v>-0.22708953765493858</c:v>
                </c:pt>
                <c:pt idx="2230">
                  <c:v>0.1824477629747106</c:v>
                </c:pt>
                <c:pt idx="2231">
                  <c:v>-0.1550520685460908</c:v>
                </c:pt>
                <c:pt idx="2232">
                  <c:v>0.17576151466748441</c:v>
                </c:pt>
                <c:pt idx="2233">
                  <c:v>-0.22420005198408238</c:v>
                </c:pt>
                <c:pt idx="2234">
                  <c:v>-0.21672495810208295</c:v>
                </c:pt>
                <c:pt idx="2235">
                  <c:v>-0.35559618125616099</c:v>
                </c:pt>
                <c:pt idx="2236">
                  <c:v>-6.6678248770649082E-2</c:v>
                </c:pt>
                <c:pt idx="2237">
                  <c:v>3.0487619018808754E-2</c:v>
                </c:pt>
                <c:pt idx="2238">
                  <c:v>0.24432713312787627</c:v>
                </c:pt>
                <c:pt idx="2239">
                  <c:v>0.26944941203535278</c:v>
                </c:pt>
                <c:pt idx="2240">
                  <c:v>0.64314928461843279</c:v>
                </c:pt>
                <c:pt idx="2241">
                  <c:v>-0.1388312715462971</c:v>
                </c:pt>
                <c:pt idx="2242">
                  <c:v>0.17183859257216361</c:v>
                </c:pt>
                <c:pt idx="2243">
                  <c:v>0.43428588945680374</c:v>
                </c:pt>
                <c:pt idx="2244">
                  <c:v>6.4839512915122618E-2</c:v>
                </c:pt>
                <c:pt idx="2245">
                  <c:v>0.30238661017496482</c:v>
                </c:pt>
                <c:pt idx="2246">
                  <c:v>-5.5094887146924024E-2</c:v>
                </c:pt>
                <c:pt idx="2247">
                  <c:v>9.238481867048591E-2</c:v>
                </c:pt>
                <c:pt idx="2248">
                  <c:v>-0.20861164745058752</c:v>
                </c:pt>
                <c:pt idx="2249">
                  <c:v>-0.1488033497688156</c:v>
                </c:pt>
                <c:pt idx="2250">
                  <c:v>0.26342885959265494</c:v>
                </c:pt>
                <c:pt idx="2251">
                  <c:v>-0.16332103046384921</c:v>
                </c:pt>
                <c:pt idx="2252">
                  <c:v>3.8973801924359265E-2</c:v>
                </c:pt>
                <c:pt idx="2253">
                  <c:v>-0.29320877426269271</c:v>
                </c:pt>
                <c:pt idx="2254">
                  <c:v>7.8117747506567924E-3</c:v>
                </c:pt>
                <c:pt idx="2255">
                  <c:v>0.12345678277699386</c:v>
                </c:pt>
                <c:pt idx="2256">
                  <c:v>3.4428608307363572E-2</c:v>
                </c:pt>
                <c:pt idx="2257">
                  <c:v>0.38149225896311489</c:v>
                </c:pt>
                <c:pt idx="2258">
                  <c:v>-5.9790488567058597E-2</c:v>
                </c:pt>
                <c:pt idx="2259">
                  <c:v>-0.35547787545193366</c:v>
                </c:pt>
                <c:pt idx="2260">
                  <c:v>0.43275741345205904</c:v>
                </c:pt>
                <c:pt idx="2261">
                  <c:v>0.23292633101379429</c:v>
                </c:pt>
                <c:pt idx="2262">
                  <c:v>-0.15134473844730714</c:v>
                </c:pt>
                <c:pt idx="2263">
                  <c:v>2.9498950720764777E-2</c:v>
                </c:pt>
                <c:pt idx="2264">
                  <c:v>-0.26421635379489</c:v>
                </c:pt>
                <c:pt idx="2265">
                  <c:v>0.10288547787063788</c:v>
                </c:pt>
                <c:pt idx="2266">
                  <c:v>8.2569549191965866E-2</c:v>
                </c:pt>
                <c:pt idx="2267">
                  <c:v>0.34254906264022561</c:v>
                </c:pt>
                <c:pt idx="2268">
                  <c:v>-0.18893039707121617</c:v>
                </c:pt>
                <c:pt idx="2269">
                  <c:v>-0.21885949266565521</c:v>
                </c:pt>
                <c:pt idx="2270">
                  <c:v>-0.25448728259253495</c:v>
                </c:pt>
                <c:pt idx="2271">
                  <c:v>0.12499306978445475</c:v>
                </c:pt>
                <c:pt idx="2272">
                  <c:v>0.47770451309132261</c:v>
                </c:pt>
                <c:pt idx="2273">
                  <c:v>-0.49752025146854439</c:v>
                </c:pt>
                <c:pt idx="2274">
                  <c:v>4.5718807817255708E-2</c:v>
                </c:pt>
                <c:pt idx="2275">
                  <c:v>5.0184721991915628E-2</c:v>
                </c:pt>
                <c:pt idx="2276">
                  <c:v>0.45624766521779619</c:v>
                </c:pt>
                <c:pt idx="2277">
                  <c:v>1.6716721677354114E-3</c:v>
                </c:pt>
                <c:pt idx="2278">
                  <c:v>-4.5295584643001888E-2</c:v>
                </c:pt>
                <c:pt idx="2279">
                  <c:v>0.21856661774204761</c:v>
                </c:pt>
                <c:pt idx="2280">
                  <c:v>0.22508585461143044</c:v>
                </c:pt>
                <c:pt idx="2281">
                  <c:v>8.7645403951632797E-2</c:v>
                </c:pt>
                <c:pt idx="2282">
                  <c:v>-0.20666741168130928</c:v>
                </c:pt>
                <c:pt idx="2283">
                  <c:v>0.46456737072516818</c:v>
                </c:pt>
                <c:pt idx="2284">
                  <c:v>-0.11767686031716791</c:v>
                </c:pt>
                <c:pt idx="2285">
                  <c:v>0.13010162406188519</c:v>
                </c:pt>
                <c:pt idx="2286">
                  <c:v>-0.13937980513120304</c:v>
                </c:pt>
                <c:pt idx="2287">
                  <c:v>-0.39279406857993227</c:v>
                </c:pt>
                <c:pt idx="2288">
                  <c:v>-0.24945090112353038</c:v>
                </c:pt>
                <c:pt idx="2289">
                  <c:v>-3.2864827395629556E-2</c:v>
                </c:pt>
                <c:pt idx="2290">
                  <c:v>-0.33255094606847069</c:v>
                </c:pt>
                <c:pt idx="2291">
                  <c:v>-1.8178911338204439E-2</c:v>
                </c:pt>
                <c:pt idx="2292">
                  <c:v>0.33183876716611582</c:v>
                </c:pt>
                <c:pt idx="2293">
                  <c:v>0.20087084401059879</c:v>
                </c:pt>
                <c:pt idx="2294">
                  <c:v>0.20218798185730363</c:v>
                </c:pt>
                <c:pt idx="2295">
                  <c:v>-0.10755686637662044</c:v>
                </c:pt>
                <c:pt idx="2296">
                  <c:v>-0.5810471320053463</c:v>
                </c:pt>
                <c:pt idx="2297">
                  <c:v>1.3860183748700648E-3</c:v>
                </c:pt>
                <c:pt idx="2298">
                  <c:v>0.27936921043309415</c:v>
                </c:pt>
                <c:pt idx="2299">
                  <c:v>-0.25976066697644401</c:v>
                </c:pt>
                <c:pt idx="2300">
                  <c:v>-0.19474247429156158</c:v>
                </c:pt>
                <c:pt idx="2301">
                  <c:v>-0.1985974441158152</c:v>
                </c:pt>
                <c:pt idx="2302">
                  <c:v>-0.16403945458785971</c:v>
                </c:pt>
                <c:pt idx="2303">
                  <c:v>0.19870425241557527</c:v>
                </c:pt>
                <c:pt idx="2304">
                  <c:v>-0.27044175515194346</c:v>
                </c:pt>
                <c:pt idx="2305">
                  <c:v>-0.21585991559421924</c:v>
                </c:pt>
                <c:pt idx="2306">
                  <c:v>-0.1490802479689467</c:v>
                </c:pt>
                <c:pt idx="2307">
                  <c:v>-2.8123041674234937E-2</c:v>
                </c:pt>
                <c:pt idx="2308">
                  <c:v>0.10186731681680755</c:v>
                </c:pt>
                <c:pt idx="2309">
                  <c:v>-0.32016431724992411</c:v>
                </c:pt>
                <c:pt idx="2310">
                  <c:v>3.0809082108564749E-2</c:v>
                </c:pt>
                <c:pt idx="2311">
                  <c:v>9.3380943898503307E-3</c:v>
                </c:pt>
                <c:pt idx="2312">
                  <c:v>0.34120924234705585</c:v>
                </c:pt>
                <c:pt idx="2313">
                  <c:v>-0.13746886961076116</c:v>
                </c:pt>
                <c:pt idx="2314">
                  <c:v>-7.228237913313619E-2</c:v>
                </c:pt>
                <c:pt idx="2315">
                  <c:v>-0.44138371603760496</c:v>
                </c:pt>
                <c:pt idx="2316">
                  <c:v>0.15738012363016446</c:v>
                </c:pt>
                <c:pt idx="2317">
                  <c:v>-0.13955677158627328</c:v>
                </c:pt>
                <c:pt idx="2318">
                  <c:v>6.9325065565220695E-2</c:v>
                </c:pt>
                <c:pt idx="2319">
                  <c:v>1.2359751811576065E-2</c:v>
                </c:pt>
                <c:pt idx="2320">
                  <c:v>0.19592608245297591</c:v>
                </c:pt>
                <c:pt idx="2321">
                  <c:v>-0.51628752444840331</c:v>
                </c:pt>
                <c:pt idx="2322">
                  <c:v>0.26140372682345414</c:v>
                </c:pt>
                <c:pt idx="2323">
                  <c:v>0.15399817509791813</c:v>
                </c:pt>
                <c:pt idx="2324">
                  <c:v>-7.824093090433798E-2</c:v>
                </c:pt>
                <c:pt idx="2325">
                  <c:v>0.45685610635796908</c:v>
                </c:pt>
                <c:pt idx="2326">
                  <c:v>0.30107923342285076</c:v>
                </c:pt>
                <c:pt idx="2327">
                  <c:v>0.35865722229057273</c:v>
                </c:pt>
                <c:pt idx="2328">
                  <c:v>-4.3365386612800802E-2</c:v>
                </c:pt>
                <c:pt idx="2329">
                  <c:v>0.22299820543283341</c:v>
                </c:pt>
                <c:pt idx="2330">
                  <c:v>-0.10274832984498726</c:v>
                </c:pt>
                <c:pt idx="2331">
                  <c:v>-8.7655571542167229E-2</c:v>
                </c:pt>
                <c:pt idx="2332">
                  <c:v>7.0865567931212348E-2</c:v>
                </c:pt>
                <c:pt idx="2333">
                  <c:v>-0.27803777197194562</c:v>
                </c:pt>
                <c:pt idx="2334">
                  <c:v>-0.31191306505792254</c:v>
                </c:pt>
                <c:pt idx="2335">
                  <c:v>-0.2729863705636375</c:v>
                </c:pt>
                <c:pt idx="2336">
                  <c:v>-2.346844651581086E-2</c:v>
                </c:pt>
                <c:pt idx="2337">
                  <c:v>0.16303980515333064</c:v>
                </c:pt>
                <c:pt idx="2338">
                  <c:v>-0.27778674582243018</c:v>
                </c:pt>
                <c:pt idx="2339">
                  <c:v>0.22343396558161588</c:v>
                </c:pt>
                <c:pt idx="2340">
                  <c:v>6.3645882054172029E-2</c:v>
                </c:pt>
                <c:pt idx="2341">
                  <c:v>0.72313544719741218</c:v>
                </c:pt>
                <c:pt idx="2342">
                  <c:v>0.30529474149194935</c:v>
                </c:pt>
                <c:pt idx="2343">
                  <c:v>-0.13283583717559475</c:v>
                </c:pt>
                <c:pt idx="2344">
                  <c:v>5.4198334234686077E-2</c:v>
                </c:pt>
                <c:pt idx="2345">
                  <c:v>0.10337712731023622</c:v>
                </c:pt>
                <c:pt idx="2346">
                  <c:v>0.6085735306998854</c:v>
                </c:pt>
                <c:pt idx="2347">
                  <c:v>2.1134817007864105E-2</c:v>
                </c:pt>
                <c:pt idx="2348">
                  <c:v>-0.11804856439347315</c:v>
                </c:pt>
                <c:pt idx="2349">
                  <c:v>-0.12234528344936486</c:v>
                </c:pt>
                <c:pt idx="2350">
                  <c:v>-7.5814038151591878E-2</c:v>
                </c:pt>
                <c:pt idx="2351">
                  <c:v>0.30139023018045275</c:v>
                </c:pt>
                <c:pt idx="2352">
                  <c:v>6.2714687767852745E-2</c:v>
                </c:pt>
                <c:pt idx="2353">
                  <c:v>0.23419530196698454</c:v>
                </c:pt>
                <c:pt idx="2354">
                  <c:v>0.42904375308592668</c:v>
                </c:pt>
                <c:pt idx="2355">
                  <c:v>0.31843223190073749</c:v>
                </c:pt>
                <c:pt idx="2356">
                  <c:v>0.4430732822701603</c:v>
                </c:pt>
                <c:pt idx="2357">
                  <c:v>-0.46652081496557279</c:v>
                </c:pt>
                <c:pt idx="2358">
                  <c:v>0.2165337755619095</c:v>
                </c:pt>
                <c:pt idx="2359">
                  <c:v>-3.3699839203812518E-2</c:v>
                </c:pt>
                <c:pt idx="2360">
                  <c:v>0.76818226621237107</c:v>
                </c:pt>
                <c:pt idx="2361">
                  <c:v>0.13795733645456926</c:v>
                </c:pt>
                <c:pt idx="2362">
                  <c:v>-4.7132677840127632E-2</c:v>
                </c:pt>
                <c:pt idx="2363">
                  <c:v>0.59109767269819857</c:v>
                </c:pt>
                <c:pt idx="2364">
                  <c:v>1.8948245020386584E-2</c:v>
                </c:pt>
                <c:pt idx="2365">
                  <c:v>-0.29564320069631234</c:v>
                </c:pt>
                <c:pt idx="2366">
                  <c:v>-0.22396286227600093</c:v>
                </c:pt>
                <c:pt idx="2367">
                  <c:v>-0.23457487132594848</c:v>
                </c:pt>
                <c:pt idx="2368">
                  <c:v>2.6824384917509485E-2</c:v>
                </c:pt>
                <c:pt idx="2369">
                  <c:v>-0.18223988784144052</c:v>
                </c:pt>
                <c:pt idx="2370">
                  <c:v>0.22650735862950114</c:v>
                </c:pt>
                <c:pt idx="2371">
                  <c:v>-0.30034399586628469</c:v>
                </c:pt>
                <c:pt idx="2372">
                  <c:v>8.070316723460709E-4</c:v>
                </c:pt>
                <c:pt idx="2373">
                  <c:v>0.25543096523557257</c:v>
                </c:pt>
                <c:pt idx="2374">
                  <c:v>-0.21180704514984733</c:v>
                </c:pt>
                <c:pt idx="2375">
                  <c:v>0.48605802151790012</c:v>
                </c:pt>
                <c:pt idx="2376">
                  <c:v>-0.35382345915895697</c:v>
                </c:pt>
                <c:pt idx="2377">
                  <c:v>-0.37494248335152008</c:v>
                </c:pt>
                <c:pt idx="2378">
                  <c:v>-0.29211547057967135</c:v>
                </c:pt>
                <c:pt idx="2379">
                  <c:v>0.13184063547999902</c:v>
                </c:pt>
                <c:pt idx="2380">
                  <c:v>-0.38942419277232565</c:v>
                </c:pt>
                <c:pt idx="2381">
                  <c:v>0.1322668801913571</c:v>
                </c:pt>
                <c:pt idx="2382">
                  <c:v>9.6873159607551107E-2</c:v>
                </c:pt>
                <c:pt idx="2383">
                  <c:v>0.11596287614508378</c:v>
                </c:pt>
                <c:pt idx="2384">
                  <c:v>0.22804368977605971</c:v>
                </c:pt>
                <c:pt idx="2385">
                  <c:v>-0.12273709017308605</c:v>
                </c:pt>
                <c:pt idx="2386">
                  <c:v>-0.33692463362291725</c:v>
                </c:pt>
                <c:pt idx="2387">
                  <c:v>-0.49324344137903275</c:v>
                </c:pt>
                <c:pt idx="2388">
                  <c:v>-0.20950567923754251</c:v>
                </c:pt>
                <c:pt idx="2389">
                  <c:v>2.6179988264794497E-2</c:v>
                </c:pt>
                <c:pt idx="2390">
                  <c:v>0.20020440751906798</c:v>
                </c:pt>
                <c:pt idx="2391">
                  <c:v>7.1585657218695989E-2</c:v>
                </c:pt>
                <c:pt idx="2392">
                  <c:v>-0.53085782939846615</c:v>
                </c:pt>
                <c:pt idx="2393">
                  <c:v>-0.10550970101246816</c:v>
                </c:pt>
                <c:pt idx="2394">
                  <c:v>-0.26377308432750018</c:v>
                </c:pt>
                <c:pt idx="2395">
                  <c:v>-0.27453636423449612</c:v>
                </c:pt>
                <c:pt idx="2396">
                  <c:v>0.39230604110235268</c:v>
                </c:pt>
                <c:pt idx="2397">
                  <c:v>-0.12301523113063827</c:v>
                </c:pt>
                <c:pt idx="2398">
                  <c:v>6.5791732111970688E-2</c:v>
                </c:pt>
                <c:pt idx="2399">
                  <c:v>-9.3089454133661875E-2</c:v>
                </c:pt>
                <c:pt idx="2400">
                  <c:v>9.2096454874220773E-2</c:v>
                </c:pt>
                <c:pt idx="2401">
                  <c:v>-0.274352478557291</c:v>
                </c:pt>
                <c:pt idx="2402">
                  <c:v>0.35852672635886834</c:v>
                </c:pt>
                <c:pt idx="2403">
                  <c:v>0.24556218746824646</c:v>
                </c:pt>
                <c:pt idx="2404">
                  <c:v>0.3780801389566647</c:v>
                </c:pt>
                <c:pt idx="2405">
                  <c:v>-0.19709226575350711</c:v>
                </c:pt>
                <c:pt idx="2406">
                  <c:v>0.1658631513199276</c:v>
                </c:pt>
                <c:pt idx="2407">
                  <c:v>1.3836908619211713E-2</c:v>
                </c:pt>
                <c:pt idx="2408">
                  <c:v>-0.14864130422572511</c:v>
                </c:pt>
                <c:pt idx="2409">
                  <c:v>-8.1813165983485731E-2</c:v>
                </c:pt>
                <c:pt idx="2410">
                  <c:v>-0.14253680775545205</c:v>
                </c:pt>
                <c:pt idx="2411">
                  <c:v>8.8357243868112445E-2</c:v>
                </c:pt>
                <c:pt idx="2412">
                  <c:v>0.2784809386371197</c:v>
                </c:pt>
                <c:pt idx="2413">
                  <c:v>0.38610511395937103</c:v>
                </c:pt>
                <c:pt idx="2414">
                  <c:v>-0.15931467431259907</c:v>
                </c:pt>
                <c:pt idx="2415">
                  <c:v>-0.32825749958398742</c:v>
                </c:pt>
                <c:pt idx="2416">
                  <c:v>7.7071750992157448E-2</c:v>
                </c:pt>
                <c:pt idx="2417">
                  <c:v>-0.20898379863076769</c:v>
                </c:pt>
                <c:pt idx="2418">
                  <c:v>0.10166908981064761</c:v>
                </c:pt>
                <c:pt idx="2419">
                  <c:v>-0.13219321168207823</c:v>
                </c:pt>
                <c:pt idx="2420">
                  <c:v>0.21097650260323011</c:v>
                </c:pt>
                <c:pt idx="2421">
                  <c:v>0.41770607174714258</c:v>
                </c:pt>
                <c:pt idx="2422">
                  <c:v>-0.15672755727578025</c:v>
                </c:pt>
                <c:pt idx="2423">
                  <c:v>-0.46211563353345425</c:v>
                </c:pt>
                <c:pt idx="2424">
                  <c:v>-0.24932945595587316</c:v>
                </c:pt>
                <c:pt idx="2425">
                  <c:v>0.4406858389484809</c:v>
                </c:pt>
                <c:pt idx="2426">
                  <c:v>6.3445094704400004E-2</c:v>
                </c:pt>
                <c:pt idx="2427">
                  <c:v>0.10611979505259901</c:v>
                </c:pt>
                <c:pt idx="2428">
                  <c:v>-0.2395600736712882</c:v>
                </c:pt>
                <c:pt idx="2429">
                  <c:v>-0.12259239926816083</c:v>
                </c:pt>
                <c:pt idx="2430">
                  <c:v>-0.10493034917705539</c:v>
                </c:pt>
                <c:pt idx="2431">
                  <c:v>-0.19360300630979829</c:v>
                </c:pt>
                <c:pt idx="2432">
                  <c:v>-0.2306291510062928</c:v>
                </c:pt>
                <c:pt idx="2433">
                  <c:v>9.8665836388282628E-3</c:v>
                </c:pt>
                <c:pt idx="2434">
                  <c:v>0.40167733933520305</c:v>
                </c:pt>
                <c:pt idx="2435">
                  <c:v>4.3511172622374882E-2</c:v>
                </c:pt>
                <c:pt idx="2436">
                  <c:v>0.22850707031822484</c:v>
                </c:pt>
                <c:pt idx="2437">
                  <c:v>-0.20754845448263953</c:v>
                </c:pt>
                <c:pt idx="2438">
                  <c:v>0.22929576147288172</c:v>
                </c:pt>
                <c:pt idx="2439">
                  <c:v>0.31086921127477324</c:v>
                </c:pt>
                <c:pt idx="2440">
                  <c:v>-0.11366509970759407</c:v>
                </c:pt>
                <c:pt idx="2441">
                  <c:v>-0.20122266680892237</c:v>
                </c:pt>
                <c:pt idx="2442">
                  <c:v>-0.10922612248207493</c:v>
                </c:pt>
                <c:pt idx="2443">
                  <c:v>0.35201958769125169</c:v>
                </c:pt>
                <c:pt idx="2444">
                  <c:v>-0.37898333276322588</c:v>
                </c:pt>
                <c:pt idx="2445">
                  <c:v>-8.4343774207963657E-2</c:v>
                </c:pt>
                <c:pt idx="2446">
                  <c:v>2.6059723317459302E-2</c:v>
                </c:pt>
                <c:pt idx="2447">
                  <c:v>-0.23243807936662306</c:v>
                </c:pt>
                <c:pt idx="2448">
                  <c:v>-0.11589843284363475</c:v>
                </c:pt>
                <c:pt idx="2449">
                  <c:v>6.0682220132763101E-2</c:v>
                </c:pt>
                <c:pt idx="2450">
                  <c:v>-0.19376052923267451</c:v>
                </c:pt>
                <c:pt idx="2451">
                  <c:v>0.17908047658936069</c:v>
                </c:pt>
                <c:pt idx="2452">
                  <c:v>-0.19174026469077862</c:v>
                </c:pt>
                <c:pt idx="2453">
                  <c:v>-0.11170472137667296</c:v>
                </c:pt>
                <c:pt idx="2454">
                  <c:v>0.10344807329476988</c:v>
                </c:pt>
                <c:pt idx="2455">
                  <c:v>0.20508362626195473</c:v>
                </c:pt>
                <c:pt idx="2456">
                  <c:v>-0.18217552930595737</c:v>
                </c:pt>
                <c:pt idx="2457">
                  <c:v>4.594549787647598E-3</c:v>
                </c:pt>
                <c:pt idx="2458">
                  <c:v>0.10121349863541873</c:v>
                </c:pt>
                <c:pt idx="2459">
                  <c:v>-0.16475128560710159</c:v>
                </c:pt>
                <c:pt idx="2460">
                  <c:v>-0.18813818895630982</c:v>
                </c:pt>
                <c:pt idx="2461">
                  <c:v>5.3837134425330557E-2</c:v>
                </c:pt>
                <c:pt idx="2462">
                  <c:v>-0.23844088625648061</c:v>
                </c:pt>
                <c:pt idx="2463">
                  <c:v>-0.12564573411719671</c:v>
                </c:pt>
                <c:pt idx="2464">
                  <c:v>0.26636740504368289</c:v>
                </c:pt>
                <c:pt idx="2465">
                  <c:v>0.29578360128537945</c:v>
                </c:pt>
                <c:pt idx="2466">
                  <c:v>-0.19819354986625079</c:v>
                </c:pt>
                <c:pt idx="2467">
                  <c:v>0.48513585066666298</c:v>
                </c:pt>
                <c:pt idx="2468">
                  <c:v>-0.36396738466138517</c:v>
                </c:pt>
                <c:pt idx="2469">
                  <c:v>0.12502734024973716</c:v>
                </c:pt>
                <c:pt idx="2470">
                  <c:v>0.20211171469321712</c:v>
                </c:pt>
                <c:pt idx="2471">
                  <c:v>-0.19991770472227133</c:v>
                </c:pt>
                <c:pt idx="2472">
                  <c:v>0.6128906998411493</c:v>
                </c:pt>
                <c:pt idx="2473">
                  <c:v>-0.13063495492107455</c:v>
                </c:pt>
                <c:pt idx="2474">
                  <c:v>-0.24137967904220406</c:v>
                </c:pt>
                <c:pt idx="2475">
                  <c:v>0.3327496196824179</c:v>
                </c:pt>
                <c:pt idx="2476">
                  <c:v>-0.30281496696612975</c:v>
                </c:pt>
                <c:pt idx="2477">
                  <c:v>0.15306962061008453</c:v>
                </c:pt>
                <c:pt idx="2478">
                  <c:v>0.26968222230694416</c:v>
                </c:pt>
                <c:pt idx="2479">
                  <c:v>0.13825422028261447</c:v>
                </c:pt>
                <c:pt idx="2480">
                  <c:v>-9.8210525900825796E-2</c:v>
                </c:pt>
                <c:pt idx="2481">
                  <c:v>-0.21486286645366004</c:v>
                </c:pt>
                <c:pt idx="2482">
                  <c:v>0.10260655152453318</c:v>
                </c:pt>
                <c:pt idx="2483">
                  <c:v>0.27813793247642127</c:v>
                </c:pt>
                <c:pt idx="2484">
                  <c:v>0.29183258792995093</c:v>
                </c:pt>
                <c:pt idx="2485">
                  <c:v>-0.32032057510845352</c:v>
                </c:pt>
                <c:pt idx="2486">
                  <c:v>-0.25175904266415045</c:v>
                </c:pt>
                <c:pt idx="2487">
                  <c:v>0.11176856641751945</c:v>
                </c:pt>
                <c:pt idx="2488">
                  <c:v>0.20475400279067701</c:v>
                </c:pt>
                <c:pt idx="2489">
                  <c:v>-5.9568893806692641E-2</c:v>
                </c:pt>
                <c:pt idx="2490">
                  <c:v>-0.18003632455405069</c:v>
                </c:pt>
                <c:pt idx="2491">
                  <c:v>0.49401451020366616</c:v>
                </c:pt>
                <c:pt idx="2492">
                  <c:v>-2.6875076126518089E-2</c:v>
                </c:pt>
                <c:pt idx="2493">
                  <c:v>-0.43915056207435882</c:v>
                </c:pt>
                <c:pt idx="2494">
                  <c:v>-0.40413378567484026</c:v>
                </c:pt>
                <c:pt idx="2495">
                  <c:v>-2.8743895183545341E-2</c:v>
                </c:pt>
                <c:pt idx="2496">
                  <c:v>1.7792597044934674E-2</c:v>
                </c:pt>
                <c:pt idx="2497">
                  <c:v>-0.11978142835662904</c:v>
                </c:pt>
                <c:pt idx="2498">
                  <c:v>0.62096268149477518</c:v>
                </c:pt>
                <c:pt idx="2499">
                  <c:v>-0.43205427586385153</c:v>
                </c:pt>
                <c:pt idx="2500">
                  <c:v>-0.4742108995077961</c:v>
                </c:pt>
                <c:pt idx="2501">
                  <c:v>-0.54342578226972449</c:v>
                </c:pt>
                <c:pt idx="2502">
                  <c:v>-0.2030743203650322</c:v>
                </c:pt>
                <c:pt idx="2503">
                  <c:v>-0.16254090519691325</c:v>
                </c:pt>
                <c:pt idx="2504">
                  <c:v>-0.13723525224464933</c:v>
                </c:pt>
                <c:pt idx="2505">
                  <c:v>-6.7409163222174467E-2</c:v>
                </c:pt>
                <c:pt idx="2506">
                  <c:v>-0.11683647422551212</c:v>
                </c:pt>
                <c:pt idx="2507">
                  <c:v>0.50736295350668303</c:v>
                </c:pt>
                <c:pt idx="2508">
                  <c:v>4.0127962095901692E-2</c:v>
                </c:pt>
                <c:pt idx="2509">
                  <c:v>0.13725693884724366</c:v>
                </c:pt>
                <c:pt idx="2510">
                  <c:v>0.290810772625265</c:v>
                </c:pt>
                <c:pt idx="2511">
                  <c:v>4.9052441219815682E-2</c:v>
                </c:pt>
                <c:pt idx="2512">
                  <c:v>-5.0445554227216693E-2</c:v>
                </c:pt>
                <c:pt idx="2513">
                  <c:v>0.40347482630182685</c:v>
                </c:pt>
                <c:pt idx="2514">
                  <c:v>0.23012902412506489</c:v>
                </c:pt>
                <c:pt idx="2515">
                  <c:v>0.17869194586920051</c:v>
                </c:pt>
                <c:pt idx="2516">
                  <c:v>0.29256706058999654</c:v>
                </c:pt>
                <c:pt idx="2517">
                  <c:v>-0.16461345776450367</c:v>
                </c:pt>
                <c:pt idx="2518">
                  <c:v>-5.1312533521378129E-2</c:v>
                </c:pt>
                <c:pt idx="2519">
                  <c:v>0.17793526600151846</c:v>
                </c:pt>
                <c:pt idx="2520">
                  <c:v>-7.7343215821726916E-2</c:v>
                </c:pt>
                <c:pt idx="2521">
                  <c:v>6.3382941403148041E-2</c:v>
                </c:pt>
                <c:pt idx="2522">
                  <c:v>0.23321395567174294</c:v>
                </c:pt>
                <c:pt idx="2523">
                  <c:v>0.22658829911287978</c:v>
                </c:pt>
                <c:pt idx="2524">
                  <c:v>-1.1999845366601588E-2</c:v>
                </c:pt>
                <c:pt idx="2525">
                  <c:v>3.7163586660251054E-2</c:v>
                </c:pt>
                <c:pt idx="2526">
                  <c:v>0.44787010465716998</c:v>
                </c:pt>
                <c:pt idx="2527">
                  <c:v>-0.53191194915973594</c:v>
                </c:pt>
                <c:pt idx="2528">
                  <c:v>0.51008555986343884</c:v>
                </c:pt>
                <c:pt idx="2529">
                  <c:v>0.48040439501402848</c:v>
                </c:pt>
                <c:pt idx="2530">
                  <c:v>6.6679013816475272E-2</c:v>
                </c:pt>
                <c:pt idx="2531">
                  <c:v>9.0205979498394928E-2</c:v>
                </c:pt>
                <c:pt idx="2532">
                  <c:v>0.20851124420950207</c:v>
                </c:pt>
                <c:pt idx="2533">
                  <c:v>-5.4253501550063088E-3</c:v>
                </c:pt>
                <c:pt idx="2534">
                  <c:v>0.26500057703400376</c:v>
                </c:pt>
                <c:pt idx="2535">
                  <c:v>0.32624491803999262</c:v>
                </c:pt>
                <c:pt idx="2536">
                  <c:v>-0.35896678660081049</c:v>
                </c:pt>
                <c:pt idx="2537">
                  <c:v>0.25691300027555897</c:v>
                </c:pt>
                <c:pt idx="2538">
                  <c:v>-0.114372892160179</c:v>
                </c:pt>
                <c:pt idx="2539">
                  <c:v>-0.19015458534220098</c:v>
                </c:pt>
                <c:pt idx="2540">
                  <c:v>-0.54166866441850026</c:v>
                </c:pt>
                <c:pt idx="2541">
                  <c:v>4.5491386716546359E-2</c:v>
                </c:pt>
                <c:pt idx="2542">
                  <c:v>0.32969134750569062</c:v>
                </c:pt>
                <c:pt idx="2543">
                  <c:v>-0.30151631477382712</c:v>
                </c:pt>
                <c:pt idx="2544">
                  <c:v>0.2801701329045127</c:v>
                </c:pt>
                <c:pt idx="2545">
                  <c:v>-0.14312941673513843</c:v>
                </c:pt>
                <c:pt idx="2546">
                  <c:v>-0.21069070700698417</c:v>
                </c:pt>
                <c:pt idx="2547">
                  <c:v>0.1676949220234438</c:v>
                </c:pt>
                <c:pt idx="2548">
                  <c:v>2.3358679658829228E-2</c:v>
                </c:pt>
                <c:pt idx="2549">
                  <c:v>0.33155051237359151</c:v>
                </c:pt>
                <c:pt idx="2550">
                  <c:v>-0.40277457611385814</c:v>
                </c:pt>
                <c:pt idx="2551">
                  <c:v>-0.43640105422804298</c:v>
                </c:pt>
                <c:pt idx="2552">
                  <c:v>-9.3219545775279092E-2</c:v>
                </c:pt>
                <c:pt idx="2553">
                  <c:v>-0.2457513994739017</c:v>
                </c:pt>
                <c:pt idx="2554">
                  <c:v>5.8558471835147452E-2</c:v>
                </c:pt>
                <c:pt idx="2555">
                  <c:v>-0.23358370848070234</c:v>
                </c:pt>
                <c:pt idx="2556">
                  <c:v>-0.35344538986428048</c:v>
                </c:pt>
                <c:pt idx="2557">
                  <c:v>-2.1859787589622339E-2</c:v>
                </c:pt>
                <c:pt idx="2558">
                  <c:v>7.8471516938795852E-2</c:v>
                </c:pt>
                <c:pt idx="2559">
                  <c:v>0.20077909463471599</c:v>
                </c:pt>
                <c:pt idx="2560">
                  <c:v>-0.16552788971931129</c:v>
                </c:pt>
                <c:pt idx="2561">
                  <c:v>0.12828363088607275</c:v>
                </c:pt>
                <c:pt idx="2562">
                  <c:v>8.5487027782237685E-2</c:v>
                </c:pt>
                <c:pt idx="2563">
                  <c:v>-0.55975129396280543</c:v>
                </c:pt>
                <c:pt idx="2564">
                  <c:v>-2.5730270185849585E-4</c:v>
                </c:pt>
                <c:pt idx="2565">
                  <c:v>-6.7351165021430418E-2</c:v>
                </c:pt>
                <c:pt idx="2566">
                  <c:v>-0.36075222637300053</c:v>
                </c:pt>
                <c:pt idx="2567">
                  <c:v>-0.22121905899356206</c:v>
                </c:pt>
                <c:pt idx="2568">
                  <c:v>-0.28802554607534597</c:v>
                </c:pt>
                <c:pt idx="2569">
                  <c:v>4.1552656963040439E-3</c:v>
                </c:pt>
                <c:pt idx="2570">
                  <c:v>3.3114939404104128E-2</c:v>
                </c:pt>
                <c:pt idx="2571">
                  <c:v>-0.49280182961773544</c:v>
                </c:pt>
                <c:pt idx="2572">
                  <c:v>-0.18997627838273873</c:v>
                </c:pt>
                <c:pt idx="2573">
                  <c:v>-0.17997338046946779</c:v>
                </c:pt>
                <c:pt idx="2574">
                  <c:v>-0.29237459962363643</c:v>
                </c:pt>
                <c:pt idx="2575">
                  <c:v>0.11097008962029714</c:v>
                </c:pt>
                <c:pt idx="2576">
                  <c:v>6.8530770853814371E-2</c:v>
                </c:pt>
                <c:pt idx="2577">
                  <c:v>-2.4201656680341532E-2</c:v>
                </c:pt>
                <c:pt idx="2578">
                  <c:v>2.1775861336497882E-2</c:v>
                </c:pt>
                <c:pt idx="2579">
                  <c:v>0.58226247005646758</c:v>
                </c:pt>
                <c:pt idx="2580">
                  <c:v>-5.6405290565588517E-2</c:v>
                </c:pt>
                <c:pt idx="2581">
                  <c:v>0.56626613817443905</c:v>
                </c:pt>
                <c:pt idx="2582">
                  <c:v>1.738008554475895E-3</c:v>
                </c:pt>
                <c:pt idx="2583">
                  <c:v>-2.2994721597837855E-2</c:v>
                </c:pt>
                <c:pt idx="2584">
                  <c:v>4.887626117990794E-2</c:v>
                </c:pt>
                <c:pt idx="2585">
                  <c:v>-0.13923166886386235</c:v>
                </c:pt>
                <c:pt idx="2586">
                  <c:v>0.31217940220768953</c:v>
                </c:pt>
                <c:pt idx="2587">
                  <c:v>1.9912383297875178E-2</c:v>
                </c:pt>
                <c:pt idx="2588">
                  <c:v>-0.22972798331381783</c:v>
                </c:pt>
                <c:pt idx="2589">
                  <c:v>-7.0811869118504969E-2</c:v>
                </c:pt>
                <c:pt idx="2590">
                  <c:v>0.25163688857833727</c:v>
                </c:pt>
                <c:pt idx="2591">
                  <c:v>0.26186583686532255</c:v>
                </c:pt>
                <c:pt idx="2592">
                  <c:v>-0.63380128563458393</c:v>
                </c:pt>
                <c:pt idx="2593">
                  <c:v>0.42238054189953006</c:v>
                </c:pt>
                <c:pt idx="2594">
                  <c:v>-0.21363875769426327</c:v>
                </c:pt>
                <c:pt idx="2595">
                  <c:v>-8.9331091104507335E-3</c:v>
                </c:pt>
                <c:pt idx="2596">
                  <c:v>-0.19641095357608865</c:v>
                </c:pt>
                <c:pt idx="2597">
                  <c:v>-2.6100964636475776E-2</c:v>
                </c:pt>
                <c:pt idx="2598">
                  <c:v>4.9885293037103193E-2</c:v>
                </c:pt>
                <c:pt idx="2599">
                  <c:v>6.8654699530515992E-2</c:v>
                </c:pt>
                <c:pt idx="2600">
                  <c:v>0.14367658505763173</c:v>
                </c:pt>
                <c:pt idx="2601">
                  <c:v>-0.25605768556746678</c:v>
                </c:pt>
                <c:pt idx="2602">
                  <c:v>-0.21102246382480155</c:v>
                </c:pt>
                <c:pt idx="2603">
                  <c:v>0.38922561574151304</c:v>
                </c:pt>
                <c:pt idx="2604">
                  <c:v>-0.49316053147088235</c:v>
                </c:pt>
                <c:pt idx="2605">
                  <c:v>0.20553054475248803</c:v>
                </c:pt>
                <c:pt idx="2606">
                  <c:v>-0.13036871026059557</c:v>
                </c:pt>
                <c:pt idx="2607">
                  <c:v>-0.24202457539340747</c:v>
                </c:pt>
                <c:pt idx="2608">
                  <c:v>0.19260081585265543</c:v>
                </c:pt>
                <c:pt idx="2609">
                  <c:v>-8.3744303438788477E-3</c:v>
                </c:pt>
                <c:pt idx="2610">
                  <c:v>-0.21106809281853459</c:v>
                </c:pt>
                <c:pt idx="2611">
                  <c:v>-0.1027286599673511</c:v>
                </c:pt>
                <c:pt idx="2612">
                  <c:v>-0.70389544654177327</c:v>
                </c:pt>
                <c:pt idx="2613">
                  <c:v>-4.9502144427954795E-2</c:v>
                </c:pt>
                <c:pt idx="2614">
                  <c:v>0.20323505193298191</c:v>
                </c:pt>
                <c:pt idx="2615">
                  <c:v>-0.10871702583592231</c:v>
                </c:pt>
                <c:pt idx="2616">
                  <c:v>-0.36591930229465019</c:v>
                </c:pt>
                <c:pt idx="2617">
                  <c:v>0.30824075260364076</c:v>
                </c:pt>
                <c:pt idx="2618">
                  <c:v>-7.5072735565714671E-2</c:v>
                </c:pt>
                <c:pt idx="2619">
                  <c:v>-0.3255397481096437</c:v>
                </c:pt>
                <c:pt idx="2620">
                  <c:v>0.14913345882049092</c:v>
                </c:pt>
                <c:pt idx="2621">
                  <c:v>2.3760453771604007E-2</c:v>
                </c:pt>
                <c:pt idx="2622">
                  <c:v>1.4605105412464202E-2</c:v>
                </c:pt>
                <c:pt idx="2623">
                  <c:v>0.11152482424552773</c:v>
                </c:pt>
                <c:pt idx="2624">
                  <c:v>0.20038167531476211</c:v>
                </c:pt>
                <c:pt idx="2625">
                  <c:v>0.46066850363727485</c:v>
                </c:pt>
                <c:pt idx="2626">
                  <c:v>-6.0891074394089001E-2</c:v>
                </c:pt>
                <c:pt idx="2627">
                  <c:v>-0.10893805000881494</c:v>
                </c:pt>
                <c:pt idx="2628">
                  <c:v>2.8724386370891433E-2</c:v>
                </c:pt>
                <c:pt idx="2629">
                  <c:v>-0.5614591337985233</c:v>
                </c:pt>
                <c:pt idx="2630">
                  <c:v>0.19153751632616794</c:v>
                </c:pt>
                <c:pt idx="2631">
                  <c:v>9.2429596139526504E-2</c:v>
                </c:pt>
                <c:pt idx="2632">
                  <c:v>1.6583573565245209E-3</c:v>
                </c:pt>
                <c:pt idx="2633">
                  <c:v>9.3301612236590808E-2</c:v>
                </c:pt>
                <c:pt idx="2634">
                  <c:v>0.28603956812323361</c:v>
                </c:pt>
                <c:pt idx="2635">
                  <c:v>-0.26230190770609157</c:v>
                </c:pt>
                <c:pt idx="2636">
                  <c:v>-0.37322682769121457</c:v>
                </c:pt>
                <c:pt idx="2637">
                  <c:v>0.11678836552171205</c:v>
                </c:pt>
                <c:pt idx="2638">
                  <c:v>-0.40591095672008815</c:v>
                </c:pt>
                <c:pt idx="2639">
                  <c:v>8.5933267226262489E-2</c:v>
                </c:pt>
                <c:pt idx="2640">
                  <c:v>0.2182642032509938</c:v>
                </c:pt>
                <c:pt idx="2641">
                  <c:v>0.1630028439946847</c:v>
                </c:pt>
                <c:pt idx="2642">
                  <c:v>3.4628928144108978E-2</c:v>
                </c:pt>
                <c:pt idx="2643">
                  <c:v>4.0087516183712216E-2</c:v>
                </c:pt>
                <c:pt idx="2644">
                  <c:v>0.23239741877286724</c:v>
                </c:pt>
                <c:pt idx="2645">
                  <c:v>6.0396192532237367E-2</c:v>
                </c:pt>
                <c:pt idx="2646">
                  <c:v>8.9148874925882193E-2</c:v>
                </c:pt>
                <c:pt idx="2647">
                  <c:v>-9.862663491835677E-2</c:v>
                </c:pt>
                <c:pt idx="2648">
                  <c:v>0.35019951652521802</c:v>
                </c:pt>
                <c:pt idx="2649">
                  <c:v>0.31428548416450913</c:v>
                </c:pt>
                <c:pt idx="2650">
                  <c:v>0.27449696971071108</c:v>
                </c:pt>
                <c:pt idx="2651">
                  <c:v>-0.26826912099257516</c:v>
                </c:pt>
                <c:pt idx="2652">
                  <c:v>-6.442677519966461E-2</c:v>
                </c:pt>
                <c:pt idx="2653">
                  <c:v>-0.13990996271795847</c:v>
                </c:pt>
                <c:pt idx="2654">
                  <c:v>-3.6967603572221786E-2</c:v>
                </c:pt>
                <c:pt idx="2655">
                  <c:v>0.28168972449416341</c:v>
                </c:pt>
                <c:pt idx="2656">
                  <c:v>-7.6554231183023083E-2</c:v>
                </c:pt>
                <c:pt idx="2657">
                  <c:v>-0.1708262231736884</c:v>
                </c:pt>
                <c:pt idx="2658">
                  <c:v>-0.29361160557656046</c:v>
                </c:pt>
                <c:pt idx="2659">
                  <c:v>0.19483046353330255</c:v>
                </c:pt>
                <c:pt idx="2660">
                  <c:v>-0.21851239878891146</c:v>
                </c:pt>
                <c:pt idx="2661">
                  <c:v>4.8896766238408704E-2</c:v>
                </c:pt>
                <c:pt idx="2662">
                  <c:v>0.13483260287495752</c:v>
                </c:pt>
                <c:pt idx="2663">
                  <c:v>-3.7996302305962737E-2</c:v>
                </c:pt>
                <c:pt idx="2664">
                  <c:v>-0.13467279556611741</c:v>
                </c:pt>
                <c:pt idx="2665">
                  <c:v>-0.62011191429096313</c:v>
                </c:pt>
                <c:pt idx="2666">
                  <c:v>-0.35201891765849047</c:v>
                </c:pt>
                <c:pt idx="2667">
                  <c:v>6.6502841001525106E-2</c:v>
                </c:pt>
                <c:pt idx="2668">
                  <c:v>0.28063880040624767</c:v>
                </c:pt>
                <c:pt idx="2669">
                  <c:v>-7.7654465690369795E-3</c:v>
                </c:pt>
                <c:pt idx="2670">
                  <c:v>-0.14729289457758571</c:v>
                </c:pt>
                <c:pt idx="2671">
                  <c:v>0.36244744846318522</c:v>
                </c:pt>
                <c:pt idx="2672">
                  <c:v>0.20131862857041685</c:v>
                </c:pt>
                <c:pt idx="2673">
                  <c:v>0.28413547103256659</c:v>
                </c:pt>
                <c:pt idx="2674">
                  <c:v>-0.18231676160874646</c:v>
                </c:pt>
                <c:pt idx="2675">
                  <c:v>3.8353680660241807E-2</c:v>
                </c:pt>
                <c:pt idx="2676">
                  <c:v>0.20295195781493197</c:v>
                </c:pt>
                <c:pt idx="2677">
                  <c:v>0.82904459577272527</c:v>
                </c:pt>
                <c:pt idx="2678">
                  <c:v>-0.17124333533683281</c:v>
                </c:pt>
                <c:pt idx="2679">
                  <c:v>0.4063136867702164</c:v>
                </c:pt>
                <c:pt idx="2680">
                  <c:v>-0.37201188715525718</c:v>
                </c:pt>
                <c:pt idx="2681">
                  <c:v>-4.324237850448602E-2</c:v>
                </c:pt>
                <c:pt idx="2682">
                  <c:v>-0.24968687374677392</c:v>
                </c:pt>
                <c:pt idx="2683">
                  <c:v>-0.21490783061640728</c:v>
                </c:pt>
                <c:pt idx="2684">
                  <c:v>0.17847170261223647</c:v>
                </c:pt>
                <c:pt idx="2685">
                  <c:v>9.4415982323883499E-2</c:v>
                </c:pt>
                <c:pt idx="2686">
                  <c:v>-7.8941684849418714E-2</c:v>
                </c:pt>
                <c:pt idx="2687">
                  <c:v>-0.15167653864390132</c:v>
                </c:pt>
                <c:pt idx="2688">
                  <c:v>9.6522842144742049E-2</c:v>
                </c:pt>
                <c:pt idx="2689">
                  <c:v>-8.6760352773818272E-2</c:v>
                </c:pt>
                <c:pt idx="2690">
                  <c:v>4.7448422616020676E-2</c:v>
                </c:pt>
                <c:pt idx="2691">
                  <c:v>-8.0405775540149146E-2</c:v>
                </c:pt>
                <c:pt idx="2692">
                  <c:v>3.7201571607675135E-2</c:v>
                </c:pt>
                <c:pt idx="2693">
                  <c:v>0.2843861139437035</c:v>
                </c:pt>
                <c:pt idx="2694">
                  <c:v>0.10004853245225473</c:v>
                </c:pt>
                <c:pt idx="2695">
                  <c:v>-0.22389355378207326</c:v>
                </c:pt>
                <c:pt idx="2696">
                  <c:v>4.2762025055106345E-2</c:v>
                </c:pt>
                <c:pt idx="2697">
                  <c:v>7.546797778998246E-2</c:v>
                </c:pt>
                <c:pt idx="2698">
                  <c:v>0.33448246842065432</c:v>
                </c:pt>
                <c:pt idx="2699">
                  <c:v>0.15504187470159836</c:v>
                </c:pt>
                <c:pt idx="2700">
                  <c:v>9.5152369950202292E-2</c:v>
                </c:pt>
                <c:pt idx="2701">
                  <c:v>-8.512291516956251E-2</c:v>
                </c:pt>
                <c:pt idx="2702">
                  <c:v>0.40305408739936599</c:v>
                </c:pt>
                <c:pt idx="2703">
                  <c:v>0.18421584333059651</c:v>
                </c:pt>
                <c:pt idx="2704">
                  <c:v>7.8342113735023255E-2</c:v>
                </c:pt>
                <c:pt idx="2705">
                  <c:v>-0.1830268002195663</c:v>
                </c:pt>
                <c:pt idx="2706">
                  <c:v>0.14422339915517121</c:v>
                </c:pt>
                <c:pt idx="2707">
                  <c:v>1.322631706130978E-2</c:v>
                </c:pt>
                <c:pt idx="2708">
                  <c:v>0.15913932106946463</c:v>
                </c:pt>
                <c:pt idx="2709">
                  <c:v>8.0582746054344304E-2</c:v>
                </c:pt>
                <c:pt idx="2710">
                  <c:v>0.27385617342432395</c:v>
                </c:pt>
                <c:pt idx="2711">
                  <c:v>0.23510777363497712</c:v>
                </c:pt>
                <c:pt idx="2712">
                  <c:v>-0.24364869708638262</c:v>
                </c:pt>
                <c:pt idx="2713">
                  <c:v>0.31224970383872525</c:v>
                </c:pt>
                <c:pt idx="2714">
                  <c:v>0.36504961146338505</c:v>
                </c:pt>
                <c:pt idx="2715">
                  <c:v>-0.18558409091002287</c:v>
                </c:pt>
                <c:pt idx="2716">
                  <c:v>2.5287445447375358E-3</c:v>
                </c:pt>
                <c:pt idx="2717">
                  <c:v>-0.14943585078833793</c:v>
                </c:pt>
                <c:pt idx="2718">
                  <c:v>2.2707962656813265E-2</c:v>
                </c:pt>
                <c:pt idx="2719">
                  <c:v>8.040496693981522E-2</c:v>
                </c:pt>
                <c:pt idx="2720">
                  <c:v>0.34761237762643388</c:v>
                </c:pt>
                <c:pt idx="2721">
                  <c:v>5.8627731878192479E-2</c:v>
                </c:pt>
                <c:pt idx="2722">
                  <c:v>7.5462584010269354E-2</c:v>
                </c:pt>
                <c:pt idx="2723">
                  <c:v>0.41603812345073471</c:v>
                </c:pt>
                <c:pt idx="2724">
                  <c:v>0.18159809499264001</c:v>
                </c:pt>
                <c:pt idx="2725">
                  <c:v>0.34301196094571768</c:v>
                </c:pt>
                <c:pt idx="2726">
                  <c:v>1.4604123377340409E-2</c:v>
                </c:pt>
                <c:pt idx="2727">
                  <c:v>0.1209149960911907</c:v>
                </c:pt>
                <c:pt idx="2728">
                  <c:v>7.515300224078451E-3</c:v>
                </c:pt>
                <c:pt idx="2729">
                  <c:v>0.17730558183811257</c:v>
                </c:pt>
                <c:pt idx="2730">
                  <c:v>0.13668185366571139</c:v>
                </c:pt>
                <c:pt idx="2731">
                  <c:v>0.23519649371106846</c:v>
                </c:pt>
                <c:pt idx="2732">
                  <c:v>0.1947131046370553</c:v>
                </c:pt>
                <c:pt idx="2733">
                  <c:v>-0.4386655935906062</c:v>
                </c:pt>
                <c:pt idx="2734">
                  <c:v>3.1900577043824707E-2</c:v>
                </c:pt>
                <c:pt idx="2735">
                  <c:v>-0.22065146018053625</c:v>
                </c:pt>
                <c:pt idx="2736">
                  <c:v>-0.21423924361120267</c:v>
                </c:pt>
                <c:pt idx="2737">
                  <c:v>0.41791503506414773</c:v>
                </c:pt>
                <c:pt idx="2738">
                  <c:v>-3.1553512564890071E-2</c:v>
                </c:pt>
                <c:pt idx="2739">
                  <c:v>-0.11279128024261002</c:v>
                </c:pt>
                <c:pt idx="2740">
                  <c:v>0.4752354584811555</c:v>
                </c:pt>
                <c:pt idx="2741">
                  <c:v>-0.19033497636832225</c:v>
                </c:pt>
                <c:pt idx="2742">
                  <c:v>0.15124868604747765</c:v>
                </c:pt>
                <c:pt idx="2743">
                  <c:v>-0.19372212699476893</c:v>
                </c:pt>
                <c:pt idx="2744">
                  <c:v>-2.3184230420657256E-2</c:v>
                </c:pt>
                <c:pt idx="2745">
                  <c:v>-0.25460683484840579</c:v>
                </c:pt>
                <c:pt idx="2746">
                  <c:v>0.23902368310937919</c:v>
                </c:pt>
                <c:pt idx="2747">
                  <c:v>0.24412596117279625</c:v>
                </c:pt>
                <c:pt idx="2748">
                  <c:v>6.1040143809247382E-2</c:v>
                </c:pt>
                <c:pt idx="2749">
                  <c:v>0.21045515490383385</c:v>
                </c:pt>
                <c:pt idx="2750">
                  <c:v>-0.50966545860762524</c:v>
                </c:pt>
                <c:pt idx="2751">
                  <c:v>0.21723982305679831</c:v>
                </c:pt>
                <c:pt idx="2752">
                  <c:v>0.36559564257080696</c:v>
                </c:pt>
                <c:pt idx="2753">
                  <c:v>-0.1683408789232555</c:v>
                </c:pt>
                <c:pt idx="2754">
                  <c:v>0.33931163287139926</c:v>
                </c:pt>
                <c:pt idx="2755">
                  <c:v>6.2305125326257454E-2</c:v>
                </c:pt>
                <c:pt idx="2756">
                  <c:v>-0.16896698673690125</c:v>
                </c:pt>
                <c:pt idx="2757">
                  <c:v>0.19573330275088846</c:v>
                </c:pt>
                <c:pt idx="2758">
                  <c:v>0.36739773464617609</c:v>
                </c:pt>
                <c:pt idx="2759">
                  <c:v>0.22999836354601605</c:v>
                </c:pt>
                <c:pt idx="2760">
                  <c:v>-0.13730951600611713</c:v>
                </c:pt>
                <c:pt idx="2761">
                  <c:v>-0.36359423470771873</c:v>
                </c:pt>
                <c:pt idx="2762">
                  <c:v>-0.78289072678820071</c:v>
                </c:pt>
                <c:pt idx="2763">
                  <c:v>-0.11778614940850372</c:v>
                </c:pt>
                <c:pt idx="2764">
                  <c:v>0.29643319377945798</c:v>
                </c:pt>
                <c:pt idx="2765">
                  <c:v>-0.54143312327156268</c:v>
                </c:pt>
                <c:pt idx="2766">
                  <c:v>-6.2125031848063172E-2</c:v>
                </c:pt>
                <c:pt idx="2767">
                  <c:v>0.24070964875327455</c:v>
                </c:pt>
                <c:pt idx="2768">
                  <c:v>-6.8032056104765343E-2</c:v>
                </c:pt>
                <c:pt idx="2769">
                  <c:v>-0.28725717774193726</c:v>
                </c:pt>
                <c:pt idx="2770">
                  <c:v>-0.30329444253918902</c:v>
                </c:pt>
                <c:pt idx="2771">
                  <c:v>2.1702420276432016E-2</c:v>
                </c:pt>
                <c:pt idx="2772">
                  <c:v>0.56521589275173234</c:v>
                </c:pt>
                <c:pt idx="2773">
                  <c:v>0.11310769792968167</c:v>
                </c:pt>
                <c:pt idx="2774">
                  <c:v>0.65868131613623537</c:v>
                </c:pt>
                <c:pt idx="2775">
                  <c:v>-0.11393652781090945</c:v>
                </c:pt>
                <c:pt idx="2776">
                  <c:v>0.13949088866295301</c:v>
                </c:pt>
                <c:pt idx="2777">
                  <c:v>-0.50583000533362066</c:v>
                </c:pt>
                <c:pt idx="2778">
                  <c:v>4.8570599258959332E-2</c:v>
                </c:pt>
                <c:pt idx="2779">
                  <c:v>0.15453796062738262</c:v>
                </c:pt>
                <c:pt idx="2780">
                  <c:v>0.43251115834925757</c:v>
                </c:pt>
                <c:pt idx="2781">
                  <c:v>-9.2603722487263326E-2</c:v>
                </c:pt>
                <c:pt idx="2782">
                  <c:v>0.1646751633734044</c:v>
                </c:pt>
                <c:pt idx="2783">
                  <c:v>-0.29815391899757837</c:v>
                </c:pt>
                <c:pt idx="2784">
                  <c:v>0.26138225050196784</c:v>
                </c:pt>
                <c:pt idx="2785">
                  <c:v>0.22131898162975894</c:v>
                </c:pt>
                <c:pt idx="2786">
                  <c:v>4.9043289889267816E-2</c:v>
                </c:pt>
                <c:pt idx="2787">
                  <c:v>0.34393969356756904</c:v>
                </c:pt>
                <c:pt idx="2788">
                  <c:v>-5.6609084331510046E-2</c:v>
                </c:pt>
                <c:pt idx="2789">
                  <c:v>2.0264346826347222E-2</c:v>
                </c:pt>
                <c:pt idx="2790">
                  <c:v>-1.6925679455281843E-2</c:v>
                </c:pt>
                <c:pt idx="2791">
                  <c:v>-0.37860012449608843</c:v>
                </c:pt>
                <c:pt idx="2792">
                  <c:v>0.59397394821217342</c:v>
                </c:pt>
                <c:pt idx="2793">
                  <c:v>0.54880266111470721</c:v>
                </c:pt>
                <c:pt idx="2794">
                  <c:v>9.9024232533608831E-3</c:v>
                </c:pt>
                <c:pt idx="2795">
                  <c:v>0.38645228133132975</c:v>
                </c:pt>
                <c:pt idx="2796">
                  <c:v>0.26949695490515385</c:v>
                </c:pt>
                <c:pt idx="2797">
                  <c:v>0.19532234162788134</c:v>
                </c:pt>
                <c:pt idx="2798">
                  <c:v>0.2440107160807479</c:v>
                </c:pt>
                <c:pt idx="2799">
                  <c:v>-0.25319999144835498</c:v>
                </c:pt>
                <c:pt idx="2800">
                  <c:v>-6.7938949237993262E-2</c:v>
                </c:pt>
                <c:pt idx="2801">
                  <c:v>-0.37807969653365897</c:v>
                </c:pt>
                <c:pt idx="2802">
                  <c:v>-0.14815862367528049</c:v>
                </c:pt>
                <c:pt idx="2803">
                  <c:v>-0.25332879192478924</c:v>
                </c:pt>
                <c:pt idx="2804">
                  <c:v>9.8323965868525764E-2</c:v>
                </c:pt>
                <c:pt idx="2805">
                  <c:v>-0.11577673224843567</c:v>
                </c:pt>
                <c:pt idx="2806">
                  <c:v>0.11194611356161149</c:v>
                </c:pt>
                <c:pt idx="2807">
                  <c:v>-0.30141849456172687</c:v>
                </c:pt>
                <c:pt idx="2808">
                  <c:v>0.30661222474959188</c:v>
                </c:pt>
                <c:pt idx="2809">
                  <c:v>6.6110815148648916E-2</c:v>
                </c:pt>
                <c:pt idx="2810">
                  <c:v>0.41634405557151682</c:v>
                </c:pt>
                <c:pt idx="2811">
                  <c:v>-6.0992969161355326E-2</c:v>
                </c:pt>
                <c:pt idx="2812">
                  <c:v>0.13346476415663042</c:v>
                </c:pt>
                <c:pt idx="2813">
                  <c:v>0.10396308770321155</c:v>
                </c:pt>
                <c:pt idx="2814">
                  <c:v>0.13328134603206676</c:v>
                </c:pt>
                <c:pt idx="2815">
                  <c:v>-6.6099352856740942E-2</c:v>
                </c:pt>
                <c:pt idx="2816">
                  <c:v>0.77627562069250988</c:v>
                </c:pt>
                <c:pt idx="2817">
                  <c:v>-0.69434003149539125</c:v>
                </c:pt>
                <c:pt idx="2818">
                  <c:v>-4.8612006656528359E-2</c:v>
                </c:pt>
                <c:pt idx="2819">
                  <c:v>-0.22341117172789721</c:v>
                </c:pt>
                <c:pt idx="2820">
                  <c:v>0.46807388589515214</c:v>
                </c:pt>
                <c:pt idx="2821">
                  <c:v>4.8348678513396415E-2</c:v>
                </c:pt>
                <c:pt idx="2822">
                  <c:v>0.28298824211674906</c:v>
                </c:pt>
                <c:pt idx="2823">
                  <c:v>7.9176968827048569E-2</c:v>
                </c:pt>
                <c:pt idx="2824">
                  <c:v>-0.211838613909589</c:v>
                </c:pt>
                <c:pt idx="2825">
                  <c:v>-0.13317596455252242</c:v>
                </c:pt>
                <c:pt idx="2826">
                  <c:v>9.0276343123992117E-2</c:v>
                </c:pt>
                <c:pt idx="2827">
                  <c:v>-0.29260531524385242</c:v>
                </c:pt>
                <c:pt idx="2828">
                  <c:v>-0.43060325075567663</c:v>
                </c:pt>
                <c:pt idx="2829">
                  <c:v>-7.1908887403072608E-2</c:v>
                </c:pt>
                <c:pt idx="2830">
                  <c:v>-9.6799402894873321E-2</c:v>
                </c:pt>
                <c:pt idx="2831">
                  <c:v>0.26577711978751578</c:v>
                </c:pt>
                <c:pt idx="2832">
                  <c:v>0.12305736835471716</c:v>
                </c:pt>
                <c:pt idx="2833">
                  <c:v>7.9709181855615874E-3</c:v>
                </c:pt>
                <c:pt idx="2834">
                  <c:v>0.27460879819449729</c:v>
                </c:pt>
                <c:pt idx="2835">
                  <c:v>0.40017916971019479</c:v>
                </c:pt>
                <c:pt idx="2836">
                  <c:v>0.16545990306397693</c:v>
                </c:pt>
                <c:pt idx="2837">
                  <c:v>-0.21983032818164733</c:v>
                </c:pt>
                <c:pt idx="2838">
                  <c:v>0.1315560828303339</c:v>
                </c:pt>
                <c:pt idx="2839">
                  <c:v>-0.50014954114914723</c:v>
                </c:pt>
                <c:pt idx="2840">
                  <c:v>-9.5209418093618797E-2</c:v>
                </c:pt>
                <c:pt idx="2841">
                  <c:v>-0.2715459169114619</c:v>
                </c:pt>
                <c:pt idx="2842">
                  <c:v>0.12933050454471728</c:v>
                </c:pt>
                <c:pt idx="2843">
                  <c:v>-0.38151492254085489</c:v>
                </c:pt>
                <c:pt idx="2844">
                  <c:v>0.27629640933514787</c:v>
                </c:pt>
                <c:pt idx="2845">
                  <c:v>0.11210187165219269</c:v>
                </c:pt>
                <c:pt idx="2846">
                  <c:v>0.15828381670517869</c:v>
                </c:pt>
                <c:pt idx="2847">
                  <c:v>0.51963072957850254</c:v>
                </c:pt>
                <c:pt idx="2848">
                  <c:v>1.4787182822574567E-2</c:v>
                </c:pt>
                <c:pt idx="2849">
                  <c:v>0.33018113087103423</c:v>
                </c:pt>
                <c:pt idx="2850">
                  <c:v>0.19995876589646841</c:v>
                </c:pt>
                <c:pt idx="2851">
                  <c:v>5.4865304945046572E-2</c:v>
                </c:pt>
                <c:pt idx="2852">
                  <c:v>0.25054049112253823</c:v>
                </c:pt>
                <c:pt idx="2853">
                  <c:v>-0.10577927471304842</c:v>
                </c:pt>
                <c:pt idx="2854">
                  <c:v>0.12361372149584897</c:v>
                </c:pt>
                <c:pt idx="2855">
                  <c:v>-9.1847896526997333E-2</c:v>
                </c:pt>
                <c:pt idx="2856">
                  <c:v>-0.11202359799578422</c:v>
                </c:pt>
                <c:pt idx="2857">
                  <c:v>-0.44990418385470926</c:v>
                </c:pt>
                <c:pt idx="2858">
                  <c:v>-0.2491975881697843</c:v>
                </c:pt>
                <c:pt idx="2859">
                  <c:v>-4.5048670812725081E-2</c:v>
                </c:pt>
                <c:pt idx="2860">
                  <c:v>0.35519822791296457</c:v>
                </c:pt>
                <c:pt idx="2861">
                  <c:v>-1.5070030879960099E-2</c:v>
                </c:pt>
                <c:pt idx="2862">
                  <c:v>0.63265913056779144</c:v>
                </c:pt>
                <c:pt idx="2863">
                  <c:v>0.21426212539331496</c:v>
                </c:pt>
                <c:pt idx="2864">
                  <c:v>3.391259525213778E-2</c:v>
                </c:pt>
                <c:pt idx="2865">
                  <c:v>0.20719480708046203</c:v>
                </c:pt>
                <c:pt idx="2866">
                  <c:v>0.23959269497961799</c:v>
                </c:pt>
                <c:pt idx="2867">
                  <c:v>-8.7505354514406594E-2</c:v>
                </c:pt>
                <c:pt idx="2868">
                  <c:v>3.1769316200353608E-2</c:v>
                </c:pt>
                <c:pt idx="2869">
                  <c:v>-0.15315033617220297</c:v>
                </c:pt>
                <c:pt idx="2870">
                  <c:v>-0.25078137509395415</c:v>
                </c:pt>
                <c:pt idx="2871">
                  <c:v>-0.10380755050760201</c:v>
                </c:pt>
                <c:pt idx="2872">
                  <c:v>0.20421238645023293</c:v>
                </c:pt>
                <c:pt idx="2873">
                  <c:v>-4.8324909979170771E-2</c:v>
                </c:pt>
                <c:pt idx="2874">
                  <c:v>0.14113200470356704</c:v>
                </c:pt>
                <c:pt idx="2875">
                  <c:v>-0.2054605121158887</c:v>
                </c:pt>
                <c:pt idx="2876">
                  <c:v>-0.23407633884606391</c:v>
                </c:pt>
                <c:pt idx="2877">
                  <c:v>-0.2829048960283822</c:v>
                </c:pt>
                <c:pt idx="2878">
                  <c:v>9.0492177183507841E-2</c:v>
                </c:pt>
                <c:pt idx="2879">
                  <c:v>3.3689325712502473E-2</c:v>
                </c:pt>
                <c:pt idx="2880">
                  <c:v>-0.11745657983625092</c:v>
                </c:pt>
                <c:pt idx="2881">
                  <c:v>0.4856433710275021</c:v>
                </c:pt>
                <c:pt idx="2882">
                  <c:v>-0.47053960970415643</c:v>
                </c:pt>
                <c:pt idx="2883">
                  <c:v>-0.10139191860275372</c:v>
                </c:pt>
                <c:pt idx="2884">
                  <c:v>0.18638870789416537</c:v>
                </c:pt>
                <c:pt idx="2885">
                  <c:v>7.7480636266202413E-2</c:v>
                </c:pt>
                <c:pt idx="2886">
                  <c:v>0.50891811838798617</c:v>
                </c:pt>
                <c:pt idx="2887">
                  <c:v>-0.31496186198886339</c:v>
                </c:pt>
                <c:pt idx="2888">
                  <c:v>0.33515223603615046</c:v>
                </c:pt>
                <c:pt idx="2889">
                  <c:v>2.5869543424862369E-2</c:v>
                </c:pt>
                <c:pt idx="2890">
                  <c:v>-0.29850487797551861</c:v>
                </c:pt>
                <c:pt idx="2891">
                  <c:v>-0.22742386103954554</c:v>
                </c:pt>
                <c:pt idx="2892">
                  <c:v>-2.743015064605624E-2</c:v>
                </c:pt>
                <c:pt idx="2893">
                  <c:v>0.22693508798214099</c:v>
                </c:pt>
                <c:pt idx="2894">
                  <c:v>3.8161710364169377E-2</c:v>
                </c:pt>
                <c:pt idx="2895">
                  <c:v>0.63690780791628254</c:v>
                </c:pt>
                <c:pt idx="2896">
                  <c:v>0.25062562540049177</c:v>
                </c:pt>
                <c:pt idx="2897">
                  <c:v>3.504264582898417E-2</c:v>
                </c:pt>
                <c:pt idx="2898">
                  <c:v>0.13532561526856129</c:v>
                </c:pt>
                <c:pt idx="2899">
                  <c:v>0.19162126496875803</c:v>
                </c:pt>
                <c:pt idx="2900">
                  <c:v>-0.3381713127276666</c:v>
                </c:pt>
                <c:pt idx="2901">
                  <c:v>-6.1249747509733124E-2</c:v>
                </c:pt>
                <c:pt idx="2902">
                  <c:v>0.22861963370196128</c:v>
                </c:pt>
                <c:pt idx="2903">
                  <c:v>-0.16237430410439843</c:v>
                </c:pt>
                <c:pt idx="2904">
                  <c:v>-0.31815644602116794</c:v>
                </c:pt>
                <c:pt idx="2905">
                  <c:v>-0.38927469718955321</c:v>
                </c:pt>
                <c:pt idx="2906">
                  <c:v>-4.8780891794273626E-2</c:v>
                </c:pt>
                <c:pt idx="2907">
                  <c:v>-4.3820454132145192E-2</c:v>
                </c:pt>
                <c:pt idx="2908">
                  <c:v>-0.2362958228174725</c:v>
                </c:pt>
                <c:pt idx="2909">
                  <c:v>0.35073495133381954</c:v>
                </c:pt>
                <c:pt idx="2910">
                  <c:v>-0.14846501082083091</c:v>
                </c:pt>
                <c:pt idx="2911">
                  <c:v>0.38253038990006033</c:v>
                </c:pt>
                <c:pt idx="2912">
                  <c:v>-6.0665765041527375E-2</c:v>
                </c:pt>
                <c:pt idx="2913">
                  <c:v>0.34829708820055649</c:v>
                </c:pt>
                <c:pt idx="2914">
                  <c:v>4.4761784361134087E-2</c:v>
                </c:pt>
                <c:pt idx="2915">
                  <c:v>-0.16331522851921615</c:v>
                </c:pt>
                <c:pt idx="2916">
                  <c:v>0.17367979982539719</c:v>
                </c:pt>
                <c:pt idx="2917">
                  <c:v>6.6745603428988332E-2</c:v>
                </c:pt>
                <c:pt idx="2918">
                  <c:v>0.1641141802509592</c:v>
                </c:pt>
                <c:pt idx="2919">
                  <c:v>-0.12813849460166879</c:v>
                </c:pt>
                <c:pt idx="2920">
                  <c:v>7.0795956855223913E-2</c:v>
                </c:pt>
                <c:pt idx="2921">
                  <c:v>-0.23772520289922169</c:v>
                </c:pt>
                <c:pt idx="2922">
                  <c:v>0.44829422449464351</c:v>
                </c:pt>
                <c:pt idx="2923">
                  <c:v>-0.21465557897146209</c:v>
                </c:pt>
                <c:pt idx="2924">
                  <c:v>-0.20327743562968495</c:v>
                </c:pt>
                <c:pt idx="2925">
                  <c:v>0.19646905553060176</c:v>
                </c:pt>
                <c:pt idx="2926">
                  <c:v>0.28229178747197942</c:v>
                </c:pt>
                <c:pt idx="2927">
                  <c:v>4.7512832473751758E-2</c:v>
                </c:pt>
                <c:pt idx="2928">
                  <c:v>-0.12981765384493837</c:v>
                </c:pt>
                <c:pt idx="2929">
                  <c:v>-0.18221380656981595</c:v>
                </c:pt>
                <c:pt idx="2930">
                  <c:v>0.30346005198704201</c:v>
                </c:pt>
                <c:pt idx="2931">
                  <c:v>-0.27687549851808269</c:v>
                </c:pt>
                <c:pt idx="2932">
                  <c:v>-1.136888469975517E-2</c:v>
                </c:pt>
                <c:pt idx="2933">
                  <c:v>-1.0666329547637004E-2</c:v>
                </c:pt>
                <c:pt idx="2934">
                  <c:v>-5.5883197426002076E-2</c:v>
                </c:pt>
                <c:pt idx="2935">
                  <c:v>-0.33588553357006423</c:v>
                </c:pt>
                <c:pt idx="2936">
                  <c:v>-2.1794079945242368E-2</c:v>
                </c:pt>
                <c:pt idx="2937">
                  <c:v>0.13188951616150746</c:v>
                </c:pt>
                <c:pt idx="2938">
                  <c:v>-0.14125775684278249</c:v>
                </c:pt>
                <c:pt idx="2939">
                  <c:v>-4.9620413619669318E-2</c:v>
                </c:pt>
                <c:pt idx="2940">
                  <c:v>-4.2188651723849405E-2</c:v>
                </c:pt>
                <c:pt idx="2941">
                  <c:v>-0.30519831572223771</c:v>
                </c:pt>
                <c:pt idx="2942">
                  <c:v>5.2868512038067209E-2</c:v>
                </c:pt>
                <c:pt idx="2943">
                  <c:v>1.6293923732751171E-2</c:v>
                </c:pt>
                <c:pt idx="2944">
                  <c:v>0.48632067547027058</c:v>
                </c:pt>
                <c:pt idx="2945">
                  <c:v>0.19270894375627817</c:v>
                </c:pt>
                <c:pt idx="2946">
                  <c:v>3.0594764654661467E-2</c:v>
                </c:pt>
                <c:pt idx="2947">
                  <c:v>0.31397983050821038</c:v>
                </c:pt>
                <c:pt idx="2948">
                  <c:v>3.4813770849509693E-2</c:v>
                </c:pt>
                <c:pt idx="2949">
                  <c:v>5.3986807308553948E-3</c:v>
                </c:pt>
                <c:pt idx="2950">
                  <c:v>9.3300715627925631E-3</c:v>
                </c:pt>
                <c:pt idx="2951">
                  <c:v>-0.39309432036148478</c:v>
                </c:pt>
                <c:pt idx="2952">
                  <c:v>-0.57907930004759645</c:v>
                </c:pt>
                <c:pt idx="2953">
                  <c:v>0.17362998904605806</c:v>
                </c:pt>
                <c:pt idx="2954">
                  <c:v>-0.2293159055489746</c:v>
                </c:pt>
                <c:pt idx="2955">
                  <c:v>-0.27103487616172134</c:v>
                </c:pt>
                <c:pt idx="2956">
                  <c:v>0.37051753422065781</c:v>
                </c:pt>
                <c:pt idx="2957">
                  <c:v>-0.18307904115733409</c:v>
                </c:pt>
                <c:pt idx="2958">
                  <c:v>-8.9894841634033135E-2</c:v>
                </c:pt>
                <c:pt idx="2959">
                  <c:v>-0.14472352520237891</c:v>
                </c:pt>
                <c:pt idx="2960">
                  <c:v>0.13360603455595257</c:v>
                </c:pt>
                <c:pt idx="2961">
                  <c:v>-0.29537843855454499</c:v>
                </c:pt>
                <c:pt idx="2962">
                  <c:v>8.8637942830116626E-2</c:v>
                </c:pt>
                <c:pt idx="2963">
                  <c:v>-0.21939831928064935</c:v>
                </c:pt>
                <c:pt idx="2964">
                  <c:v>-5.6653442506539115E-2</c:v>
                </c:pt>
                <c:pt idx="2965">
                  <c:v>0.222385766433978</c:v>
                </c:pt>
                <c:pt idx="2966">
                  <c:v>0.24940145519473456</c:v>
                </c:pt>
                <c:pt idx="2967">
                  <c:v>4.3117735228110687E-2</c:v>
                </c:pt>
                <c:pt idx="2968">
                  <c:v>-8.3865722408005286E-2</c:v>
                </c:pt>
                <c:pt idx="2969">
                  <c:v>0.15713477266073503</c:v>
                </c:pt>
                <c:pt idx="2970">
                  <c:v>-0.28548613094698377</c:v>
                </c:pt>
                <c:pt idx="2971">
                  <c:v>0.31824233825838627</c:v>
                </c:pt>
                <c:pt idx="2972">
                  <c:v>-0.14892060921934042</c:v>
                </c:pt>
                <c:pt idx="2973">
                  <c:v>-0.35027703924091574</c:v>
                </c:pt>
                <c:pt idx="2974">
                  <c:v>0.15618373220025811</c:v>
                </c:pt>
                <c:pt idx="2975">
                  <c:v>-0.40156085325150698</c:v>
                </c:pt>
                <c:pt idx="2976">
                  <c:v>-0.34939318187000273</c:v>
                </c:pt>
                <c:pt idx="2977">
                  <c:v>0.49977102039789317</c:v>
                </c:pt>
                <c:pt idx="2978">
                  <c:v>-0.11840185194709953</c:v>
                </c:pt>
                <c:pt idx="2979">
                  <c:v>5.7239515264490379E-2</c:v>
                </c:pt>
                <c:pt idx="2980">
                  <c:v>5.8127329597881597E-3</c:v>
                </c:pt>
                <c:pt idx="2981">
                  <c:v>-0.19225699775649657</c:v>
                </c:pt>
                <c:pt idx="2982">
                  <c:v>-0.10885241336649838</c:v>
                </c:pt>
                <c:pt idx="2983">
                  <c:v>-0.15973613724733934</c:v>
                </c:pt>
                <c:pt idx="2984">
                  <c:v>4.120450548963206E-3</c:v>
                </c:pt>
                <c:pt idx="2985">
                  <c:v>-0.17366516133326332</c:v>
                </c:pt>
                <c:pt idx="2986">
                  <c:v>-0.43701507545850288</c:v>
                </c:pt>
                <c:pt idx="2987">
                  <c:v>0.35584496346612932</c:v>
                </c:pt>
                <c:pt idx="2988">
                  <c:v>-0.238111274666333</c:v>
                </c:pt>
                <c:pt idx="2989">
                  <c:v>0.20489245002364348</c:v>
                </c:pt>
                <c:pt idx="2990">
                  <c:v>-5.0656048024680059E-2</c:v>
                </c:pt>
                <c:pt idx="2991">
                  <c:v>0.20672244638357343</c:v>
                </c:pt>
                <c:pt idx="2992">
                  <c:v>0.17881955175927342</c:v>
                </c:pt>
                <c:pt idx="2993">
                  <c:v>-8.5059164115109359E-2</c:v>
                </c:pt>
                <c:pt idx="2994">
                  <c:v>4.277926265754943E-2</c:v>
                </c:pt>
                <c:pt idx="2995">
                  <c:v>-0.21586881113342588</c:v>
                </c:pt>
                <c:pt idx="2996">
                  <c:v>-0.41794515225087203</c:v>
                </c:pt>
                <c:pt idx="2997">
                  <c:v>-4.2000890019058851E-2</c:v>
                </c:pt>
                <c:pt idx="2998">
                  <c:v>0.23666974433862939</c:v>
                </c:pt>
                <c:pt idx="2999">
                  <c:v>0.43608602467207352</c:v>
                </c:pt>
                <c:pt idx="3000">
                  <c:v>0.19543577584667579</c:v>
                </c:pt>
                <c:pt idx="3001">
                  <c:v>0.1315868051293082</c:v>
                </c:pt>
                <c:pt idx="3002">
                  <c:v>-0.29713168292755321</c:v>
                </c:pt>
                <c:pt idx="3003">
                  <c:v>-0.12921569010151979</c:v>
                </c:pt>
                <c:pt idx="3004">
                  <c:v>-6.4964163740153277E-2</c:v>
                </c:pt>
                <c:pt idx="3005">
                  <c:v>-0.12000395730521092</c:v>
                </c:pt>
                <c:pt idx="3006">
                  <c:v>0.36987529822373694</c:v>
                </c:pt>
                <c:pt idx="3007">
                  <c:v>-8.2145253561506745E-2</c:v>
                </c:pt>
                <c:pt idx="3008">
                  <c:v>-5.7055751816288275E-3</c:v>
                </c:pt>
                <c:pt idx="3009">
                  <c:v>-4.3076060617591408E-2</c:v>
                </c:pt>
                <c:pt idx="3010">
                  <c:v>-0.17667820797880543</c:v>
                </c:pt>
                <c:pt idx="3011">
                  <c:v>-0.19099631520985505</c:v>
                </c:pt>
                <c:pt idx="3012">
                  <c:v>-1.8661954925107454E-2</c:v>
                </c:pt>
                <c:pt idx="3013">
                  <c:v>0.39518546231445884</c:v>
                </c:pt>
                <c:pt idx="3014">
                  <c:v>6.8732626505471767E-3</c:v>
                </c:pt>
                <c:pt idx="3015">
                  <c:v>0.11938731310283646</c:v>
                </c:pt>
                <c:pt idx="3016">
                  <c:v>-0.18689765707881661</c:v>
                </c:pt>
                <c:pt idx="3017">
                  <c:v>0.46787073994874501</c:v>
                </c:pt>
                <c:pt idx="3018">
                  <c:v>-0.11982431048414673</c:v>
                </c:pt>
                <c:pt idx="3019">
                  <c:v>0.41674717744381634</c:v>
                </c:pt>
                <c:pt idx="3020">
                  <c:v>-0.47624610810945633</c:v>
                </c:pt>
                <c:pt idx="3021">
                  <c:v>5.3423540664389133E-2</c:v>
                </c:pt>
                <c:pt idx="3022">
                  <c:v>0.21649467845451187</c:v>
                </c:pt>
                <c:pt idx="3023">
                  <c:v>8.8035316902357358E-2</c:v>
                </c:pt>
                <c:pt idx="3024">
                  <c:v>5.5144006625632222E-2</c:v>
                </c:pt>
                <c:pt idx="3025">
                  <c:v>7.7816438996057294E-2</c:v>
                </c:pt>
                <c:pt idx="3026">
                  <c:v>-0.31980955465132044</c:v>
                </c:pt>
                <c:pt idx="3027">
                  <c:v>-0.16508050052491929</c:v>
                </c:pt>
                <c:pt idx="3028">
                  <c:v>-0.23086333098864273</c:v>
                </c:pt>
                <c:pt idx="3029">
                  <c:v>0.50590080535278747</c:v>
                </c:pt>
                <c:pt idx="3030">
                  <c:v>0.15620664944855306</c:v>
                </c:pt>
                <c:pt idx="3031">
                  <c:v>0.38421385961654625</c:v>
                </c:pt>
                <c:pt idx="3032">
                  <c:v>-2.896981034450723E-2</c:v>
                </c:pt>
                <c:pt idx="3033">
                  <c:v>-0.40200091157383594</c:v>
                </c:pt>
                <c:pt idx="3034">
                  <c:v>-2.6258317886966986E-2</c:v>
                </c:pt>
                <c:pt idx="3035">
                  <c:v>5.4616257596595955E-2</c:v>
                </c:pt>
                <c:pt idx="3036">
                  <c:v>0.14839048889867443</c:v>
                </c:pt>
                <c:pt idx="3037">
                  <c:v>-1.7412348617380908E-2</c:v>
                </c:pt>
                <c:pt idx="3038">
                  <c:v>-0.17524177415822909</c:v>
                </c:pt>
                <c:pt idx="3039">
                  <c:v>-0.37158632584361623</c:v>
                </c:pt>
                <c:pt idx="3040">
                  <c:v>0.70006393733849703</c:v>
                </c:pt>
                <c:pt idx="3041">
                  <c:v>-0.12538440933363063</c:v>
                </c:pt>
                <c:pt idx="3042">
                  <c:v>7.552799970994134E-2</c:v>
                </c:pt>
                <c:pt idx="3043">
                  <c:v>-0.27695144735048383</c:v>
                </c:pt>
                <c:pt idx="3044">
                  <c:v>0.4031926957345332</c:v>
                </c:pt>
                <c:pt idx="3045">
                  <c:v>0.46218290574531679</c:v>
                </c:pt>
                <c:pt idx="3046">
                  <c:v>-0.23662089828867391</c:v>
                </c:pt>
                <c:pt idx="3047">
                  <c:v>-7.9105232390487876E-2</c:v>
                </c:pt>
                <c:pt idx="3048">
                  <c:v>5.7589508071195311E-2</c:v>
                </c:pt>
                <c:pt idx="3049">
                  <c:v>0.18562978757820597</c:v>
                </c:pt>
                <c:pt idx="3050">
                  <c:v>0.34181276016004952</c:v>
                </c:pt>
                <c:pt idx="3051">
                  <c:v>-3.9802077690696117E-2</c:v>
                </c:pt>
                <c:pt idx="3052">
                  <c:v>-0.12548897646147331</c:v>
                </c:pt>
                <c:pt idx="3053">
                  <c:v>0.24387075159607297</c:v>
                </c:pt>
                <c:pt idx="3054">
                  <c:v>0.16010708772827653</c:v>
                </c:pt>
                <c:pt idx="3055">
                  <c:v>0.2669935080911775</c:v>
                </c:pt>
                <c:pt idx="3056">
                  <c:v>-3.166332500309739E-3</c:v>
                </c:pt>
                <c:pt idx="3057">
                  <c:v>5.0496855668701615E-2</c:v>
                </c:pt>
                <c:pt idx="3058">
                  <c:v>0.28245321618049718</c:v>
                </c:pt>
                <c:pt idx="3059">
                  <c:v>-0.16010053944170891</c:v>
                </c:pt>
                <c:pt idx="3060">
                  <c:v>0.36544309270849706</c:v>
                </c:pt>
                <c:pt idx="3061">
                  <c:v>-0.4781827302871221</c:v>
                </c:pt>
                <c:pt idx="3062">
                  <c:v>0.20455885617230643</c:v>
                </c:pt>
                <c:pt idx="3063">
                  <c:v>0.27057182710836147</c:v>
                </c:pt>
                <c:pt idx="3064">
                  <c:v>-9.2188737504345988E-2</c:v>
                </c:pt>
                <c:pt idx="3065">
                  <c:v>0.18183746338067028</c:v>
                </c:pt>
                <c:pt idx="3066">
                  <c:v>0.16542015881539848</c:v>
                </c:pt>
                <c:pt idx="3067">
                  <c:v>0.23248142974437849</c:v>
                </c:pt>
                <c:pt idx="3068">
                  <c:v>-0.24151116642949819</c:v>
                </c:pt>
                <c:pt idx="3069">
                  <c:v>0.23777708644508869</c:v>
                </c:pt>
                <c:pt idx="3070">
                  <c:v>-6.456224524372399E-2</c:v>
                </c:pt>
                <c:pt idx="3071">
                  <c:v>-1.5818632020637335E-2</c:v>
                </c:pt>
                <c:pt idx="3072">
                  <c:v>-0.51241848062679396</c:v>
                </c:pt>
                <c:pt idx="3073">
                  <c:v>0.26507727131476377</c:v>
                </c:pt>
                <c:pt idx="3074">
                  <c:v>0.14077704533860394</c:v>
                </c:pt>
                <c:pt idx="3075">
                  <c:v>0.22103288312144553</c:v>
                </c:pt>
                <c:pt idx="3076">
                  <c:v>-6.0521485137619332E-2</c:v>
                </c:pt>
                <c:pt idx="3077">
                  <c:v>-0.33762947376531849</c:v>
                </c:pt>
                <c:pt idx="3078">
                  <c:v>-0.27815673236214511</c:v>
                </c:pt>
                <c:pt idx="3079">
                  <c:v>-0.18439645984993663</c:v>
                </c:pt>
                <c:pt idx="3080">
                  <c:v>0.66083474625055261</c:v>
                </c:pt>
                <c:pt idx="3081">
                  <c:v>-0.13335414610986099</c:v>
                </c:pt>
                <c:pt idx="3082">
                  <c:v>-0.15760698865742245</c:v>
                </c:pt>
                <c:pt idx="3083">
                  <c:v>0.14291769248814648</c:v>
                </c:pt>
                <c:pt idx="3084">
                  <c:v>0.65900202818521936</c:v>
                </c:pt>
                <c:pt idx="3085">
                  <c:v>0.19205619285695649</c:v>
                </c:pt>
                <c:pt idx="3086">
                  <c:v>0.20431536636324932</c:v>
                </c:pt>
                <c:pt idx="3087">
                  <c:v>-0.1994688254046697</c:v>
                </c:pt>
                <c:pt idx="3088">
                  <c:v>-0.11204763504334296</c:v>
                </c:pt>
                <c:pt idx="3089">
                  <c:v>0.3152804935780476</c:v>
                </c:pt>
                <c:pt idx="3090">
                  <c:v>-7.1789214348998875E-2</c:v>
                </c:pt>
                <c:pt idx="3091">
                  <c:v>0.19481504497527785</c:v>
                </c:pt>
                <c:pt idx="3092">
                  <c:v>0.43985856091913061</c:v>
                </c:pt>
                <c:pt idx="3093">
                  <c:v>0.2278621719121886</c:v>
                </c:pt>
                <c:pt idx="3094">
                  <c:v>0.12118510269240851</c:v>
                </c:pt>
                <c:pt idx="3095">
                  <c:v>-0.32693183966539524</c:v>
                </c:pt>
                <c:pt idx="3096">
                  <c:v>-0.16061249599431995</c:v>
                </c:pt>
                <c:pt idx="3097">
                  <c:v>0.51183196038997247</c:v>
                </c:pt>
                <c:pt idx="3098">
                  <c:v>0.2008128978908979</c:v>
                </c:pt>
                <c:pt idx="3099">
                  <c:v>0.26355636313007674</c:v>
                </c:pt>
                <c:pt idx="3100">
                  <c:v>0.25779157395002822</c:v>
                </c:pt>
                <c:pt idx="3101">
                  <c:v>-0.16966330798772225</c:v>
                </c:pt>
                <c:pt idx="3102">
                  <c:v>-0.34401756425005997</c:v>
                </c:pt>
                <c:pt idx="3103">
                  <c:v>2.9738665645536032E-2</c:v>
                </c:pt>
                <c:pt idx="3104">
                  <c:v>-0.20308027996079636</c:v>
                </c:pt>
                <c:pt idx="3105">
                  <c:v>-0.10699258361905049</c:v>
                </c:pt>
                <c:pt idx="3106">
                  <c:v>0.11791581267685214</c:v>
                </c:pt>
                <c:pt idx="3107">
                  <c:v>0.4374997091019871</c:v>
                </c:pt>
                <c:pt idx="3108">
                  <c:v>0.24264353635093269</c:v>
                </c:pt>
                <c:pt idx="3109">
                  <c:v>0.54479777620650538</c:v>
                </c:pt>
                <c:pt idx="3110">
                  <c:v>-2.2534291125117772E-2</c:v>
                </c:pt>
                <c:pt idx="3111">
                  <c:v>0.35383018445448555</c:v>
                </c:pt>
                <c:pt idx="3112">
                  <c:v>-0.11751989965144354</c:v>
                </c:pt>
                <c:pt idx="3113">
                  <c:v>-0.3725946493971885</c:v>
                </c:pt>
                <c:pt idx="3114">
                  <c:v>-0.26210773695855266</c:v>
                </c:pt>
                <c:pt idx="3115">
                  <c:v>-4.6507899831136082E-2</c:v>
                </c:pt>
                <c:pt idx="3116">
                  <c:v>0.19813366658701406</c:v>
                </c:pt>
                <c:pt idx="3117">
                  <c:v>0.22197142776357778</c:v>
                </c:pt>
                <c:pt idx="3118">
                  <c:v>-0.18331305769547734</c:v>
                </c:pt>
                <c:pt idx="3119">
                  <c:v>0.20322019374207578</c:v>
                </c:pt>
                <c:pt idx="3120">
                  <c:v>-0.4135535598213832</c:v>
                </c:pt>
                <c:pt idx="3121">
                  <c:v>0.38923415073332523</c:v>
                </c:pt>
                <c:pt idx="3122">
                  <c:v>-0.2550821308562658</c:v>
                </c:pt>
                <c:pt idx="3123">
                  <c:v>-7.7658072298754516E-2</c:v>
                </c:pt>
                <c:pt idx="3124">
                  <c:v>-1.5996237334678278E-2</c:v>
                </c:pt>
                <c:pt idx="3125">
                  <c:v>0.29458235570139552</c:v>
                </c:pt>
                <c:pt idx="3126">
                  <c:v>0.12738226564522173</c:v>
                </c:pt>
                <c:pt idx="3127">
                  <c:v>0.13711640483583273</c:v>
                </c:pt>
                <c:pt idx="3128">
                  <c:v>0.11110210472733188</c:v>
                </c:pt>
                <c:pt idx="3129">
                  <c:v>-0.50120640945477413</c:v>
                </c:pt>
                <c:pt idx="3130">
                  <c:v>-0.16215689672343178</c:v>
                </c:pt>
                <c:pt idx="3131">
                  <c:v>0.11904914673703104</c:v>
                </c:pt>
                <c:pt idx="3132">
                  <c:v>-0.15111327747927811</c:v>
                </c:pt>
                <c:pt idx="3133">
                  <c:v>0.25989421600042129</c:v>
                </c:pt>
                <c:pt idx="3134">
                  <c:v>0.44682114421175095</c:v>
                </c:pt>
                <c:pt idx="3135">
                  <c:v>0.12908188014549304</c:v>
                </c:pt>
                <c:pt idx="3136">
                  <c:v>-0.13113175578171798</c:v>
                </c:pt>
                <c:pt idx="3137">
                  <c:v>-0.16259599611830255</c:v>
                </c:pt>
                <c:pt idx="3138">
                  <c:v>-0.21968556321681029</c:v>
                </c:pt>
                <c:pt idx="3139">
                  <c:v>0.33917233207254771</c:v>
                </c:pt>
                <c:pt idx="3140">
                  <c:v>0.10220202579518009</c:v>
                </c:pt>
                <c:pt idx="3141">
                  <c:v>-4.0367019444448204E-2</c:v>
                </c:pt>
                <c:pt idx="3142">
                  <c:v>-0.35396598418168762</c:v>
                </c:pt>
                <c:pt idx="3143">
                  <c:v>-0.4622680169703044</c:v>
                </c:pt>
                <c:pt idx="3144">
                  <c:v>-0.23885585297861359</c:v>
                </c:pt>
                <c:pt idx="3145">
                  <c:v>6.8981450540381833E-3</c:v>
                </c:pt>
                <c:pt idx="3146">
                  <c:v>5.7738584209574131E-2</c:v>
                </c:pt>
                <c:pt idx="3147">
                  <c:v>-0.57798553893588756</c:v>
                </c:pt>
                <c:pt idx="3148">
                  <c:v>8.3511738968651897E-2</c:v>
                </c:pt>
                <c:pt idx="3149">
                  <c:v>0.32276613432905549</c:v>
                </c:pt>
                <c:pt idx="3150">
                  <c:v>-0.15379748009600819</c:v>
                </c:pt>
                <c:pt idx="3151">
                  <c:v>9.9823741333437022E-2</c:v>
                </c:pt>
                <c:pt idx="3152">
                  <c:v>-8.7708935990695069E-2</c:v>
                </c:pt>
                <c:pt idx="3153">
                  <c:v>0.10887239480582891</c:v>
                </c:pt>
                <c:pt idx="3154">
                  <c:v>-0.19255058253118387</c:v>
                </c:pt>
                <c:pt idx="3155">
                  <c:v>0.10756624831091502</c:v>
                </c:pt>
                <c:pt idx="3156">
                  <c:v>-0.15832164395209095</c:v>
                </c:pt>
                <c:pt idx="3157">
                  <c:v>-0.11620872053314311</c:v>
                </c:pt>
                <c:pt idx="3158">
                  <c:v>-0.18519181556126235</c:v>
                </c:pt>
                <c:pt idx="3159">
                  <c:v>0.18898736060773624</c:v>
                </c:pt>
                <c:pt idx="3160">
                  <c:v>0.12236013934206939</c:v>
                </c:pt>
                <c:pt idx="3161">
                  <c:v>-0.14004801549639825</c:v>
                </c:pt>
                <c:pt idx="3162">
                  <c:v>-0.15552025072760575</c:v>
                </c:pt>
                <c:pt idx="3163">
                  <c:v>-0.22616614300742141</c:v>
                </c:pt>
                <c:pt idx="3164">
                  <c:v>-5.1532940184987441E-2</c:v>
                </c:pt>
                <c:pt idx="3165">
                  <c:v>0.23976266596248508</c:v>
                </c:pt>
                <c:pt idx="3166">
                  <c:v>0.51625221714323111</c:v>
                </c:pt>
                <c:pt idx="3167">
                  <c:v>-0.31044051203841644</c:v>
                </c:pt>
                <c:pt idx="3168">
                  <c:v>-0.49114455494645837</c:v>
                </c:pt>
                <c:pt idx="3169">
                  <c:v>-6.0646570269511396E-2</c:v>
                </c:pt>
                <c:pt idx="3170">
                  <c:v>0.30993649548139801</c:v>
                </c:pt>
                <c:pt idx="3171">
                  <c:v>0.14785099701892643</c:v>
                </c:pt>
                <c:pt idx="3172">
                  <c:v>4.2143502229736896E-2</c:v>
                </c:pt>
                <c:pt idx="3173">
                  <c:v>0.10938935738365754</c:v>
                </c:pt>
                <c:pt idx="3174">
                  <c:v>0.42308939532099737</c:v>
                </c:pt>
                <c:pt idx="3175">
                  <c:v>0.12052914568709844</c:v>
                </c:pt>
                <c:pt idx="3176">
                  <c:v>4.153461460585478E-2</c:v>
                </c:pt>
                <c:pt idx="3177">
                  <c:v>6.4384241346936485E-3</c:v>
                </c:pt>
                <c:pt idx="3178">
                  <c:v>-4.879226130389748E-2</c:v>
                </c:pt>
                <c:pt idx="3179">
                  <c:v>0.16989745254814306</c:v>
                </c:pt>
                <c:pt idx="3180">
                  <c:v>-1.5518012375129248E-2</c:v>
                </c:pt>
                <c:pt idx="3181">
                  <c:v>0.28584692785413063</c:v>
                </c:pt>
                <c:pt idx="3182">
                  <c:v>0.32160066823064337</c:v>
                </c:pt>
                <c:pt idx="3183">
                  <c:v>3.1733317313195973E-2</c:v>
                </c:pt>
                <c:pt idx="3184">
                  <c:v>0.13505855750764675</c:v>
                </c:pt>
                <c:pt idx="3185">
                  <c:v>-0.14984283136032878</c:v>
                </c:pt>
                <c:pt idx="3186">
                  <c:v>-0.29742296199499563</c:v>
                </c:pt>
                <c:pt idx="3187">
                  <c:v>0.24044071343411078</c:v>
                </c:pt>
                <c:pt idx="3188">
                  <c:v>0.10509883391451455</c:v>
                </c:pt>
                <c:pt idx="3189">
                  <c:v>0.26707605413158442</c:v>
                </c:pt>
                <c:pt idx="3190">
                  <c:v>-0.37654864959634549</c:v>
                </c:pt>
                <c:pt idx="3191">
                  <c:v>4.0161945831211118E-2</c:v>
                </c:pt>
                <c:pt idx="3192">
                  <c:v>-0.30553275392190982</c:v>
                </c:pt>
                <c:pt idx="3193">
                  <c:v>-0.25339967298728633</c:v>
                </c:pt>
                <c:pt idx="3194">
                  <c:v>-5.0913506175891549E-2</c:v>
                </c:pt>
                <c:pt idx="3195">
                  <c:v>0.30253204966308389</c:v>
                </c:pt>
                <c:pt idx="3196">
                  <c:v>0.18475813292866763</c:v>
                </c:pt>
                <c:pt idx="3197">
                  <c:v>-0.14353113630964684</c:v>
                </c:pt>
                <c:pt idx="3198">
                  <c:v>-0.37809071267462219</c:v>
                </c:pt>
                <c:pt idx="3199">
                  <c:v>-5.7651475621238443E-2</c:v>
                </c:pt>
                <c:pt idx="3200">
                  <c:v>-5.4900162922389528E-2</c:v>
                </c:pt>
                <c:pt idx="3201">
                  <c:v>-0.11021741736684347</c:v>
                </c:pt>
                <c:pt idx="3202">
                  <c:v>-9.0319002138242843E-2</c:v>
                </c:pt>
                <c:pt idx="3203">
                  <c:v>-6.9889256068965941E-2</c:v>
                </c:pt>
                <c:pt idx="3204">
                  <c:v>-0.29270763744905853</c:v>
                </c:pt>
                <c:pt idx="3205">
                  <c:v>0.23093150535517212</c:v>
                </c:pt>
                <c:pt idx="3206">
                  <c:v>-0.34736238237601968</c:v>
                </c:pt>
                <c:pt idx="3207">
                  <c:v>0.45180381324401131</c:v>
                </c:pt>
                <c:pt idx="3208">
                  <c:v>0.15090250160496579</c:v>
                </c:pt>
                <c:pt idx="3209">
                  <c:v>0.16604669619508283</c:v>
                </c:pt>
                <c:pt idx="3210">
                  <c:v>0.53170223129028338</c:v>
                </c:pt>
                <c:pt idx="3211">
                  <c:v>-3.611990929339659E-2</c:v>
                </c:pt>
                <c:pt idx="3212">
                  <c:v>-0.27829438430020764</c:v>
                </c:pt>
                <c:pt idx="3213">
                  <c:v>-4.7416643336589438E-3</c:v>
                </c:pt>
                <c:pt idx="3214">
                  <c:v>-0.23613802932396213</c:v>
                </c:pt>
                <c:pt idx="3215">
                  <c:v>0.40028373977746112</c:v>
                </c:pt>
                <c:pt idx="3216">
                  <c:v>0.10286689304333183</c:v>
                </c:pt>
                <c:pt idx="3217">
                  <c:v>-2.0471108184647192E-2</c:v>
                </c:pt>
                <c:pt idx="3218">
                  <c:v>-0.22177869447414739</c:v>
                </c:pt>
                <c:pt idx="3219">
                  <c:v>-0.12833409645625116</c:v>
                </c:pt>
                <c:pt idx="3220">
                  <c:v>-0.17125449841271823</c:v>
                </c:pt>
                <c:pt idx="3221">
                  <c:v>0.11766405178745779</c:v>
                </c:pt>
                <c:pt idx="3222">
                  <c:v>0.15549114320189272</c:v>
                </c:pt>
                <c:pt idx="3223">
                  <c:v>0.29669277978384234</c:v>
                </c:pt>
                <c:pt idx="3224">
                  <c:v>0.31681593522178375</c:v>
                </c:pt>
                <c:pt idx="3225">
                  <c:v>2.6089583315271194E-2</c:v>
                </c:pt>
                <c:pt idx="3226">
                  <c:v>0.38093830095650816</c:v>
                </c:pt>
                <c:pt idx="3227">
                  <c:v>0.27010569313723964</c:v>
                </c:pt>
                <c:pt idx="3228">
                  <c:v>0.32810838254052049</c:v>
                </c:pt>
                <c:pt idx="3229">
                  <c:v>-8.5479561382364025E-2</c:v>
                </c:pt>
                <c:pt idx="3230">
                  <c:v>3.9511409180459027E-2</c:v>
                </c:pt>
                <c:pt idx="3231">
                  <c:v>0.21997571318642151</c:v>
                </c:pt>
                <c:pt idx="3232">
                  <c:v>0.17842775744845815</c:v>
                </c:pt>
                <c:pt idx="3233">
                  <c:v>-7.9577036752361566E-2</c:v>
                </c:pt>
                <c:pt idx="3234">
                  <c:v>-0.28780188197367945</c:v>
                </c:pt>
                <c:pt idx="3235">
                  <c:v>9.8660631532944427E-3</c:v>
                </c:pt>
                <c:pt idx="3236">
                  <c:v>2.9144078209396341E-2</c:v>
                </c:pt>
                <c:pt idx="3237">
                  <c:v>-0.10039246494823562</c:v>
                </c:pt>
                <c:pt idx="3238">
                  <c:v>0.12090451534972906</c:v>
                </c:pt>
                <c:pt idx="3239">
                  <c:v>0.16631309374010447</c:v>
                </c:pt>
                <c:pt idx="3240">
                  <c:v>0.10560573981003835</c:v>
                </c:pt>
                <c:pt idx="3241">
                  <c:v>-3.6089348004236937E-2</c:v>
                </c:pt>
                <c:pt idx="3242">
                  <c:v>2.5038316399440545E-2</c:v>
                </c:pt>
                <c:pt idx="3243">
                  <c:v>-0.15607144925346306</c:v>
                </c:pt>
                <c:pt idx="3244">
                  <c:v>8.3554701431412859E-2</c:v>
                </c:pt>
                <c:pt idx="3245">
                  <c:v>-2.2409593442070285E-2</c:v>
                </c:pt>
                <c:pt idx="3246">
                  <c:v>0.16435383495447442</c:v>
                </c:pt>
                <c:pt idx="3247">
                  <c:v>1.3198885334335317E-3</c:v>
                </c:pt>
                <c:pt idx="3248">
                  <c:v>2.5547657274432166E-2</c:v>
                </c:pt>
                <c:pt idx="3249">
                  <c:v>-0.35988265501886912</c:v>
                </c:pt>
                <c:pt idx="3250">
                  <c:v>9.4440693794396818E-2</c:v>
                </c:pt>
                <c:pt idx="3251">
                  <c:v>6.6347647928098705E-2</c:v>
                </c:pt>
                <c:pt idx="3252">
                  <c:v>-0.51720362465015468</c:v>
                </c:pt>
                <c:pt idx="3253">
                  <c:v>9.0472103400677947E-2</c:v>
                </c:pt>
                <c:pt idx="3254">
                  <c:v>3.9135357449736341E-4</c:v>
                </c:pt>
                <c:pt idx="3255">
                  <c:v>0.17186429663895764</c:v>
                </c:pt>
                <c:pt idx="3256">
                  <c:v>3.0442354689280596E-2</c:v>
                </c:pt>
                <c:pt idx="3257">
                  <c:v>0.21650429663194598</c:v>
                </c:pt>
                <c:pt idx="3258">
                  <c:v>0.18621679948499434</c:v>
                </c:pt>
                <c:pt idx="3259">
                  <c:v>0.36889719357699546</c:v>
                </c:pt>
                <c:pt idx="3260">
                  <c:v>0.19103426290852807</c:v>
                </c:pt>
                <c:pt idx="3261">
                  <c:v>-6.0108627552384712E-3</c:v>
                </c:pt>
                <c:pt idx="3262">
                  <c:v>-0.37370995265832097</c:v>
                </c:pt>
                <c:pt idx="3263">
                  <c:v>0.21793679912813357</c:v>
                </c:pt>
                <c:pt idx="3264">
                  <c:v>5.9074774597227556E-2</c:v>
                </c:pt>
                <c:pt idx="3265">
                  <c:v>-1.1005084182833025E-2</c:v>
                </c:pt>
                <c:pt idx="3266">
                  <c:v>0.40439746015347244</c:v>
                </c:pt>
                <c:pt idx="3267">
                  <c:v>-0.65414989485202635</c:v>
                </c:pt>
                <c:pt idx="3268">
                  <c:v>0.21573119342106309</c:v>
                </c:pt>
                <c:pt idx="3269">
                  <c:v>2.7559929557596171E-2</c:v>
                </c:pt>
                <c:pt idx="3270">
                  <c:v>9.3934193902219396E-2</c:v>
                </c:pt>
                <c:pt idx="3271">
                  <c:v>0.37668816828540364</c:v>
                </c:pt>
                <c:pt idx="3272">
                  <c:v>-4.9615972705263828E-2</c:v>
                </c:pt>
                <c:pt idx="3273">
                  <c:v>-0.3048455117545662</c:v>
                </c:pt>
                <c:pt idx="3274">
                  <c:v>8.6724288881863565E-2</c:v>
                </c:pt>
                <c:pt idx="3275">
                  <c:v>-0.11828312108744747</c:v>
                </c:pt>
                <c:pt idx="3276">
                  <c:v>0.11389063453645401</c:v>
                </c:pt>
                <c:pt idx="3277">
                  <c:v>6.67797937430024E-2</c:v>
                </c:pt>
                <c:pt idx="3278">
                  <c:v>0.18131623273147407</c:v>
                </c:pt>
                <c:pt idx="3279">
                  <c:v>0.34425138584490211</c:v>
                </c:pt>
                <c:pt idx="3280">
                  <c:v>-0.10063457343006577</c:v>
                </c:pt>
                <c:pt idx="3281">
                  <c:v>-0.48255382503158983</c:v>
                </c:pt>
                <c:pt idx="3282">
                  <c:v>8.3063672110155529E-2</c:v>
                </c:pt>
                <c:pt idx="3283">
                  <c:v>-0.12330385078836896</c:v>
                </c:pt>
                <c:pt idx="3284">
                  <c:v>0.15772992620327322</c:v>
                </c:pt>
                <c:pt idx="3285">
                  <c:v>-0.32117006806248816</c:v>
                </c:pt>
                <c:pt idx="3286">
                  <c:v>-0.12461606224996051</c:v>
                </c:pt>
                <c:pt idx="3287">
                  <c:v>0.25942322851044686</c:v>
                </c:pt>
                <c:pt idx="3288">
                  <c:v>0.48014811070124624</c:v>
                </c:pt>
                <c:pt idx="3289">
                  <c:v>0.17712299818216182</c:v>
                </c:pt>
                <c:pt idx="3290">
                  <c:v>0.17802587440867779</c:v>
                </c:pt>
                <c:pt idx="3291">
                  <c:v>-0.31300175985993189</c:v>
                </c:pt>
                <c:pt idx="3292">
                  <c:v>-0.34589279440195886</c:v>
                </c:pt>
                <c:pt idx="3293">
                  <c:v>-7.209219603845618E-2</c:v>
                </c:pt>
                <c:pt idx="3294">
                  <c:v>-0.15472156327492903</c:v>
                </c:pt>
                <c:pt idx="3295">
                  <c:v>-0.26817570012139352</c:v>
                </c:pt>
                <c:pt idx="3296">
                  <c:v>0.2186125743230545</c:v>
                </c:pt>
                <c:pt idx="3297">
                  <c:v>-0.29478454626955641</c:v>
                </c:pt>
                <c:pt idx="3298">
                  <c:v>0.11478950493412599</c:v>
                </c:pt>
                <c:pt idx="3299">
                  <c:v>0.10108388383508198</c:v>
                </c:pt>
                <c:pt idx="3300">
                  <c:v>-0.32359242030306207</c:v>
                </c:pt>
                <c:pt idx="3301">
                  <c:v>-0.1026976100973644</c:v>
                </c:pt>
                <c:pt idx="3302">
                  <c:v>0.37197896461754298</c:v>
                </c:pt>
                <c:pt idx="3303">
                  <c:v>-0.19052834850452707</c:v>
                </c:pt>
                <c:pt idx="3304">
                  <c:v>-0.35036906239860838</c:v>
                </c:pt>
                <c:pt idx="3305">
                  <c:v>-0.14581188456957822</c:v>
                </c:pt>
                <c:pt idx="3306">
                  <c:v>0.50018131562090407</c:v>
                </c:pt>
                <c:pt idx="3307">
                  <c:v>0.19327450531463417</c:v>
                </c:pt>
                <c:pt idx="3308">
                  <c:v>0.46804152637566609</c:v>
                </c:pt>
                <c:pt idx="3309">
                  <c:v>7.7344887299031675E-2</c:v>
                </c:pt>
                <c:pt idx="3310">
                  <c:v>-0.18485638584006384</c:v>
                </c:pt>
                <c:pt idx="3311">
                  <c:v>0.27366203728903488</c:v>
                </c:pt>
                <c:pt idx="3312">
                  <c:v>-9.0535077056578574E-3</c:v>
                </c:pt>
                <c:pt idx="3313">
                  <c:v>-0.35983156581426817</c:v>
                </c:pt>
                <c:pt idx="3314">
                  <c:v>-5.8853125005710757E-2</c:v>
                </c:pt>
                <c:pt idx="3315">
                  <c:v>-0.36050255604436848</c:v>
                </c:pt>
                <c:pt idx="3316">
                  <c:v>-0.12395322720494116</c:v>
                </c:pt>
                <c:pt idx="3317">
                  <c:v>1.4982485938568341E-2</c:v>
                </c:pt>
                <c:pt idx="3318">
                  <c:v>0.141929874925287</c:v>
                </c:pt>
                <c:pt idx="3319">
                  <c:v>-1.590025639377796E-2</c:v>
                </c:pt>
                <c:pt idx="3320">
                  <c:v>0.10472253273963869</c:v>
                </c:pt>
                <c:pt idx="3321">
                  <c:v>-0.19494869585898611</c:v>
                </c:pt>
                <c:pt idx="3322">
                  <c:v>9.680585769160116E-2</c:v>
                </c:pt>
                <c:pt idx="3323">
                  <c:v>-0.33589058725600673</c:v>
                </c:pt>
                <c:pt idx="3324">
                  <c:v>-0.29256021437675367</c:v>
                </c:pt>
                <c:pt idx="3325">
                  <c:v>-6.3286856677327571E-2</c:v>
                </c:pt>
                <c:pt idx="3326">
                  <c:v>-0.21055018556781371</c:v>
                </c:pt>
                <c:pt idx="3327">
                  <c:v>0.10915976023063953</c:v>
                </c:pt>
                <c:pt idx="3328">
                  <c:v>-0.26336738773925217</c:v>
                </c:pt>
                <c:pt idx="3329">
                  <c:v>-2.9485593509155385E-2</c:v>
                </c:pt>
                <c:pt idx="3330">
                  <c:v>-0.20001794255878161</c:v>
                </c:pt>
                <c:pt idx="3331">
                  <c:v>0.24167068335467282</c:v>
                </c:pt>
                <c:pt idx="3332">
                  <c:v>-0.32920566185944244</c:v>
                </c:pt>
                <c:pt idx="3333">
                  <c:v>7.5994096666322092E-2</c:v>
                </c:pt>
                <c:pt idx="3334">
                  <c:v>-0.49777023150398725</c:v>
                </c:pt>
                <c:pt idx="3335">
                  <c:v>0.46413929021467448</c:v>
                </c:pt>
                <c:pt idx="3336">
                  <c:v>0.18452253420243811</c:v>
                </c:pt>
                <c:pt idx="3337">
                  <c:v>-0.17005762576081682</c:v>
                </c:pt>
                <c:pt idx="3338">
                  <c:v>0.1559768111287099</c:v>
                </c:pt>
                <c:pt idx="3339">
                  <c:v>-0.59162461521703724</c:v>
                </c:pt>
                <c:pt idx="3340">
                  <c:v>4.4879092227804833E-2</c:v>
                </c:pt>
                <c:pt idx="3341">
                  <c:v>-0.21663080632764781</c:v>
                </c:pt>
                <c:pt idx="3342">
                  <c:v>0.11964430936220519</c:v>
                </c:pt>
                <c:pt idx="3343">
                  <c:v>0.33675671537915752</c:v>
                </c:pt>
                <c:pt idx="3344">
                  <c:v>1.2128650999515355E-2</c:v>
                </c:pt>
                <c:pt idx="3345">
                  <c:v>-4.9475154823476072E-2</c:v>
                </c:pt>
                <c:pt idx="3346">
                  <c:v>-9.8044227105156131E-2</c:v>
                </c:pt>
                <c:pt idx="3347">
                  <c:v>8.9352716992968539E-2</c:v>
                </c:pt>
                <c:pt idx="3348">
                  <c:v>-8.1818985800549041E-2</c:v>
                </c:pt>
                <c:pt idx="3349">
                  <c:v>-0.30359696398389147</c:v>
                </c:pt>
                <c:pt idx="3350">
                  <c:v>0.16663438901928826</c:v>
                </c:pt>
                <c:pt idx="3351">
                  <c:v>0.1528535695887985</c:v>
                </c:pt>
                <c:pt idx="3352">
                  <c:v>0.21740917824683298</c:v>
                </c:pt>
                <c:pt idx="3353">
                  <c:v>0.14427780052336361</c:v>
                </c:pt>
                <c:pt idx="3354">
                  <c:v>7.0755411394762643E-2</c:v>
                </c:pt>
                <c:pt idx="3355">
                  <c:v>9.3366515117292451E-2</c:v>
                </c:pt>
                <c:pt idx="3356">
                  <c:v>7.2735968068192672E-2</c:v>
                </c:pt>
                <c:pt idx="3357">
                  <c:v>-0.20554014747686142</c:v>
                </c:pt>
                <c:pt idx="3358">
                  <c:v>-8.8259848432834825E-2</c:v>
                </c:pt>
                <c:pt idx="3359">
                  <c:v>3.9640515738894697E-2</c:v>
                </c:pt>
                <c:pt idx="3360">
                  <c:v>-0.20675150100995976</c:v>
                </c:pt>
                <c:pt idx="3361">
                  <c:v>-0.18997410095194533</c:v>
                </c:pt>
                <c:pt idx="3362">
                  <c:v>0.28234918590252833</c:v>
                </c:pt>
                <c:pt idx="3363">
                  <c:v>2.0780498193236876E-2</c:v>
                </c:pt>
                <c:pt idx="3364">
                  <c:v>-5.121954682629587E-2</c:v>
                </c:pt>
                <c:pt idx="3365">
                  <c:v>0.37019153794995796</c:v>
                </c:pt>
                <c:pt idx="3366">
                  <c:v>0.11148992440158705</c:v>
                </c:pt>
                <c:pt idx="3367">
                  <c:v>0.1484971148306336</c:v>
                </c:pt>
                <c:pt idx="3368">
                  <c:v>0.29171079960095214</c:v>
                </c:pt>
                <c:pt idx="3369">
                  <c:v>1.5466438818246199E-2</c:v>
                </c:pt>
                <c:pt idx="3370">
                  <c:v>0.21086961186110439</c:v>
                </c:pt>
                <c:pt idx="3371">
                  <c:v>8.6672310804572966E-2</c:v>
                </c:pt>
                <c:pt idx="3372">
                  <c:v>0.19670361712317511</c:v>
                </c:pt>
                <c:pt idx="3373">
                  <c:v>-7.1820048989703747E-2</c:v>
                </c:pt>
                <c:pt idx="3374">
                  <c:v>-6.183959927294351E-2</c:v>
                </c:pt>
                <c:pt idx="3375">
                  <c:v>-5.2398349988235435E-2</c:v>
                </c:pt>
                <c:pt idx="3376">
                  <c:v>-1.1713167251533197E-2</c:v>
                </c:pt>
                <c:pt idx="3377">
                  <c:v>2.6104260044245774E-2</c:v>
                </c:pt>
                <c:pt idx="3378">
                  <c:v>0.16568158359439261</c:v>
                </c:pt>
                <c:pt idx="3379">
                  <c:v>-0.31864322004898515</c:v>
                </c:pt>
                <c:pt idx="3380">
                  <c:v>3.7557524973412179E-2</c:v>
                </c:pt>
                <c:pt idx="3381">
                  <c:v>5.1012509564117667E-2</c:v>
                </c:pt>
                <c:pt idx="3382">
                  <c:v>-0.22160518674023419</c:v>
                </c:pt>
                <c:pt idx="3383">
                  <c:v>-0.23893893216055032</c:v>
                </c:pt>
                <c:pt idx="3384">
                  <c:v>-8.7149235066631664E-2</c:v>
                </c:pt>
                <c:pt idx="3385">
                  <c:v>8.5494102088979687E-2</c:v>
                </c:pt>
                <c:pt idx="3386">
                  <c:v>0.17238604102544994</c:v>
                </c:pt>
                <c:pt idx="3387">
                  <c:v>-0.14824162649769557</c:v>
                </c:pt>
                <c:pt idx="3388">
                  <c:v>-0.28716227632228558</c:v>
                </c:pt>
                <c:pt idx="3389">
                  <c:v>0.19051845380562218</c:v>
                </c:pt>
                <c:pt idx="3390">
                  <c:v>-2.8177723004747975E-3</c:v>
                </c:pt>
                <c:pt idx="3391">
                  <c:v>-0.28074690163347726</c:v>
                </c:pt>
                <c:pt idx="3392">
                  <c:v>8.0849213192630102E-3</c:v>
                </c:pt>
                <c:pt idx="3393">
                  <c:v>-0.22525003907137922</c:v>
                </c:pt>
                <c:pt idx="3394">
                  <c:v>-0.50254487213446597</c:v>
                </c:pt>
                <c:pt idx="3395">
                  <c:v>5.585841076151972E-2</c:v>
                </c:pt>
                <c:pt idx="3396">
                  <c:v>0.24705571956503772</c:v>
                </c:pt>
                <c:pt idx="3397">
                  <c:v>-0.56927871837328015</c:v>
                </c:pt>
                <c:pt idx="3398">
                  <c:v>-8.0365863595318526E-2</c:v>
                </c:pt>
                <c:pt idx="3399">
                  <c:v>0.19705814716495407</c:v>
                </c:pt>
                <c:pt idx="3400">
                  <c:v>3.8571566445009794E-2</c:v>
                </c:pt>
                <c:pt idx="3401">
                  <c:v>0.10397204085366495</c:v>
                </c:pt>
                <c:pt idx="3402">
                  <c:v>8.915789616583375E-2</c:v>
                </c:pt>
                <c:pt idx="3403">
                  <c:v>-0.32153753542647207</c:v>
                </c:pt>
                <c:pt idx="3404">
                  <c:v>0.14305766809491519</c:v>
                </c:pt>
                <c:pt idx="3405">
                  <c:v>-0.51778539690845327</c:v>
                </c:pt>
                <c:pt idx="3406">
                  <c:v>-0.21445594066700222</c:v>
                </c:pt>
                <c:pt idx="3407">
                  <c:v>-1.4982799488526367E-2</c:v>
                </c:pt>
                <c:pt idx="3408">
                  <c:v>-0.58867222821679133</c:v>
                </c:pt>
                <c:pt idx="3409">
                  <c:v>0.38511905579823463</c:v>
                </c:pt>
                <c:pt idx="3410">
                  <c:v>0.33601199762559469</c:v>
                </c:pt>
                <c:pt idx="3411">
                  <c:v>9.8089818386653996E-2</c:v>
                </c:pt>
                <c:pt idx="3412">
                  <c:v>-6.4732892403266198E-2</c:v>
                </c:pt>
                <c:pt idx="3413">
                  <c:v>-0.26681504868675143</c:v>
                </c:pt>
                <c:pt idx="3414">
                  <c:v>-2.0309894260699471E-3</c:v>
                </c:pt>
                <c:pt idx="3415">
                  <c:v>-0.51262254588166123</c:v>
                </c:pt>
                <c:pt idx="3416">
                  <c:v>-1.9362516284252746E-2</c:v>
                </c:pt>
                <c:pt idx="3417">
                  <c:v>-0.33030008283457862</c:v>
                </c:pt>
                <c:pt idx="3418">
                  <c:v>1.5589120237742497E-2</c:v>
                </c:pt>
                <c:pt idx="3419">
                  <c:v>3.9510765652721144E-2</c:v>
                </c:pt>
                <c:pt idx="3420">
                  <c:v>-8.1797840583285736E-2</c:v>
                </c:pt>
                <c:pt idx="3421">
                  <c:v>6.5767290596364866E-2</c:v>
                </c:pt>
                <c:pt idx="3422">
                  <c:v>3.8330333723940124E-2</c:v>
                </c:pt>
                <c:pt idx="3423">
                  <c:v>-0.14835162899671919</c:v>
                </c:pt>
                <c:pt idx="3424">
                  <c:v>-0.43542930629723198</c:v>
                </c:pt>
                <c:pt idx="3425">
                  <c:v>-7.2705215906075815E-2</c:v>
                </c:pt>
                <c:pt idx="3426">
                  <c:v>-0.14316895422976719</c:v>
                </c:pt>
                <c:pt idx="3427">
                  <c:v>0.44471200264360927</c:v>
                </c:pt>
                <c:pt idx="3428">
                  <c:v>0.2271929877243217</c:v>
                </c:pt>
                <c:pt idx="3429">
                  <c:v>9.3397955084065926E-5</c:v>
                </c:pt>
                <c:pt idx="3430">
                  <c:v>0.14917099996793257</c:v>
                </c:pt>
                <c:pt idx="3431">
                  <c:v>-0.13914247981757064</c:v>
                </c:pt>
                <c:pt idx="3432">
                  <c:v>-1.6040690150889974E-2</c:v>
                </c:pt>
                <c:pt idx="3433">
                  <c:v>0.10331127878219537</c:v>
                </c:pt>
                <c:pt idx="3434">
                  <c:v>-0.11357986120325313</c:v>
                </c:pt>
                <c:pt idx="3435">
                  <c:v>-0.1675254480060939</c:v>
                </c:pt>
                <c:pt idx="3436">
                  <c:v>-0.58544993257600719</c:v>
                </c:pt>
                <c:pt idx="3437">
                  <c:v>-0.24790171919222523</c:v>
                </c:pt>
                <c:pt idx="3438">
                  <c:v>0.14964698797118955</c:v>
                </c:pt>
                <c:pt idx="3439">
                  <c:v>0.16102857615188121</c:v>
                </c:pt>
                <c:pt idx="3440">
                  <c:v>-2.4910953069971879E-2</c:v>
                </c:pt>
                <c:pt idx="3441">
                  <c:v>-0.17377260461771235</c:v>
                </c:pt>
                <c:pt idx="3442">
                  <c:v>0.24633797471976951</c:v>
                </c:pt>
                <c:pt idx="3443">
                  <c:v>4.0177333949389396E-2</c:v>
                </c:pt>
                <c:pt idx="3444">
                  <c:v>0.17385818195434824</c:v>
                </c:pt>
                <c:pt idx="3445">
                  <c:v>-0.27155858689090939</c:v>
                </c:pt>
                <c:pt idx="3446">
                  <c:v>5.2896905819727696E-2</c:v>
                </c:pt>
                <c:pt idx="3447">
                  <c:v>-1.0117507463770284E-2</c:v>
                </c:pt>
                <c:pt idx="3448">
                  <c:v>0.35252598977659971</c:v>
                </c:pt>
                <c:pt idx="3449">
                  <c:v>3.6332357256158125E-2</c:v>
                </c:pt>
                <c:pt idx="3450">
                  <c:v>0.14914639984645867</c:v>
                </c:pt>
                <c:pt idx="3451">
                  <c:v>-0.41627953684642127</c:v>
                </c:pt>
                <c:pt idx="3452">
                  <c:v>-0.22160451564615297</c:v>
                </c:pt>
                <c:pt idx="3453">
                  <c:v>-1.5492831413895864E-2</c:v>
                </c:pt>
                <c:pt idx="3454">
                  <c:v>-2.6837762143923496E-2</c:v>
                </c:pt>
                <c:pt idx="3455">
                  <c:v>-0.22220552849091085</c:v>
                </c:pt>
                <c:pt idx="3456">
                  <c:v>1.8963362137961667E-3</c:v>
                </c:pt>
                <c:pt idx="3457">
                  <c:v>0.12666787512490527</c:v>
                </c:pt>
                <c:pt idx="3458">
                  <c:v>0.35090127837701396</c:v>
                </c:pt>
                <c:pt idx="3459">
                  <c:v>0.29645720320765251</c:v>
                </c:pt>
                <c:pt idx="3460">
                  <c:v>0.11628808571166747</c:v>
                </c:pt>
                <c:pt idx="3461">
                  <c:v>-8.0624967269731229E-2</c:v>
                </c:pt>
                <c:pt idx="3462">
                  <c:v>2.9782128323230024E-2</c:v>
                </c:pt>
                <c:pt idx="3463">
                  <c:v>-0.30373158378720144</c:v>
                </c:pt>
                <c:pt idx="3464">
                  <c:v>-0.29310631470019533</c:v>
                </c:pt>
                <c:pt idx="3465">
                  <c:v>-0.41588956330578436</c:v>
                </c:pt>
                <c:pt idx="3466">
                  <c:v>-0.38704704719370714</c:v>
                </c:pt>
                <c:pt idx="3467">
                  <c:v>-6.241661250942028E-2</c:v>
                </c:pt>
                <c:pt idx="3468">
                  <c:v>0.30872672788898942</c:v>
                </c:pt>
                <c:pt idx="3469">
                  <c:v>-0.27557063448367514</c:v>
                </c:pt>
                <c:pt idx="3470">
                  <c:v>-0.19818447191219549</c:v>
                </c:pt>
                <c:pt idx="3471">
                  <c:v>-0.14153841918715793</c:v>
                </c:pt>
                <c:pt idx="3472">
                  <c:v>0.26055379989446897</c:v>
                </c:pt>
                <c:pt idx="3473">
                  <c:v>0.27097586417517738</c:v>
                </c:pt>
                <c:pt idx="3474">
                  <c:v>-0.30842564875223955</c:v>
                </c:pt>
                <c:pt idx="3475">
                  <c:v>0.32963011798100977</c:v>
                </c:pt>
                <c:pt idx="3476">
                  <c:v>0.48730977204795628</c:v>
                </c:pt>
                <c:pt idx="3477">
                  <c:v>-0.46045716099183243</c:v>
                </c:pt>
                <c:pt idx="3478">
                  <c:v>0.33212109874325502</c:v>
                </c:pt>
                <c:pt idx="3479">
                  <c:v>-0.26706438981134345</c:v>
                </c:pt>
                <c:pt idx="3480">
                  <c:v>-0.47988590438806267</c:v>
                </c:pt>
                <c:pt idx="3481">
                  <c:v>7.2387359237277266E-2</c:v>
                </c:pt>
                <c:pt idx="3482">
                  <c:v>-4.2223367982789653E-2</c:v>
                </c:pt>
                <c:pt idx="3483">
                  <c:v>0.10378827759718738</c:v>
                </c:pt>
                <c:pt idx="3484">
                  <c:v>0.42621193895248177</c:v>
                </c:pt>
                <c:pt idx="3485">
                  <c:v>0.13919345163694904</c:v>
                </c:pt>
                <c:pt idx="3486">
                  <c:v>6.7284363896416968E-2</c:v>
                </c:pt>
                <c:pt idx="3487">
                  <c:v>-0.22735280987244452</c:v>
                </c:pt>
                <c:pt idx="3488">
                  <c:v>0.22576418756383798</c:v>
                </c:pt>
                <c:pt idx="3489">
                  <c:v>3.7284625517583533E-2</c:v>
                </c:pt>
                <c:pt idx="3490">
                  <c:v>3.1980437902357085E-2</c:v>
                </c:pt>
                <c:pt idx="3491">
                  <c:v>-0.17713666261838371</c:v>
                </c:pt>
                <c:pt idx="3492">
                  <c:v>0.25331786096711617</c:v>
                </c:pt>
                <c:pt idx="3493">
                  <c:v>0.34332343312318314</c:v>
                </c:pt>
                <c:pt idx="3494">
                  <c:v>0.32033534102385991</c:v>
                </c:pt>
                <c:pt idx="3495">
                  <c:v>-6.2757052779265299E-2</c:v>
                </c:pt>
                <c:pt idx="3496">
                  <c:v>2.4795010259052938E-2</c:v>
                </c:pt>
                <c:pt idx="3497">
                  <c:v>-1.2799760955057391E-2</c:v>
                </c:pt>
                <c:pt idx="3498">
                  <c:v>-7.8278785089436323E-2</c:v>
                </c:pt>
                <c:pt idx="3499">
                  <c:v>2.9572508818601378E-2</c:v>
                </c:pt>
                <c:pt idx="3500">
                  <c:v>-0.11838886771025682</c:v>
                </c:pt>
                <c:pt idx="3501">
                  <c:v>-0.11001732683976313</c:v>
                </c:pt>
                <c:pt idx="3502">
                  <c:v>0.10565910311686255</c:v>
                </c:pt>
                <c:pt idx="3503">
                  <c:v>-3.2706374467777369E-2</c:v>
                </c:pt>
                <c:pt idx="3504">
                  <c:v>-0.49100368497336921</c:v>
                </c:pt>
                <c:pt idx="3505">
                  <c:v>-0.23417090139352401</c:v>
                </c:pt>
                <c:pt idx="3506">
                  <c:v>-0.17038970836424516</c:v>
                </c:pt>
                <c:pt idx="3507">
                  <c:v>1.1075400571235565E-3</c:v>
                </c:pt>
                <c:pt idx="3508">
                  <c:v>-0.11364827358679232</c:v>
                </c:pt>
                <c:pt idx="3509">
                  <c:v>0.18004115921865851</c:v>
                </c:pt>
                <c:pt idx="3510">
                  <c:v>0.21862474615029712</c:v>
                </c:pt>
                <c:pt idx="3511">
                  <c:v>-0.10678873760407577</c:v>
                </c:pt>
                <c:pt idx="3512">
                  <c:v>-0.25694335017964232</c:v>
                </c:pt>
                <c:pt idx="3513">
                  <c:v>2.784451802339049E-2</c:v>
                </c:pt>
                <c:pt idx="3514">
                  <c:v>-0.10284201107102205</c:v>
                </c:pt>
                <c:pt idx="3515">
                  <c:v>0.20191404015796308</c:v>
                </c:pt>
                <c:pt idx="3516">
                  <c:v>0.23032108826441458</c:v>
                </c:pt>
                <c:pt idx="3517">
                  <c:v>-0.15439243301270072</c:v>
                </c:pt>
                <c:pt idx="3518">
                  <c:v>0.21196701290225697</c:v>
                </c:pt>
                <c:pt idx="3519">
                  <c:v>-9.5865163175924542E-2</c:v>
                </c:pt>
                <c:pt idx="3520">
                  <c:v>0.17277693988293263</c:v>
                </c:pt>
                <c:pt idx="3521">
                  <c:v>0.24368517848652615</c:v>
                </c:pt>
                <c:pt idx="3522">
                  <c:v>0.19112996738509672</c:v>
                </c:pt>
                <c:pt idx="3523">
                  <c:v>-6.0416296045655141E-2</c:v>
                </c:pt>
                <c:pt idx="3524">
                  <c:v>0.32427805803969567</c:v>
                </c:pt>
                <c:pt idx="3525">
                  <c:v>7.7562643964024874E-2</c:v>
                </c:pt>
                <c:pt idx="3526">
                  <c:v>-0.14791347811268707</c:v>
                </c:pt>
                <c:pt idx="3527">
                  <c:v>-0.3703954273043456</c:v>
                </c:pt>
                <c:pt idx="3528">
                  <c:v>1.6206424653550516E-3</c:v>
                </c:pt>
                <c:pt idx="3529">
                  <c:v>-0.37738181463400716</c:v>
                </c:pt>
                <c:pt idx="3530">
                  <c:v>-6.3739153350789238E-2</c:v>
                </c:pt>
                <c:pt idx="3531">
                  <c:v>0.104169507405294</c:v>
                </c:pt>
                <c:pt idx="3532">
                  <c:v>4.9368485906818332E-2</c:v>
                </c:pt>
                <c:pt idx="3533">
                  <c:v>-6.5858355134774824E-2</c:v>
                </c:pt>
                <c:pt idx="3534">
                  <c:v>6.9918274986957726E-2</c:v>
                </c:pt>
                <c:pt idx="3535">
                  <c:v>-7.0197666151092838E-2</c:v>
                </c:pt>
                <c:pt idx="3536">
                  <c:v>-0.37005455861000003</c:v>
                </c:pt>
                <c:pt idx="3537">
                  <c:v>-0.19999463815621168</c:v>
                </c:pt>
                <c:pt idx="3538">
                  <c:v>-5.7161927153147149E-2</c:v>
                </c:pt>
                <c:pt idx="3539">
                  <c:v>-8.0861092400408938E-2</c:v>
                </c:pt>
                <c:pt idx="3540">
                  <c:v>0.47203941208089856</c:v>
                </c:pt>
                <c:pt idx="3541">
                  <c:v>9.0531687699190871E-2</c:v>
                </c:pt>
                <c:pt idx="3542">
                  <c:v>0.20943313917536133</c:v>
                </c:pt>
                <c:pt idx="3543">
                  <c:v>0.18194578368276298</c:v>
                </c:pt>
                <c:pt idx="3544">
                  <c:v>0.147505298963057</c:v>
                </c:pt>
                <c:pt idx="3545">
                  <c:v>-5.264544830976832E-2</c:v>
                </c:pt>
                <c:pt idx="3546">
                  <c:v>-2.7967322511509154E-2</c:v>
                </c:pt>
                <c:pt idx="3547">
                  <c:v>-0.40423180323730523</c:v>
                </c:pt>
                <c:pt idx="3548">
                  <c:v>8.4540214359988458E-2</c:v>
                </c:pt>
                <c:pt idx="3549">
                  <c:v>-5.5023010018317442E-2</c:v>
                </c:pt>
                <c:pt idx="3550">
                  <c:v>0.51521525383686095</c:v>
                </c:pt>
                <c:pt idx="3551">
                  <c:v>-3.6587623401198838E-2</c:v>
                </c:pt>
                <c:pt idx="3552">
                  <c:v>0.2514178311938961</c:v>
                </c:pt>
                <c:pt idx="3553">
                  <c:v>-8.8159093310309529E-3</c:v>
                </c:pt>
                <c:pt idx="3554">
                  <c:v>0.18497060515540911</c:v>
                </c:pt>
                <c:pt idx="3555">
                  <c:v>0.31276710758181153</c:v>
                </c:pt>
                <c:pt idx="3556">
                  <c:v>0.24463786072579899</c:v>
                </c:pt>
                <c:pt idx="3557">
                  <c:v>-0.15794943651113794</c:v>
                </c:pt>
                <c:pt idx="3558">
                  <c:v>-2.7305952560187866E-2</c:v>
                </c:pt>
                <c:pt idx="3559">
                  <c:v>-8.8674289157088068E-2</c:v>
                </c:pt>
                <c:pt idx="3560">
                  <c:v>0.21829616507811148</c:v>
                </c:pt>
                <c:pt idx="3561">
                  <c:v>0.12501652781465666</c:v>
                </c:pt>
                <c:pt idx="3562">
                  <c:v>5.0184706266923534E-2</c:v>
                </c:pt>
                <c:pt idx="3563">
                  <c:v>0.16102064592650003</c:v>
                </c:pt>
                <c:pt idx="3564">
                  <c:v>-3.9016560039121975E-2</c:v>
                </c:pt>
                <c:pt idx="3565">
                  <c:v>-0.13565893309607358</c:v>
                </c:pt>
                <c:pt idx="3566">
                  <c:v>-0.1765911508959615</c:v>
                </c:pt>
                <c:pt idx="3567">
                  <c:v>0.37025413167324167</c:v>
                </c:pt>
                <c:pt idx="3568">
                  <c:v>-0.23680517771909729</c:v>
                </c:pt>
                <c:pt idx="3569">
                  <c:v>-0.13025661076234532</c:v>
                </c:pt>
                <c:pt idx="3570">
                  <c:v>0.42714050525457015</c:v>
                </c:pt>
                <c:pt idx="3571">
                  <c:v>-8.052245209009215E-2</c:v>
                </c:pt>
                <c:pt idx="3572">
                  <c:v>0.15108651244126872</c:v>
                </c:pt>
                <c:pt idx="3573">
                  <c:v>-0.13689869264189064</c:v>
                </c:pt>
                <c:pt idx="3574">
                  <c:v>0.16622774970120938</c:v>
                </c:pt>
                <c:pt idx="3575">
                  <c:v>-0.40430378324918659</c:v>
                </c:pt>
                <c:pt idx="3576">
                  <c:v>-6.9855756455728946E-2</c:v>
                </c:pt>
                <c:pt idx="3577">
                  <c:v>-0.35160905069227438</c:v>
                </c:pt>
                <c:pt idx="3578">
                  <c:v>0.22728416969696943</c:v>
                </c:pt>
                <c:pt idx="3579">
                  <c:v>0.28478770773955098</c:v>
                </c:pt>
                <c:pt idx="3580">
                  <c:v>-0.10891349584041861</c:v>
                </c:pt>
                <c:pt idx="3581">
                  <c:v>0.13869795416044078</c:v>
                </c:pt>
                <c:pt idx="3582">
                  <c:v>0.24437874356169184</c:v>
                </c:pt>
                <c:pt idx="3583">
                  <c:v>0.10798127557245381</c:v>
                </c:pt>
                <c:pt idx="3584">
                  <c:v>-0.15738463075965789</c:v>
                </c:pt>
                <c:pt idx="3585">
                  <c:v>-3.7657883378648199E-2</c:v>
                </c:pt>
                <c:pt idx="3586">
                  <c:v>7.4630553529158022E-3</c:v>
                </c:pt>
                <c:pt idx="3587">
                  <c:v>-0.40683838956242879</c:v>
                </c:pt>
                <c:pt idx="3588">
                  <c:v>0.18658599220873981</c:v>
                </c:pt>
                <c:pt idx="3589">
                  <c:v>-0.22492828171662319</c:v>
                </c:pt>
                <c:pt idx="3590">
                  <c:v>0.19870875053314066</c:v>
                </c:pt>
                <c:pt idx="3591">
                  <c:v>0.46566487181726096</c:v>
                </c:pt>
                <c:pt idx="3592">
                  <c:v>0.41702563819260441</c:v>
                </c:pt>
                <c:pt idx="3593">
                  <c:v>-0.13924915802483351</c:v>
                </c:pt>
                <c:pt idx="3594">
                  <c:v>0.12683313511599509</c:v>
                </c:pt>
                <c:pt idx="3595">
                  <c:v>-3.3063391295478625E-2</c:v>
                </c:pt>
                <c:pt idx="3596">
                  <c:v>0.31804661615363122</c:v>
                </c:pt>
                <c:pt idx="3597">
                  <c:v>-0.39932542046034752</c:v>
                </c:pt>
                <c:pt idx="3598">
                  <c:v>8.1123756192662558E-2</c:v>
                </c:pt>
                <c:pt idx="3599">
                  <c:v>-0.19485492611645661</c:v>
                </c:pt>
                <c:pt idx="3600">
                  <c:v>0.28648554145975086</c:v>
                </c:pt>
                <c:pt idx="3601">
                  <c:v>8.4035432970206603E-2</c:v>
                </c:pt>
                <c:pt idx="3602">
                  <c:v>-0.28004713324666547</c:v>
                </c:pt>
                <c:pt idx="3603">
                  <c:v>-0.23130133713039794</c:v>
                </c:pt>
                <c:pt idx="3604">
                  <c:v>0.310837827141977</c:v>
                </c:pt>
                <c:pt idx="3605">
                  <c:v>0.33057746875377092</c:v>
                </c:pt>
                <c:pt idx="3606">
                  <c:v>-1.6425708284109667E-2</c:v>
                </c:pt>
                <c:pt idx="3607">
                  <c:v>-0.24490912545077834</c:v>
                </c:pt>
                <c:pt idx="3608">
                  <c:v>0.60975028492476191</c:v>
                </c:pt>
                <c:pt idx="3609">
                  <c:v>0.25841539237990979</c:v>
                </c:pt>
                <c:pt idx="3610">
                  <c:v>0.44951284812735415</c:v>
                </c:pt>
                <c:pt idx="3611">
                  <c:v>-0.53960140500761855</c:v>
                </c:pt>
                <c:pt idx="3612">
                  <c:v>-5.4366512578034071E-2</c:v>
                </c:pt>
                <c:pt idx="3613">
                  <c:v>0.10747593323764447</c:v>
                </c:pt>
                <c:pt idx="3614">
                  <c:v>-2.7369230038335263E-2</c:v>
                </c:pt>
                <c:pt idx="3615">
                  <c:v>0.25889488985678133</c:v>
                </c:pt>
                <c:pt idx="3616">
                  <c:v>-0.23397575538981288</c:v>
                </c:pt>
                <c:pt idx="3617">
                  <c:v>0.15117758366170508</c:v>
                </c:pt>
                <c:pt idx="3618">
                  <c:v>-0.16214630491477922</c:v>
                </c:pt>
                <c:pt idx="3619">
                  <c:v>-0.23463267121999579</c:v>
                </c:pt>
                <c:pt idx="3620">
                  <c:v>-0.20996975212418695</c:v>
                </c:pt>
                <c:pt idx="3621">
                  <c:v>0.14087809955005326</c:v>
                </c:pt>
                <c:pt idx="3622">
                  <c:v>-0.26820043481491312</c:v>
                </c:pt>
                <c:pt idx="3623">
                  <c:v>0.24814308788802458</c:v>
                </c:pt>
                <c:pt idx="3624">
                  <c:v>1.6978997110222542E-3</c:v>
                </c:pt>
                <c:pt idx="3625">
                  <c:v>0.31002694698488681</c:v>
                </c:pt>
                <c:pt idx="3626">
                  <c:v>-8.6525180997384377E-3</c:v>
                </c:pt>
                <c:pt idx="3627">
                  <c:v>0.64158233579477464</c:v>
                </c:pt>
                <c:pt idx="3628">
                  <c:v>-0.17128845015723793</c:v>
                </c:pt>
                <c:pt idx="3629">
                  <c:v>-8.2302735757761855E-2</c:v>
                </c:pt>
                <c:pt idx="3630">
                  <c:v>0.14737352206542073</c:v>
                </c:pt>
                <c:pt idx="3631">
                  <c:v>0.35161574614440017</c:v>
                </c:pt>
                <c:pt idx="3632">
                  <c:v>0.19156115840859977</c:v>
                </c:pt>
                <c:pt idx="3633">
                  <c:v>0.25442252169927559</c:v>
                </c:pt>
                <c:pt idx="3634">
                  <c:v>0.75879307747350289</c:v>
                </c:pt>
                <c:pt idx="3635">
                  <c:v>0.18405310541021758</c:v>
                </c:pt>
                <c:pt idx="3636">
                  <c:v>-1.9855294186227345E-2</c:v>
                </c:pt>
                <c:pt idx="3637">
                  <c:v>0.54120350602435019</c:v>
                </c:pt>
                <c:pt idx="3638">
                  <c:v>9.4682061662389516E-2</c:v>
                </c:pt>
                <c:pt idx="3639">
                  <c:v>0.3512717170760003</c:v>
                </c:pt>
                <c:pt idx="3640">
                  <c:v>-0.17402072694050849</c:v>
                </c:pt>
                <c:pt idx="3641">
                  <c:v>-0.14153842385090518</c:v>
                </c:pt>
                <c:pt idx="3642">
                  <c:v>0.32397615830992582</c:v>
                </c:pt>
                <c:pt idx="3643">
                  <c:v>5.9346857449303236E-2</c:v>
                </c:pt>
                <c:pt idx="3644">
                  <c:v>-0.16635922309244056</c:v>
                </c:pt>
                <c:pt idx="3645">
                  <c:v>0.42666903256539529</c:v>
                </c:pt>
                <c:pt idx="3646">
                  <c:v>0.46090985400863976</c:v>
                </c:pt>
                <c:pt idx="3647">
                  <c:v>4.8091739431342664E-2</c:v>
                </c:pt>
                <c:pt idx="3648">
                  <c:v>-0.13030388880819066</c:v>
                </c:pt>
                <c:pt idx="3649">
                  <c:v>0.43313589356341398</c:v>
                </c:pt>
                <c:pt idx="3650">
                  <c:v>-8.5484597400367832E-2</c:v>
                </c:pt>
                <c:pt idx="3651">
                  <c:v>0.1118001544564912</c:v>
                </c:pt>
                <c:pt idx="3652">
                  <c:v>-0.26431596848830485</c:v>
                </c:pt>
                <c:pt idx="3653">
                  <c:v>-0.29721654259002539</c:v>
                </c:pt>
                <c:pt idx="3654">
                  <c:v>-0.21996376377724278</c:v>
                </c:pt>
                <c:pt idx="3655">
                  <c:v>0.72674779016856483</c:v>
                </c:pt>
                <c:pt idx="3656">
                  <c:v>0.33984520130489282</c:v>
                </c:pt>
                <c:pt idx="3657">
                  <c:v>0.32013364417684403</c:v>
                </c:pt>
                <c:pt idx="3658">
                  <c:v>-6.7447734964021858E-2</c:v>
                </c:pt>
                <c:pt idx="3659">
                  <c:v>-0.10529451288584395</c:v>
                </c:pt>
                <c:pt idx="3660">
                  <c:v>-6.1195949302267433E-2</c:v>
                </c:pt>
                <c:pt idx="3661">
                  <c:v>9.6037244291325652E-2</c:v>
                </c:pt>
                <c:pt idx="3662">
                  <c:v>0.18971061711658899</c:v>
                </c:pt>
                <c:pt idx="3663">
                  <c:v>3.4657624304583814E-3</c:v>
                </c:pt>
                <c:pt idx="3664">
                  <c:v>-6.8852018482718602E-2</c:v>
                </c:pt>
                <c:pt idx="3665">
                  <c:v>-0.14386342080999348</c:v>
                </c:pt>
                <c:pt idx="3666">
                  <c:v>5.8691268226709142E-2</c:v>
                </c:pt>
                <c:pt idx="3667">
                  <c:v>4.592797668518786E-2</c:v>
                </c:pt>
                <c:pt idx="3668">
                  <c:v>-0.13589037054747993</c:v>
                </c:pt>
                <c:pt idx="3669">
                  <c:v>-0.30698901652360522</c:v>
                </c:pt>
                <c:pt idx="3670">
                  <c:v>8.4506548786963342E-2</c:v>
                </c:pt>
                <c:pt idx="3671">
                  <c:v>-0.13365440779597026</c:v>
                </c:pt>
                <c:pt idx="3672">
                  <c:v>-7.7443865916056627E-3</c:v>
                </c:pt>
                <c:pt idx="3673">
                  <c:v>-0.26483520255720727</c:v>
                </c:pt>
                <c:pt idx="3674">
                  <c:v>0.16078118318921994</c:v>
                </c:pt>
                <c:pt idx="3675">
                  <c:v>-4.165354622676519E-2</c:v>
                </c:pt>
                <c:pt idx="3676">
                  <c:v>-0.35279813255907722</c:v>
                </c:pt>
                <c:pt idx="3677">
                  <c:v>-0.39780823641209451</c:v>
                </c:pt>
                <c:pt idx="3678">
                  <c:v>-0.33383123048607638</c:v>
                </c:pt>
                <c:pt idx="3679">
                  <c:v>0.57574028207946637</c:v>
                </c:pt>
                <c:pt idx="3680">
                  <c:v>0.42525046347741818</c:v>
                </c:pt>
                <c:pt idx="3681">
                  <c:v>-0.36858564506674335</c:v>
                </c:pt>
                <c:pt idx="3682">
                  <c:v>0.14823485141746492</c:v>
                </c:pt>
                <c:pt idx="3683">
                  <c:v>-0.38113137739589947</c:v>
                </c:pt>
                <c:pt idx="3684">
                  <c:v>0.18525333227122612</c:v>
                </c:pt>
                <c:pt idx="3685">
                  <c:v>-0.20968506934774775</c:v>
                </c:pt>
                <c:pt idx="3686">
                  <c:v>7.7511364316551284E-2</c:v>
                </c:pt>
                <c:pt idx="3687">
                  <c:v>-0.34057941796567814</c:v>
                </c:pt>
                <c:pt idx="3688">
                  <c:v>-2.1660369247476805E-2</c:v>
                </c:pt>
                <c:pt idx="3689">
                  <c:v>-0.13334523589235076</c:v>
                </c:pt>
                <c:pt idx="3690">
                  <c:v>0.28263363688317611</c:v>
                </c:pt>
                <c:pt idx="3691">
                  <c:v>0.11136444668926579</c:v>
                </c:pt>
                <c:pt idx="3692">
                  <c:v>-0.15019392754249469</c:v>
                </c:pt>
                <c:pt idx="3693">
                  <c:v>1.0357836683000042E-2</c:v>
                </c:pt>
                <c:pt idx="3694">
                  <c:v>6.1928431570039827E-2</c:v>
                </c:pt>
                <c:pt idx="3695">
                  <c:v>-1.3479119802816502E-2</c:v>
                </c:pt>
                <c:pt idx="3696">
                  <c:v>-0.18559867175138975</c:v>
                </c:pt>
                <c:pt idx="3697">
                  <c:v>0.28553109946779937</c:v>
                </c:pt>
                <c:pt idx="3698">
                  <c:v>-2.3684805449959354E-2</c:v>
                </c:pt>
                <c:pt idx="3699">
                  <c:v>0.40588614685532015</c:v>
                </c:pt>
                <c:pt idx="3700">
                  <c:v>4.4509350218375578E-2</c:v>
                </c:pt>
                <c:pt idx="3701">
                  <c:v>-0.25285085506302124</c:v>
                </c:pt>
                <c:pt idx="3702">
                  <c:v>-0.2904334371911359</c:v>
                </c:pt>
                <c:pt idx="3703">
                  <c:v>1.3383184084303536E-2</c:v>
                </c:pt>
                <c:pt idx="3704">
                  <c:v>-0.42581677524930334</c:v>
                </c:pt>
                <c:pt idx="3705">
                  <c:v>0.17733551579505155</c:v>
                </c:pt>
                <c:pt idx="3706">
                  <c:v>-1.0288356418470472E-2</c:v>
                </c:pt>
                <c:pt idx="3707">
                  <c:v>-1.5495545261309876E-3</c:v>
                </c:pt>
                <c:pt idx="3708">
                  <c:v>8.5003942501167953E-2</c:v>
                </c:pt>
                <c:pt idx="3709">
                  <c:v>-0.14841873800361988</c:v>
                </c:pt>
                <c:pt idx="3710">
                  <c:v>-3.5470013164638395E-2</c:v>
                </c:pt>
                <c:pt idx="3711">
                  <c:v>0.21402987472611412</c:v>
                </c:pt>
                <c:pt idx="3712">
                  <c:v>6.7064646003914596E-2</c:v>
                </c:pt>
                <c:pt idx="3713">
                  <c:v>0.41042113447000045</c:v>
                </c:pt>
                <c:pt idx="3714">
                  <c:v>-4.8468482363152626E-2</c:v>
                </c:pt>
                <c:pt idx="3715">
                  <c:v>-0.46903069751000148</c:v>
                </c:pt>
                <c:pt idx="3716">
                  <c:v>-0.2522104324509008</c:v>
                </c:pt>
                <c:pt idx="3717">
                  <c:v>7.5826430773060699E-2</c:v>
                </c:pt>
                <c:pt idx="3718">
                  <c:v>-0.26754471500422849</c:v>
                </c:pt>
                <c:pt idx="3719">
                  <c:v>3.3753385087951185E-2</c:v>
                </c:pt>
                <c:pt idx="3720">
                  <c:v>-2.4119875308994263E-2</c:v>
                </c:pt>
                <c:pt idx="3721">
                  <c:v>-0.14524866103759002</c:v>
                </c:pt>
                <c:pt idx="3722">
                  <c:v>0.20457564508776516</c:v>
                </c:pt>
                <c:pt idx="3723">
                  <c:v>-0.18655695437543848</c:v>
                </c:pt>
                <c:pt idx="3724">
                  <c:v>0.34756671280772611</c:v>
                </c:pt>
                <c:pt idx="3725">
                  <c:v>-0.22815627163599833</c:v>
                </c:pt>
                <c:pt idx="3726">
                  <c:v>0.4588760360886216</c:v>
                </c:pt>
                <c:pt idx="3727">
                  <c:v>-0.35758587282268645</c:v>
                </c:pt>
                <c:pt idx="3728">
                  <c:v>-0.26856692661899817</c:v>
                </c:pt>
                <c:pt idx="3729">
                  <c:v>-0.11962811656977439</c:v>
                </c:pt>
                <c:pt idx="3730">
                  <c:v>0.38037464481330185</c:v>
                </c:pt>
                <c:pt idx="3731">
                  <c:v>0.28715631014416587</c:v>
                </c:pt>
                <c:pt idx="3732">
                  <c:v>-6.8696248992747386E-2</c:v>
                </c:pt>
                <c:pt idx="3733">
                  <c:v>-2.4183940209043461E-2</c:v>
                </c:pt>
                <c:pt idx="3734">
                  <c:v>-0.19702439449210379</c:v>
                </c:pt>
                <c:pt idx="3735">
                  <c:v>-0.27434944253860871</c:v>
                </c:pt>
                <c:pt idx="3736">
                  <c:v>0.31148294905975954</c:v>
                </c:pt>
                <c:pt idx="3737">
                  <c:v>-2.8382840356795381E-2</c:v>
                </c:pt>
                <c:pt idx="3738">
                  <c:v>-0.29101156420114416</c:v>
                </c:pt>
                <c:pt idx="3739">
                  <c:v>-0.15054336884827135</c:v>
                </c:pt>
                <c:pt idx="3740">
                  <c:v>0.21843771072751955</c:v>
                </c:pt>
                <c:pt idx="3741">
                  <c:v>-0.20880910514120191</c:v>
                </c:pt>
                <c:pt idx="3742">
                  <c:v>0.22626907352811346</c:v>
                </c:pt>
                <c:pt idx="3743">
                  <c:v>-1.9845158779229672E-2</c:v>
                </c:pt>
                <c:pt idx="3744">
                  <c:v>-3.5085390948617762E-3</c:v>
                </c:pt>
                <c:pt idx="3745">
                  <c:v>-0.16661287940145383</c:v>
                </c:pt>
                <c:pt idx="3746">
                  <c:v>0.32718248818174139</c:v>
                </c:pt>
                <c:pt idx="3747">
                  <c:v>-9.7285402707260368E-2</c:v>
                </c:pt>
                <c:pt idx="3748">
                  <c:v>0.3259310090215583</c:v>
                </c:pt>
                <c:pt idx="3749">
                  <c:v>2.5493048400021822E-2</c:v>
                </c:pt>
                <c:pt idx="3750">
                  <c:v>0.29247504963835863</c:v>
                </c:pt>
                <c:pt idx="3751">
                  <c:v>-0.21835499570755709</c:v>
                </c:pt>
                <c:pt idx="3752">
                  <c:v>0.51699765094438077</c:v>
                </c:pt>
                <c:pt idx="3753">
                  <c:v>0.12822368239673096</c:v>
                </c:pt>
                <c:pt idx="3754">
                  <c:v>-8.6493244974571046E-2</c:v>
                </c:pt>
                <c:pt idx="3755">
                  <c:v>9.1539267244262021E-2</c:v>
                </c:pt>
                <c:pt idx="3756">
                  <c:v>-6.5088172312613504E-2</c:v>
                </c:pt>
                <c:pt idx="3757">
                  <c:v>8.2410833932173258E-2</c:v>
                </c:pt>
                <c:pt idx="3758">
                  <c:v>0.30742888789938583</c:v>
                </c:pt>
                <c:pt idx="3759">
                  <c:v>0.26032651509518695</c:v>
                </c:pt>
                <c:pt idx="3760">
                  <c:v>9.2662286189095749E-2</c:v>
                </c:pt>
                <c:pt idx="3761">
                  <c:v>-0.11548196653336308</c:v>
                </c:pt>
                <c:pt idx="3762">
                  <c:v>0.28737887730644607</c:v>
                </c:pt>
                <c:pt idx="3763">
                  <c:v>-7.3564428221871946E-3</c:v>
                </c:pt>
                <c:pt idx="3764">
                  <c:v>0.15182008465532218</c:v>
                </c:pt>
                <c:pt idx="3765">
                  <c:v>-0.11568488052563634</c:v>
                </c:pt>
                <c:pt idx="3766">
                  <c:v>-0.13582955630900331</c:v>
                </c:pt>
                <c:pt idx="3767">
                  <c:v>0.22761073488253708</c:v>
                </c:pt>
                <c:pt idx="3768">
                  <c:v>0.25890018094577572</c:v>
                </c:pt>
                <c:pt idx="3769">
                  <c:v>0.12974125335974945</c:v>
                </c:pt>
                <c:pt idx="3770">
                  <c:v>0.50689313177194506</c:v>
                </c:pt>
                <c:pt idx="3771">
                  <c:v>-0.60490385662611967</c:v>
                </c:pt>
                <c:pt idx="3772">
                  <c:v>0.30551565342590742</c:v>
                </c:pt>
                <c:pt idx="3773">
                  <c:v>7.9914345895283331E-2</c:v>
                </c:pt>
                <c:pt idx="3774">
                  <c:v>0.133264380602512</c:v>
                </c:pt>
                <c:pt idx="3775">
                  <c:v>0.30046846403895555</c:v>
                </c:pt>
                <c:pt idx="3776">
                  <c:v>-0.10005349477313064</c:v>
                </c:pt>
                <c:pt idx="3777">
                  <c:v>9.7106641749006892E-2</c:v>
                </c:pt>
                <c:pt idx="3778">
                  <c:v>-0.18147626212696893</c:v>
                </c:pt>
                <c:pt idx="3779">
                  <c:v>-0.10793309928016274</c:v>
                </c:pt>
                <c:pt idx="3780">
                  <c:v>-0.14083998874063064</c:v>
                </c:pt>
                <c:pt idx="3781">
                  <c:v>-1.9134490846923178E-2</c:v>
                </c:pt>
                <c:pt idx="3782">
                  <c:v>-0.13569185984456383</c:v>
                </c:pt>
                <c:pt idx="3783">
                  <c:v>6.8546001105393606E-2</c:v>
                </c:pt>
                <c:pt idx="3784">
                  <c:v>-0.15227276328969103</c:v>
                </c:pt>
                <c:pt idx="3785">
                  <c:v>0.39760873760436655</c:v>
                </c:pt>
                <c:pt idx="3786">
                  <c:v>-0.18194908726135209</c:v>
                </c:pt>
                <c:pt idx="3787">
                  <c:v>0.24631459655146826</c:v>
                </c:pt>
                <c:pt idx="3788">
                  <c:v>-0.2074986809004653</c:v>
                </c:pt>
                <c:pt idx="3789">
                  <c:v>6.6577385135364216E-3</c:v>
                </c:pt>
                <c:pt idx="3790">
                  <c:v>0.10818979782466732</c:v>
                </c:pt>
                <c:pt idx="3791">
                  <c:v>-0.14346692833516592</c:v>
                </c:pt>
                <c:pt idx="3792">
                  <c:v>1.796196544876455E-2</c:v>
                </c:pt>
                <c:pt idx="3793">
                  <c:v>0.10872988898044862</c:v>
                </c:pt>
                <c:pt idx="3794">
                  <c:v>3.656399319292291E-2</c:v>
                </c:pt>
                <c:pt idx="3795">
                  <c:v>0.17801786537163986</c:v>
                </c:pt>
                <c:pt idx="3796">
                  <c:v>7.5827350708887568E-3</c:v>
                </c:pt>
                <c:pt idx="3797">
                  <c:v>0.4676113030034677</c:v>
                </c:pt>
                <c:pt idx="3798">
                  <c:v>-0.26447965140496221</c:v>
                </c:pt>
                <c:pt idx="3799">
                  <c:v>0.3369140796938182</c:v>
                </c:pt>
                <c:pt idx="3800">
                  <c:v>-0.38328261909781641</c:v>
                </c:pt>
                <c:pt idx="3801">
                  <c:v>0.56832857167412243</c:v>
                </c:pt>
                <c:pt idx="3802">
                  <c:v>-0.48427937783055874</c:v>
                </c:pt>
                <c:pt idx="3803">
                  <c:v>6.2165563955961678E-2</c:v>
                </c:pt>
                <c:pt idx="3804">
                  <c:v>0.19313510262933814</c:v>
                </c:pt>
                <c:pt idx="3805">
                  <c:v>7.7337340753907635E-2</c:v>
                </c:pt>
                <c:pt idx="3806">
                  <c:v>-5.2276030700307383E-2</c:v>
                </c:pt>
                <c:pt idx="3807">
                  <c:v>0.13768555347154599</c:v>
                </c:pt>
                <c:pt idx="3808">
                  <c:v>0.14458156967242189</c:v>
                </c:pt>
                <c:pt idx="3809">
                  <c:v>0.19357060791424097</c:v>
                </c:pt>
                <c:pt idx="3810">
                  <c:v>-9.6383589655237592E-2</c:v>
                </c:pt>
                <c:pt idx="3811">
                  <c:v>-0.17457828282512072</c:v>
                </c:pt>
                <c:pt idx="3812">
                  <c:v>-0.20974357348885872</c:v>
                </c:pt>
                <c:pt idx="3813">
                  <c:v>0.25939303573663913</c:v>
                </c:pt>
                <c:pt idx="3814">
                  <c:v>-9.1383631673811097E-2</c:v>
                </c:pt>
                <c:pt idx="3815">
                  <c:v>0.1600180158693548</c:v>
                </c:pt>
                <c:pt idx="3816">
                  <c:v>-0.29650323453839922</c:v>
                </c:pt>
                <c:pt idx="3817">
                  <c:v>-0.37641611815631992</c:v>
                </c:pt>
                <c:pt idx="3818">
                  <c:v>0.26282523651847017</c:v>
                </c:pt>
                <c:pt idx="3819">
                  <c:v>0.5114791052488199</c:v>
                </c:pt>
                <c:pt idx="3820">
                  <c:v>0.38690329878706897</c:v>
                </c:pt>
                <c:pt idx="3821">
                  <c:v>0.11304541625919752</c:v>
                </c:pt>
                <c:pt idx="3822">
                  <c:v>-0.63777852209452401</c:v>
                </c:pt>
                <c:pt idx="3823">
                  <c:v>0.22037046541368169</c:v>
                </c:pt>
                <c:pt idx="3824">
                  <c:v>0.45607339427789695</c:v>
                </c:pt>
                <c:pt idx="3825">
                  <c:v>2.8854460854244826E-2</c:v>
                </c:pt>
                <c:pt idx="3826">
                  <c:v>-4.3580833423716436E-2</c:v>
                </c:pt>
                <c:pt idx="3827">
                  <c:v>0.11995556272216032</c:v>
                </c:pt>
                <c:pt idx="3828">
                  <c:v>-0.31811495808235574</c:v>
                </c:pt>
                <c:pt idx="3829">
                  <c:v>2.5826890524163794E-2</c:v>
                </c:pt>
                <c:pt idx="3830">
                  <c:v>-0.27823932344899666</c:v>
                </c:pt>
                <c:pt idx="3831">
                  <c:v>-0.17707470449768695</c:v>
                </c:pt>
                <c:pt idx="3832">
                  <c:v>-0.30212843093010749</c:v>
                </c:pt>
                <c:pt idx="3833">
                  <c:v>0.2839818424363138</c:v>
                </c:pt>
                <c:pt idx="3834">
                  <c:v>-0.24418808552261403</c:v>
                </c:pt>
                <c:pt idx="3835">
                  <c:v>-0.16886534663311881</c:v>
                </c:pt>
                <c:pt idx="3836">
                  <c:v>-0.15318547139719332</c:v>
                </c:pt>
                <c:pt idx="3837">
                  <c:v>-0.10858384943867262</c:v>
                </c:pt>
                <c:pt idx="3838">
                  <c:v>-0.5475808324803807</c:v>
                </c:pt>
                <c:pt idx="3839">
                  <c:v>-0.12547022313304221</c:v>
                </c:pt>
                <c:pt idx="3840">
                  <c:v>0.30493507370771727</c:v>
                </c:pt>
                <c:pt idx="3841">
                  <c:v>0.1716880896019099</c:v>
                </c:pt>
                <c:pt idx="3842">
                  <c:v>-0.24825519218797812</c:v>
                </c:pt>
                <c:pt idx="3843">
                  <c:v>-0.13628795041820341</c:v>
                </c:pt>
                <c:pt idx="3844">
                  <c:v>0.19858361541269243</c:v>
                </c:pt>
                <c:pt idx="3845">
                  <c:v>0.51719752339756553</c:v>
                </c:pt>
                <c:pt idx="3846">
                  <c:v>-0.34687586088682376</c:v>
                </c:pt>
                <c:pt idx="3847">
                  <c:v>-0.17787027339815278</c:v>
                </c:pt>
                <c:pt idx="3848">
                  <c:v>-0.32271080556291348</c:v>
                </c:pt>
                <c:pt idx="3849">
                  <c:v>7.8584759451334793E-2</c:v>
                </c:pt>
                <c:pt idx="3850">
                  <c:v>-2.0167962033436852E-2</c:v>
                </c:pt>
                <c:pt idx="3851">
                  <c:v>0.10137370146057022</c:v>
                </c:pt>
                <c:pt idx="3852">
                  <c:v>8.9617963719519824E-3</c:v>
                </c:pt>
                <c:pt idx="3853">
                  <c:v>-0.22333869102983139</c:v>
                </c:pt>
                <c:pt idx="3854">
                  <c:v>-0.21610143333038878</c:v>
                </c:pt>
                <c:pt idx="3855">
                  <c:v>0.26113416165640241</c:v>
                </c:pt>
                <c:pt idx="3856">
                  <c:v>0.5367179620486372</c:v>
                </c:pt>
                <c:pt idx="3857">
                  <c:v>0.11822811295081188</c:v>
                </c:pt>
                <c:pt idx="3858">
                  <c:v>-1.6428974975167879E-2</c:v>
                </c:pt>
                <c:pt idx="3859">
                  <c:v>5.5186028031460665E-2</c:v>
                </c:pt>
                <c:pt idx="3860">
                  <c:v>2.1497744927838135E-2</c:v>
                </c:pt>
                <c:pt idx="3861">
                  <c:v>0.32189994216650841</c:v>
                </c:pt>
                <c:pt idx="3862">
                  <c:v>-7.1266290236058571E-2</c:v>
                </c:pt>
                <c:pt idx="3863">
                  <c:v>-3.2831534072835858E-2</c:v>
                </c:pt>
                <c:pt idx="3864">
                  <c:v>1.2636066899595188E-2</c:v>
                </c:pt>
                <c:pt idx="3865">
                  <c:v>0.22518775433973856</c:v>
                </c:pt>
                <c:pt idx="3866">
                  <c:v>0.32412455594229073</c:v>
                </c:pt>
                <c:pt idx="3867">
                  <c:v>0.1771392040884022</c:v>
                </c:pt>
                <c:pt idx="3868">
                  <c:v>-0.25727332522947099</c:v>
                </c:pt>
                <c:pt idx="3869">
                  <c:v>4.4359163519093858E-2</c:v>
                </c:pt>
                <c:pt idx="3870">
                  <c:v>-2.6351121612212886E-2</c:v>
                </c:pt>
                <c:pt idx="3871">
                  <c:v>0.22866911773493692</c:v>
                </c:pt>
                <c:pt idx="3872">
                  <c:v>-0.24546959442846841</c:v>
                </c:pt>
                <c:pt idx="3873">
                  <c:v>-0.15872130668750334</c:v>
                </c:pt>
                <c:pt idx="3874">
                  <c:v>-0.12285463709767626</c:v>
                </c:pt>
                <c:pt idx="3875">
                  <c:v>0.15421718098411086</c:v>
                </c:pt>
                <c:pt idx="3876">
                  <c:v>-2.0854917802274938E-2</c:v>
                </c:pt>
                <c:pt idx="3877">
                  <c:v>-0.53206536916404668</c:v>
                </c:pt>
                <c:pt idx="3878">
                  <c:v>0.11212617168943821</c:v>
                </c:pt>
                <c:pt idx="3879">
                  <c:v>-0.27009154965420923</c:v>
                </c:pt>
                <c:pt idx="3880">
                  <c:v>-4.7372775915735507E-2</c:v>
                </c:pt>
                <c:pt idx="3881">
                  <c:v>-5.3175699713020316E-2</c:v>
                </c:pt>
                <c:pt idx="3882">
                  <c:v>0.16169859315747423</c:v>
                </c:pt>
                <c:pt idx="3883">
                  <c:v>8.744710275522799E-2</c:v>
                </c:pt>
                <c:pt idx="3884">
                  <c:v>0.32952288843759681</c:v>
                </c:pt>
                <c:pt idx="3885">
                  <c:v>4.5451647281363534E-2</c:v>
                </c:pt>
                <c:pt idx="3886">
                  <c:v>0.28201061097218322</c:v>
                </c:pt>
                <c:pt idx="3887">
                  <c:v>9.7302843953648646E-2</c:v>
                </c:pt>
                <c:pt idx="3888">
                  <c:v>0.43396698405963596</c:v>
                </c:pt>
                <c:pt idx="3889">
                  <c:v>4.9428404107588017E-2</c:v>
                </c:pt>
                <c:pt idx="3890">
                  <c:v>3.1706708991167482E-2</c:v>
                </c:pt>
                <c:pt idx="3891">
                  <c:v>0.30099730239794331</c:v>
                </c:pt>
                <c:pt idx="3892">
                  <c:v>0.1055363398490589</c:v>
                </c:pt>
                <c:pt idx="3893">
                  <c:v>0.48747586571989376</c:v>
                </c:pt>
                <c:pt idx="3894">
                  <c:v>-0.15235770889837955</c:v>
                </c:pt>
                <c:pt idx="3895">
                  <c:v>-1.4994516460456627E-2</c:v>
                </c:pt>
                <c:pt idx="3896">
                  <c:v>-0.51598449207398522</c:v>
                </c:pt>
                <c:pt idx="3897">
                  <c:v>-0.10845453616805963</c:v>
                </c:pt>
                <c:pt idx="3898">
                  <c:v>-0.14005366148602275</c:v>
                </c:pt>
                <c:pt idx="3899">
                  <c:v>-4.6602644032778195E-2</c:v>
                </c:pt>
                <c:pt idx="3900">
                  <c:v>-0.16603106611693932</c:v>
                </c:pt>
                <c:pt idx="3901">
                  <c:v>-3.2027906130611183E-2</c:v>
                </c:pt>
                <c:pt idx="3902">
                  <c:v>0.27368219335513844</c:v>
                </c:pt>
                <c:pt idx="3903">
                  <c:v>-7.0036241936876756E-2</c:v>
                </c:pt>
                <c:pt idx="3904">
                  <c:v>8.3383524612039697E-2</c:v>
                </c:pt>
                <c:pt idx="3905">
                  <c:v>0.18294904213470708</c:v>
                </c:pt>
                <c:pt idx="3906">
                  <c:v>4.3728443912157605E-2</c:v>
                </c:pt>
                <c:pt idx="3907">
                  <c:v>-0.11377052640036799</c:v>
                </c:pt>
                <c:pt idx="3908">
                  <c:v>0.19569222544397474</c:v>
                </c:pt>
                <c:pt idx="3909">
                  <c:v>-0.21681423558130952</c:v>
                </c:pt>
                <c:pt idx="3910">
                  <c:v>0.19293149281251798</c:v>
                </c:pt>
                <c:pt idx="3911">
                  <c:v>0.10854746908632311</c:v>
                </c:pt>
                <c:pt idx="3912">
                  <c:v>-0.25094869374188883</c:v>
                </c:pt>
                <c:pt idx="3913">
                  <c:v>0.16805151290766884</c:v>
                </c:pt>
                <c:pt idx="3914">
                  <c:v>-0.12385621870943124</c:v>
                </c:pt>
                <c:pt idx="3915">
                  <c:v>0.44647035440999783</c:v>
                </c:pt>
                <c:pt idx="3916">
                  <c:v>-6.0389525759425147E-2</c:v>
                </c:pt>
                <c:pt idx="3917">
                  <c:v>2.0948589023295373E-2</c:v>
                </c:pt>
                <c:pt idx="3918">
                  <c:v>-0.27871282301334183</c:v>
                </c:pt>
                <c:pt idx="3919">
                  <c:v>-0.17806086808487698</c:v>
                </c:pt>
                <c:pt idx="3920">
                  <c:v>-0.16454813892524411</c:v>
                </c:pt>
                <c:pt idx="3921">
                  <c:v>-0.26054661525176415</c:v>
                </c:pt>
                <c:pt idx="3922">
                  <c:v>0.17395440586542277</c:v>
                </c:pt>
                <c:pt idx="3923">
                  <c:v>0.17543851570130758</c:v>
                </c:pt>
                <c:pt idx="3924">
                  <c:v>-0.14985457997628684</c:v>
                </c:pt>
                <c:pt idx="3925">
                  <c:v>-2.2484352525961142E-3</c:v>
                </c:pt>
                <c:pt idx="3926">
                  <c:v>4.9248133676957781E-2</c:v>
                </c:pt>
                <c:pt idx="3927">
                  <c:v>0.3553177477006485</c:v>
                </c:pt>
                <c:pt idx="3928">
                  <c:v>-0.23960645464201932</c:v>
                </c:pt>
                <c:pt idx="3929">
                  <c:v>5.6058668022358898E-2</c:v>
                </c:pt>
                <c:pt idx="3930">
                  <c:v>0.31926919472700704</c:v>
                </c:pt>
                <c:pt idx="3931">
                  <c:v>-3.5285637197048372E-2</c:v>
                </c:pt>
                <c:pt idx="3932">
                  <c:v>-0.12903858672694965</c:v>
                </c:pt>
                <c:pt idx="3933">
                  <c:v>-6.0040769107005593E-2</c:v>
                </c:pt>
                <c:pt idx="3934">
                  <c:v>0.14991832772264857</c:v>
                </c:pt>
                <c:pt idx="3935">
                  <c:v>0.15370699369113233</c:v>
                </c:pt>
                <c:pt idx="3936">
                  <c:v>0.36570907699122079</c:v>
                </c:pt>
                <c:pt idx="3937">
                  <c:v>0.8012032942243863</c:v>
                </c:pt>
                <c:pt idx="3938">
                  <c:v>-0.14486648742949376</c:v>
                </c:pt>
                <c:pt idx="3939">
                  <c:v>0.30624128972513653</c:v>
                </c:pt>
                <c:pt idx="3940">
                  <c:v>-0.20518110175531598</c:v>
                </c:pt>
                <c:pt idx="3941">
                  <c:v>6.6781360742057025E-2</c:v>
                </c:pt>
                <c:pt idx="3942">
                  <c:v>-0.67509690238639863</c:v>
                </c:pt>
                <c:pt idx="3943">
                  <c:v>-0.14810201195791634</c:v>
                </c:pt>
                <c:pt idx="3944">
                  <c:v>-0.21807424294507693</c:v>
                </c:pt>
                <c:pt idx="3945">
                  <c:v>-0.2680709903591259</c:v>
                </c:pt>
                <c:pt idx="3946">
                  <c:v>-6.5750865810409002E-3</c:v>
                </c:pt>
                <c:pt idx="3947">
                  <c:v>0.44725768858793108</c:v>
                </c:pt>
                <c:pt idx="3948">
                  <c:v>-4.9080293650825974E-2</c:v>
                </c:pt>
                <c:pt idx="3949">
                  <c:v>4.6426665651730391E-2</c:v>
                </c:pt>
                <c:pt idx="3950">
                  <c:v>8.465778563773483E-3</c:v>
                </c:pt>
                <c:pt idx="3951">
                  <c:v>8.0400053628286283E-2</c:v>
                </c:pt>
                <c:pt idx="3952">
                  <c:v>-3.9942214098971765E-2</c:v>
                </c:pt>
                <c:pt idx="3953">
                  <c:v>-0.36292812589708789</c:v>
                </c:pt>
                <c:pt idx="3954">
                  <c:v>-0.10920704814857117</c:v>
                </c:pt>
                <c:pt idx="3955">
                  <c:v>0.3647833182927131</c:v>
                </c:pt>
                <c:pt idx="3956">
                  <c:v>-0.38929581455838319</c:v>
                </c:pt>
                <c:pt idx="3957">
                  <c:v>-0.38397794002654495</c:v>
                </c:pt>
                <c:pt idx="3958">
                  <c:v>8.3069012468427073E-2</c:v>
                </c:pt>
                <c:pt idx="3959">
                  <c:v>3.1284843087766467E-2</c:v>
                </c:pt>
                <c:pt idx="3960">
                  <c:v>0.26599379870216933</c:v>
                </c:pt>
                <c:pt idx="3961">
                  <c:v>0.12409399657314533</c:v>
                </c:pt>
                <c:pt idx="3962">
                  <c:v>1.0176625144704982E-2</c:v>
                </c:pt>
                <c:pt idx="3963">
                  <c:v>-0.3348257661035437</c:v>
                </c:pt>
                <c:pt idx="3964">
                  <c:v>2.7273661286818067E-3</c:v>
                </c:pt>
                <c:pt idx="3965">
                  <c:v>-9.0928708475376735E-2</c:v>
                </c:pt>
                <c:pt idx="3966">
                  <c:v>0.10010406091674763</c:v>
                </c:pt>
                <c:pt idx="3967">
                  <c:v>0.4593098194261388</c:v>
                </c:pt>
                <c:pt idx="3968">
                  <c:v>0.21328758286098554</c:v>
                </c:pt>
                <c:pt idx="3969">
                  <c:v>9.9024374719788519E-2</c:v>
                </c:pt>
                <c:pt idx="3970">
                  <c:v>-0.27305264518836209</c:v>
                </c:pt>
                <c:pt idx="3971">
                  <c:v>-7.9948372497922748E-2</c:v>
                </c:pt>
                <c:pt idx="3972">
                  <c:v>-6.1731863831718956E-2</c:v>
                </c:pt>
                <c:pt idx="3973">
                  <c:v>0.35593241605879017</c:v>
                </c:pt>
                <c:pt idx="3974">
                  <c:v>-0.11747338741328188</c:v>
                </c:pt>
                <c:pt idx="3975">
                  <c:v>-8.5410196501621821E-2</c:v>
                </c:pt>
                <c:pt idx="3976">
                  <c:v>5.3567409761814903E-3</c:v>
                </c:pt>
                <c:pt idx="3977">
                  <c:v>0.41509431860364221</c:v>
                </c:pt>
                <c:pt idx="3978">
                  <c:v>-0.27521864474551211</c:v>
                </c:pt>
                <c:pt idx="3979">
                  <c:v>-0.26081566015787488</c:v>
                </c:pt>
                <c:pt idx="3980">
                  <c:v>-0.71425697189038428</c:v>
                </c:pt>
                <c:pt idx="3981">
                  <c:v>5.7879915149657665E-2</c:v>
                </c:pt>
                <c:pt idx="3982">
                  <c:v>-2.7703611568300861E-3</c:v>
                </c:pt>
                <c:pt idx="3983">
                  <c:v>-0.40112611097149342</c:v>
                </c:pt>
                <c:pt idx="3984">
                  <c:v>0.20801266578975455</c:v>
                </c:pt>
                <c:pt idx="3985">
                  <c:v>0.46718419678366979</c:v>
                </c:pt>
                <c:pt idx="3986">
                  <c:v>-0.13762559101599872</c:v>
                </c:pt>
                <c:pt idx="3987">
                  <c:v>-0.34702856658651804</c:v>
                </c:pt>
                <c:pt idx="3988">
                  <c:v>0.44392520746520492</c:v>
                </c:pt>
                <c:pt idx="3989">
                  <c:v>2.3435421112403508E-3</c:v>
                </c:pt>
                <c:pt idx="3990">
                  <c:v>-0.16080119851387414</c:v>
                </c:pt>
                <c:pt idx="3991">
                  <c:v>4.481539630817892E-2</c:v>
                </c:pt>
                <c:pt idx="3992">
                  <c:v>-9.4864534963790062E-2</c:v>
                </c:pt>
                <c:pt idx="3993">
                  <c:v>-0.32417785682546602</c:v>
                </c:pt>
                <c:pt idx="3994">
                  <c:v>8.0324218738334022E-2</c:v>
                </c:pt>
                <c:pt idx="3995">
                  <c:v>9.4069581530539556E-2</c:v>
                </c:pt>
                <c:pt idx="3996">
                  <c:v>0.30980642919144774</c:v>
                </c:pt>
                <c:pt idx="3997">
                  <c:v>0.11939288814995108</c:v>
                </c:pt>
                <c:pt idx="3998">
                  <c:v>-0.32036878231404753</c:v>
                </c:pt>
                <c:pt idx="3999">
                  <c:v>4.2992104549588586E-2</c:v>
                </c:pt>
                <c:pt idx="4000">
                  <c:v>-0.34736158751402335</c:v>
                </c:pt>
                <c:pt idx="4001">
                  <c:v>-0.23278663772961719</c:v>
                </c:pt>
                <c:pt idx="4002">
                  <c:v>2.0925156406584308E-2</c:v>
                </c:pt>
                <c:pt idx="4003">
                  <c:v>0.11736435760984387</c:v>
                </c:pt>
                <c:pt idx="4004">
                  <c:v>1.2597153677837078E-3</c:v>
                </c:pt>
                <c:pt idx="4005">
                  <c:v>-0.39564778899240338</c:v>
                </c:pt>
                <c:pt idx="4006">
                  <c:v>0.19567228032779427</c:v>
                </c:pt>
                <c:pt idx="4007">
                  <c:v>0.26262873298248318</c:v>
                </c:pt>
                <c:pt idx="4008">
                  <c:v>0.30582874312180724</c:v>
                </c:pt>
                <c:pt idx="4009">
                  <c:v>0.29519987514484441</c:v>
                </c:pt>
                <c:pt idx="4010">
                  <c:v>-0.26316855915056708</c:v>
                </c:pt>
                <c:pt idx="4011">
                  <c:v>-0.20920158121241333</c:v>
                </c:pt>
                <c:pt idx="4012">
                  <c:v>0.29244192409735431</c:v>
                </c:pt>
                <c:pt idx="4013">
                  <c:v>0.2077003715939589</c:v>
                </c:pt>
                <c:pt idx="4014">
                  <c:v>-0.13999282738828389</c:v>
                </c:pt>
                <c:pt idx="4015">
                  <c:v>-0.12822776714864431</c:v>
                </c:pt>
                <c:pt idx="4016">
                  <c:v>-2.6704199273204079E-2</c:v>
                </c:pt>
                <c:pt idx="4017">
                  <c:v>9.2518112164884661E-2</c:v>
                </c:pt>
                <c:pt idx="4018">
                  <c:v>-0.30977682525301403</c:v>
                </c:pt>
                <c:pt idx="4019">
                  <c:v>-0.23774044993352525</c:v>
                </c:pt>
                <c:pt idx="4020">
                  <c:v>4.8830055860366699E-3</c:v>
                </c:pt>
                <c:pt idx="4021">
                  <c:v>-0.41633811005679716</c:v>
                </c:pt>
                <c:pt idx="4022">
                  <c:v>-0.35745918632495688</c:v>
                </c:pt>
                <c:pt idx="4023">
                  <c:v>-8.5373263813008929E-2</c:v>
                </c:pt>
                <c:pt idx="4024">
                  <c:v>-5.5718860448678381E-2</c:v>
                </c:pt>
                <c:pt idx="4025">
                  <c:v>-0.35998591283644976</c:v>
                </c:pt>
                <c:pt idx="4026">
                  <c:v>2.4977568999426839E-2</c:v>
                </c:pt>
                <c:pt idx="4027">
                  <c:v>-8.7531645333327635E-2</c:v>
                </c:pt>
                <c:pt idx="4028">
                  <c:v>-0.6189808298223991</c:v>
                </c:pt>
                <c:pt idx="4029">
                  <c:v>-0.16543293868564179</c:v>
                </c:pt>
                <c:pt idx="4030">
                  <c:v>2.4080071821019552E-2</c:v>
                </c:pt>
                <c:pt idx="4031">
                  <c:v>0.27322037537019833</c:v>
                </c:pt>
                <c:pt idx="4032">
                  <c:v>-0.18356841905325591</c:v>
                </c:pt>
                <c:pt idx="4033">
                  <c:v>-5.3467326914834509E-2</c:v>
                </c:pt>
                <c:pt idx="4034">
                  <c:v>-0.51568438498120883</c:v>
                </c:pt>
                <c:pt idx="4035">
                  <c:v>-0.49561740206338689</c:v>
                </c:pt>
                <c:pt idx="4036">
                  <c:v>0.13324907941038699</c:v>
                </c:pt>
                <c:pt idx="4037">
                  <c:v>0.23018087458081443</c:v>
                </c:pt>
                <c:pt idx="4038">
                  <c:v>-2.430814887645744E-2</c:v>
                </c:pt>
                <c:pt idx="4039">
                  <c:v>0.49704361879153003</c:v>
                </c:pt>
                <c:pt idx="4040">
                  <c:v>0.42944173631152849</c:v>
                </c:pt>
                <c:pt idx="4041">
                  <c:v>0.24846642376849448</c:v>
                </c:pt>
                <c:pt idx="4042">
                  <c:v>7.15668262321668E-2</c:v>
                </c:pt>
                <c:pt idx="4043">
                  <c:v>0.12107218738814064</c:v>
                </c:pt>
                <c:pt idx="4044">
                  <c:v>7.0248222158616078E-2</c:v>
                </c:pt>
                <c:pt idx="4045">
                  <c:v>0.38248555311035004</c:v>
                </c:pt>
                <c:pt idx="4046">
                  <c:v>0.40811455288078285</c:v>
                </c:pt>
                <c:pt idx="4047">
                  <c:v>-0.13097003256709999</c:v>
                </c:pt>
                <c:pt idx="4048">
                  <c:v>0.17913877932787073</c:v>
                </c:pt>
                <c:pt idx="4049">
                  <c:v>0.24476356768476948</c:v>
                </c:pt>
                <c:pt idx="4050">
                  <c:v>-4.4211505223579625E-2</c:v>
                </c:pt>
                <c:pt idx="4051">
                  <c:v>0.43380170960535364</c:v>
                </c:pt>
                <c:pt idx="4052">
                  <c:v>-6.6381242831152099E-2</c:v>
                </c:pt>
                <c:pt idx="4053">
                  <c:v>-0.12461480353747996</c:v>
                </c:pt>
                <c:pt idx="4054">
                  <c:v>-0.17127973688747924</c:v>
                </c:pt>
                <c:pt idx="4055">
                  <c:v>0.14899132251585903</c:v>
                </c:pt>
                <c:pt idx="4056">
                  <c:v>0.39578352601163819</c:v>
                </c:pt>
                <c:pt idx="4057">
                  <c:v>-7.2933829239675813E-2</c:v>
                </c:pt>
                <c:pt idx="4058">
                  <c:v>8.9247465313661793E-3</c:v>
                </c:pt>
                <c:pt idx="4059">
                  <c:v>-0.17884947895217485</c:v>
                </c:pt>
                <c:pt idx="4060">
                  <c:v>6.9915689463760075E-2</c:v>
                </c:pt>
                <c:pt idx="4061">
                  <c:v>8.7201021332623835E-2</c:v>
                </c:pt>
                <c:pt idx="4062">
                  <c:v>-2.2467075240549899E-2</c:v>
                </c:pt>
                <c:pt idx="4063">
                  <c:v>-0.46952105698858093</c:v>
                </c:pt>
                <c:pt idx="4064">
                  <c:v>0.18294472960408739</c:v>
                </c:pt>
                <c:pt idx="4065">
                  <c:v>0.24732089861648729</c:v>
                </c:pt>
                <c:pt idx="4066">
                  <c:v>0.1959381500046021</c:v>
                </c:pt>
                <c:pt idx="4067">
                  <c:v>-0.16670398482344478</c:v>
                </c:pt>
                <c:pt idx="4068">
                  <c:v>0.2723901449800093</c:v>
                </c:pt>
                <c:pt idx="4069">
                  <c:v>-2.5543130205741452E-2</c:v>
                </c:pt>
                <c:pt idx="4070">
                  <c:v>0.463718281320874</c:v>
                </c:pt>
                <c:pt idx="4071">
                  <c:v>0.21876795901121696</c:v>
                </c:pt>
                <c:pt idx="4072">
                  <c:v>-7.5042224149901679E-2</c:v>
                </c:pt>
                <c:pt idx="4073">
                  <c:v>0.2112531593170297</c:v>
                </c:pt>
                <c:pt idx="4074">
                  <c:v>0.14376957084720315</c:v>
                </c:pt>
                <c:pt idx="4075">
                  <c:v>6.3425175519278551E-2</c:v>
                </c:pt>
                <c:pt idx="4076">
                  <c:v>-9.7373966285718011E-2</c:v>
                </c:pt>
                <c:pt idx="4077">
                  <c:v>-0.18862367679458125</c:v>
                </c:pt>
                <c:pt idx="4078">
                  <c:v>0.1317152754427583</c:v>
                </c:pt>
                <c:pt idx="4079">
                  <c:v>-0.38459734390749206</c:v>
                </c:pt>
                <c:pt idx="4080">
                  <c:v>-6.5869303774597626E-2</c:v>
                </c:pt>
                <c:pt idx="4081">
                  <c:v>-1.6654191087783477E-2</c:v>
                </c:pt>
                <c:pt idx="4082">
                  <c:v>0.19445147895555698</c:v>
                </c:pt>
                <c:pt idx="4083">
                  <c:v>0.37418007792340691</c:v>
                </c:pt>
                <c:pt idx="4084">
                  <c:v>-0.31099604247576457</c:v>
                </c:pt>
                <c:pt idx="4085">
                  <c:v>-0.12391931927465984</c:v>
                </c:pt>
                <c:pt idx="4086">
                  <c:v>-1.6159450595905355E-2</c:v>
                </c:pt>
                <c:pt idx="4087">
                  <c:v>0.28402061988765348</c:v>
                </c:pt>
                <c:pt idx="4088">
                  <c:v>0.42346948651068689</c:v>
                </c:pt>
                <c:pt idx="4089">
                  <c:v>-0.47960700784782195</c:v>
                </c:pt>
                <c:pt idx="4090">
                  <c:v>0.55732339822285737</c:v>
                </c:pt>
                <c:pt idx="4091">
                  <c:v>-5.8275015832289417E-2</c:v>
                </c:pt>
                <c:pt idx="4092">
                  <c:v>-9.7796405739199996E-2</c:v>
                </c:pt>
                <c:pt idx="4093">
                  <c:v>0.11126768001365789</c:v>
                </c:pt>
                <c:pt idx="4094">
                  <c:v>-6.4660543320394531E-2</c:v>
                </c:pt>
                <c:pt idx="4095">
                  <c:v>0.31953683734047555</c:v>
                </c:pt>
                <c:pt idx="4096">
                  <c:v>-2.9377142990133463E-3</c:v>
                </c:pt>
                <c:pt idx="4097">
                  <c:v>5.6986241813986968E-2</c:v>
                </c:pt>
                <c:pt idx="4098">
                  <c:v>0.25097048740526717</c:v>
                </c:pt>
                <c:pt idx="4099">
                  <c:v>-0.37745364477885951</c:v>
                </c:pt>
                <c:pt idx="4100">
                  <c:v>-0.497243236795469</c:v>
                </c:pt>
                <c:pt idx="4101">
                  <c:v>0.1468294704361712</c:v>
                </c:pt>
                <c:pt idx="4102">
                  <c:v>-0.15935394197551239</c:v>
                </c:pt>
                <c:pt idx="4103">
                  <c:v>0.39168164533868061</c:v>
                </c:pt>
                <c:pt idx="4104">
                  <c:v>0.12535163958675383</c:v>
                </c:pt>
                <c:pt idx="4105">
                  <c:v>-3.2333887744345258E-2</c:v>
                </c:pt>
                <c:pt idx="4106">
                  <c:v>0.1154051105300767</c:v>
                </c:pt>
                <c:pt idx="4107">
                  <c:v>0.27605515744535819</c:v>
                </c:pt>
                <c:pt idx="4108">
                  <c:v>-7.6820078466840719E-2</c:v>
                </c:pt>
                <c:pt idx="4109">
                  <c:v>0.34555575774021674</c:v>
                </c:pt>
                <c:pt idx="4110">
                  <c:v>0.14247378918992148</c:v>
                </c:pt>
                <c:pt idx="4111">
                  <c:v>4.3912038322262051E-2</c:v>
                </c:pt>
                <c:pt idx="4112">
                  <c:v>-4.6242704982163374E-2</c:v>
                </c:pt>
                <c:pt idx="4113">
                  <c:v>-6.8604944019632019E-2</c:v>
                </c:pt>
                <c:pt idx="4114">
                  <c:v>0.23954183044634875</c:v>
                </c:pt>
                <c:pt idx="4115">
                  <c:v>-5.7480943023566947E-2</c:v>
                </c:pt>
                <c:pt idx="4116">
                  <c:v>1.3398180215687911E-2</c:v>
                </c:pt>
                <c:pt idx="4117">
                  <c:v>0.31799800063254058</c:v>
                </c:pt>
                <c:pt idx="4118">
                  <c:v>-3.607911783892085E-3</c:v>
                </c:pt>
                <c:pt idx="4119">
                  <c:v>7.3406858380899512E-3</c:v>
                </c:pt>
                <c:pt idx="4120">
                  <c:v>-0.12103403229695435</c:v>
                </c:pt>
                <c:pt idx="4121">
                  <c:v>0.32958749116244507</c:v>
                </c:pt>
                <c:pt idx="4122">
                  <c:v>0.17786722945092273</c:v>
                </c:pt>
                <c:pt idx="4123">
                  <c:v>9.1611314637166041E-2</c:v>
                </c:pt>
                <c:pt idx="4124">
                  <c:v>-0.445842763107137</c:v>
                </c:pt>
                <c:pt idx="4125">
                  <c:v>-0.11206897259746841</c:v>
                </c:pt>
                <c:pt idx="4126">
                  <c:v>7.3555607226665473E-2</c:v>
                </c:pt>
                <c:pt idx="4127">
                  <c:v>-4.472662879023416E-2</c:v>
                </c:pt>
                <c:pt idx="4128">
                  <c:v>4.6826713238809256E-2</c:v>
                </c:pt>
                <c:pt idx="4129">
                  <c:v>0.27893011834860237</c:v>
                </c:pt>
                <c:pt idx="4130">
                  <c:v>9.2769875392562609E-2</c:v>
                </c:pt>
                <c:pt idx="4131">
                  <c:v>0.37743093019202334</c:v>
                </c:pt>
                <c:pt idx="4132">
                  <c:v>-0.15367537148517443</c:v>
                </c:pt>
                <c:pt idx="4133">
                  <c:v>0.25304764535600516</c:v>
                </c:pt>
                <c:pt idx="4134">
                  <c:v>0.218314030847578</c:v>
                </c:pt>
                <c:pt idx="4135">
                  <c:v>-0.10412090549170781</c:v>
                </c:pt>
                <c:pt idx="4136">
                  <c:v>0.22873119463625002</c:v>
                </c:pt>
                <c:pt idx="4137">
                  <c:v>-2.9982072346628644E-2</c:v>
                </c:pt>
                <c:pt idx="4138">
                  <c:v>-0.10998235454117931</c:v>
                </c:pt>
                <c:pt idx="4139">
                  <c:v>0.14090660667560995</c:v>
                </c:pt>
                <c:pt idx="4140">
                  <c:v>-0.16793015006173695</c:v>
                </c:pt>
                <c:pt idx="4141">
                  <c:v>0.42162758581783039</c:v>
                </c:pt>
                <c:pt idx="4142">
                  <c:v>0.26119045150566073</c:v>
                </c:pt>
                <c:pt idx="4143">
                  <c:v>0.14762920936849669</c:v>
                </c:pt>
                <c:pt idx="4144">
                  <c:v>-0.47390436045932027</c:v>
                </c:pt>
                <c:pt idx="4145">
                  <c:v>-0.14119798852639673</c:v>
                </c:pt>
                <c:pt idx="4146">
                  <c:v>0.56428939161659664</c:v>
                </c:pt>
                <c:pt idx="4147">
                  <c:v>-8.4181306645965154E-2</c:v>
                </c:pt>
                <c:pt idx="4148">
                  <c:v>0.11225991620557411</c:v>
                </c:pt>
                <c:pt idx="4149">
                  <c:v>-9.9264090051927684E-2</c:v>
                </c:pt>
                <c:pt idx="4150">
                  <c:v>0.49406689248681085</c:v>
                </c:pt>
                <c:pt idx="4151">
                  <c:v>0.12423400352124946</c:v>
                </c:pt>
                <c:pt idx="4152">
                  <c:v>0.2944410403795143</c:v>
                </c:pt>
                <c:pt idx="4153">
                  <c:v>-1.4824696374160552E-2</c:v>
                </c:pt>
                <c:pt idx="4154">
                  <c:v>2.4552712630815845E-2</c:v>
                </c:pt>
                <c:pt idx="4155">
                  <c:v>-0.15094939631037149</c:v>
                </c:pt>
                <c:pt idx="4156">
                  <c:v>0.11397003225398686</c:v>
                </c:pt>
                <c:pt idx="4157">
                  <c:v>0.17387494277693291</c:v>
                </c:pt>
                <c:pt idx="4158">
                  <c:v>3.5233420566932502E-2</c:v>
                </c:pt>
                <c:pt idx="4159">
                  <c:v>-0.20005679720143132</c:v>
                </c:pt>
                <c:pt idx="4160">
                  <c:v>-0.24571597097773304</c:v>
                </c:pt>
                <c:pt idx="4161">
                  <c:v>0.61916026626553611</c:v>
                </c:pt>
                <c:pt idx="4162">
                  <c:v>0.15760269765351159</c:v>
                </c:pt>
                <c:pt idx="4163">
                  <c:v>-2.5765407649829857E-2</c:v>
                </c:pt>
                <c:pt idx="4164">
                  <c:v>4.448682569882495E-2</c:v>
                </c:pt>
                <c:pt idx="4165">
                  <c:v>4.5885416908622211E-2</c:v>
                </c:pt>
                <c:pt idx="4166">
                  <c:v>0.19342399609094779</c:v>
                </c:pt>
                <c:pt idx="4167">
                  <c:v>8.2580677052239065E-2</c:v>
                </c:pt>
                <c:pt idx="4168">
                  <c:v>-0.26681236018791632</c:v>
                </c:pt>
                <c:pt idx="4169">
                  <c:v>-0.12473469866037278</c:v>
                </c:pt>
                <c:pt idx="4170">
                  <c:v>0.65926771391374983</c:v>
                </c:pt>
                <c:pt idx="4171">
                  <c:v>-5.3077938294404686E-2</c:v>
                </c:pt>
                <c:pt idx="4172">
                  <c:v>-4.4468431843969494E-2</c:v>
                </c:pt>
                <c:pt idx="4173">
                  <c:v>-0.1746007430225387</c:v>
                </c:pt>
                <c:pt idx="4174">
                  <c:v>0.40778228202854033</c:v>
                </c:pt>
                <c:pt idx="4175">
                  <c:v>-0.36289758244402753</c:v>
                </c:pt>
                <c:pt idx="4176">
                  <c:v>-2.9543301762098313E-2</c:v>
                </c:pt>
                <c:pt idx="4177">
                  <c:v>-0.15016520360319677</c:v>
                </c:pt>
                <c:pt idx="4178">
                  <c:v>-8.929731045087623E-2</c:v>
                </c:pt>
                <c:pt idx="4179">
                  <c:v>-0.17331520482803606</c:v>
                </c:pt>
                <c:pt idx="4180">
                  <c:v>-0.14570610737254486</c:v>
                </c:pt>
                <c:pt idx="4181">
                  <c:v>0.30936767754820677</c:v>
                </c:pt>
                <c:pt idx="4182">
                  <c:v>0.11900709543824421</c:v>
                </c:pt>
                <c:pt idx="4183">
                  <c:v>-2.6217221641638099E-2</c:v>
                </c:pt>
                <c:pt idx="4184">
                  <c:v>-0.12554775332134449</c:v>
                </c:pt>
                <c:pt idx="4185">
                  <c:v>-0.53280186372267757</c:v>
                </c:pt>
                <c:pt idx="4186">
                  <c:v>4.8140585549268915E-2</c:v>
                </c:pt>
                <c:pt idx="4187">
                  <c:v>-0.15666657619007701</c:v>
                </c:pt>
                <c:pt idx="4188">
                  <c:v>0.27547651871887779</c:v>
                </c:pt>
                <c:pt idx="4189">
                  <c:v>-3.9735690053321004E-2</c:v>
                </c:pt>
                <c:pt idx="4190">
                  <c:v>0.15080086284204991</c:v>
                </c:pt>
                <c:pt idx="4191">
                  <c:v>-8.5242814006819184E-2</c:v>
                </c:pt>
                <c:pt idx="4192">
                  <c:v>-0.44461977249243112</c:v>
                </c:pt>
                <c:pt idx="4193">
                  <c:v>0.10877962778402507</c:v>
                </c:pt>
                <c:pt idx="4194">
                  <c:v>1.5065836115477998E-2</c:v>
                </c:pt>
                <c:pt idx="4195">
                  <c:v>-0.2708101979059403</c:v>
                </c:pt>
                <c:pt idx="4196">
                  <c:v>-0.17202939843642953</c:v>
                </c:pt>
                <c:pt idx="4197">
                  <c:v>0.42034830372164006</c:v>
                </c:pt>
                <c:pt idx="4198">
                  <c:v>-0.39387496016456525</c:v>
                </c:pt>
                <c:pt idx="4199">
                  <c:v>0.30828357651107019</c:v>
                </c:pt>
                <c:pt idx="4200">
                  <c:v>-0.12594847170506229</c:v>
                </c:pt>
                <c:pt idx="4201">
                  <c:v>-7.8321555738964488E-2</c:v>
                </c:pt>
                <c:pt idx="4202">
                  <c:v>4.2384361722505481E-2</c:v>
                </c:pt>
                <c:pt idx="4203">
                  <c:v>9.2457480418020779E-2</c:v>
                </c:pt>
                <c:pt idx="4204">
                  <c:v>0.42567424447151042</c:v>
                </c:pt>
                <c:pt idx="4205">
                  <c:v>-0.12888464058998148</c:v>
                </c:pt>
                <c:pt idx="4206">
                  <c:v>0.23123932540558789</c:v>
                </c:pt>
                <c:pt idx="4207">
                  <c:v>-0.25968212134905921</c:v>
                </c:pt>
                <c:pt idx="4208">
                  <c:v>0.10168038877432983</c:v>
                </c:pt>
                <c:pt idx="4209">
                  <c:v>-0.20496615467207357</c:v>
                </c:pt>
                <c:pt idx="4210">
                  <c:v>-0.27166061247088302</c:v>
                </c:pt>
                <c:pt idx="4211">
                  <c:v>0.19990801668260108</c:v>
                </c:pt>
                <c:pt idx="4212">
                  <c:v>-0.24298171836178781</c:v>
                </c:pt>
                <c:pt idx="4213">
                  <c:v>0.32773058711159681</c:v>
                </c:pt>
                <c:pt idx="4214">
                  <c:v>-4.5501497847619393E-3</c:v>
                </c:pt>
                <c:pt idx="4215">
                  <c:v>-0.26503259247393895</c:v>
                </c:pt>
                <c:pt idx="4216">
                  <c:v>8.7426023497090444E-2</c:v>
                </c:pt>
                <c:pt idx="4217">
                  <c:v>0.2645315389513227</c:v>
                </c:pt>
                <c:pt idx="4218">
                  <c:v>-0.14717568995525113</c:v>
                </c:pt>
                <c:pt idx="4219">
                  <c:v>-9.69498928662543E-2</c:v>
                </c:pt>
                <c:pt idx="4220">
                  <c:v>-5.7236600975994797E-2</c:v>
                </c:pt>
                <c:pt idx="4221">
                  <c:v>-0.13048626360250701</c:v>
                </c:pt>
                <c:pt idx="4222">
                  <c:v>-0.40342670373461204</c:v>
                </c:pt>
                <c:pt idx="4223">
                  <c:v>-0.28620590832805137</c:v>
                </c:pt>
                <c:pt idx="4224">
                  <c:v>-7.5659446819982837E-2</c:v>
                </c:pt>
                <c:pt idx="4225">
                  <c:v>-0.14709469647527565</c:v>
                </c:pt>
                <c:pt idx="4226">
                  <c:v>0.36256322022072907</c:v>
                </c:pt>
                <c:pt idx="4227">
                  <c:v>-8.246787165813739E-2</c:v>
                </c:pt>
                <c:pt idx="4228">
                  <c:v>0.1796665383107634</c:v>
                </c:pt>
                <c:pt idx="4229">
                  <c:v>2.8551554282289469E-2</c:v>
                </c:pt>
                <c:pt idx="4230">
                  <c:v>-0.31888754026299726</c:v>
                </c:pt>
                <c:pt idx="4231">
                  <c:v>-4.6107486145738188E-2</c:v>
                </c:pt>
                <c:pt idx="4232">
                  <c:v>3.1335404229133751E-2</c:v>
                </c:pt>
                <c:pt idx="4233">
                  <c:v>0.21366865674177921</c:v>
                </c:pt>
                <c:pt idx="4234">
                  <c:v>-2.4012960186580171E-2</c:v>
                </c:pt>
                <c:pt idx="4235">
                  <c:v>0.26614202817155241</c:v>
                </c:pt>
                <c:pt idx="4236">
                  <c:v>0.45853611953532381</c:v>
                </c:pt>
                <c:pt idx="4237">
                  <c:v>-0.10148527824375571</c:v>
                </c:pt>
                <c:pt idx="4238">
                  <c:v>-0.11362844739568</c:v>
                </c:pt>
                <c:pt idx="4239">
                  <c:v>0.11965257640854432</c:v>
                </c:pt>
                <c:pt idx="4240">
                  <c:v>5.3927441763013742E-2</c:v>
                </c:pt>
                <c:pt idx="4241">
                  <c:v>3.326228260863457E-2</c:v>
                </c:pt>
                <c:pt idx="4242">
                  <c:v>3.183288461721176E-2</c:v>
                </c:pt>
                <c:pt idx="4243">
                  <c:v>-0.17295147339110675</c:v>
                </c:pt>
                <c:pt idx="4244">
                  <c:v>0.27358358380582509</c:v>
                </c:pt>
                <c:pt idx="4245">
                  <c:v>-4.0079079112935276E-2</c:v>
                </c:pt>
                <c:pt idx="4246">
                  <c:v>5.1365033983361799E-2</c:v>
                </c:pt>
                <c:pt idx="4247">
                  <c:v>0.16447436992952802</c:v>
                </c:pt>
                <c:pt idx="4248">
                  <c:v>-0.26079179345203207</c:v>
                </c:pt>
                <c:pt idx="4249">
                  <c:v>0.32316623068768108</c:v>
                </c:pt>
                <c:pt idx="4250">
                  <c:v>-0.14805009467676056</c:v>
                </c:pt>
                <c:pt idx="4251">
                  <c:v>-0.34459513299660627</c:v>
                </c:pt>
                <c:pt idx="4252">
                  <c:v>5.9686185107825501E-2</c:v>
                </c:pt>
                <c:pt idx="4253">
                  <c:v>0.37560316788170695</c:v>
                </c:pt>
                <c:pt idx="4254">
                  <c:v>-0.29310828206974215</c:v>
                </c:pt>
                <c:pt idx="4255">
                  <c:v>3.5275601353563779E-3</c:v>
                </c:pt>
                <c:pt idx="4256">
                  <c:v>-6.6543261486722335E-2</c:v>
                </c:pt>
                <c:pt idx="4257">
                  <c:v>-1.8411351407995113E-2</c:v>
                </c:pt>
                <c:pt idx="4258">
                  <c:v>-5.1580127657896227E-3</c:v>
                </c:pt>
                <c:pt idx="4259">
                  <c:v>-0.33363672553343354</c:v>
                </c:pt>
                <c:pt idx="4260">
                  <c:v>0.52639730200096968</c:v>
                </c:pt>
                <c:pt idx="4261">
                  <c:v>0.48533649408974766</c:v>
                </c:pt>
                <c:pt idx="4262">
                  <c:v>0.46759459261783604</c:v>
                </c:pt>
                <c:pt idx="4263">
                  <c:v>0.21506825750095257</c:v>
                </c:pt>
                <c:pt idx="4264">
                  <c:v>-7.0995365954048387E-2</c:v>
                </c:pt>
                <c:pt idx="4265">
                  <c:v>-0.5368612579470522</c:v>
                </c:pt>
                <c:pt idx="4266">
                  <c:v>0.1783334801322829</c:v>
                </c:pt>
                <c:pt idx="4267">
                  <c:v>-2.8295146213530974E-2</c:v>
                </c:pt>
                <c:pt idx="4268">
                  <c:v>-2.3342382297281274E-2</c:v>
                </c:pt>
                <c:pt idx="4269">
                  <c:v>-8.696412209712788E-2</c:v>
                </c:pt>
                <c:pt idx="4270">
                  <c:v>-1.5015370565773459E-2</c:v>
                </c:pt>
                <c:pt idx="4271">
                  <c:v>-0.17561017281903898</c:v>
                </c:pt>
                <c:pt idx="4272">
                  <c:v>-2.136180643134521E-2</c:v>
                </c:pt>
                <c:pt idx="4273">
                  <c:v>-9.1821333393980187E-2</c:v>
                </c:pt>
                <c:pt idx="4274">
                  <c:v>-0.2272126911097273</c:v>
                </c:pt>
                <c:pt idx="4275">
                  <c:v>-9.8285183017658956E-2</c:v>
                </c:pt>
                <c:pt idx="4276">
                  <c:v>-0.24681286714217684</c:v>
                </c:pt>
                <c:pt idx="4277">
                  <c:v>-0.12679924442035162</c:v>
                </c:pt>
                <c:pt idx="4278">
                  <c:v>0.18034711173334766</c:v>
                </c:pt>
                <c:pt idx="4279">
                  <c:v>0.2273372948662456</c:v>
                </c:pt>
                <c:pt idx="4280">
                  <c:v>-0.22200538934584124</c:v>
                </c:pt>
                <c:pt idx="4281">
                  <c:v>0.34895701798698386</c:v>
                </c:pt>
                <c:pt idx="4282">
                  <c:v>-0.1964283242509143</c:v>
                </c:pt>
                <c:pt idx="4283">
                  <c:v>0.10591296678491553</c:v>
                </c:pt>
                <c:pt idx="4284">
                  <c:v>0.26030237460577571</c:v>
                </c:pt>
                <c:pt idx="4285">
                  <c:v>-0.10207140295317259</c:v>
                </c:pt>
                <c:pt idx="4286">
                  <c:v>7.1955496327562263E-2</c:v>
                </c:pt>
                <c:pt idx="4287">
                  <c:v>2.3551307160119592E-2</c:v>
                </c:pt>
                <c:pt idx="4288">
                  <c:v>-0.20862339328820667</c:v>
                </c:pt>
                <c:pt idx="4289">
                  <c:v>0.14516533604455636</c:v>
                </c:pt>
                <c:pt idx="4290">
                  <c:v>0.30687613954230458</c:v>
                </c:pt>
                <c:pt idx="4291">
                  <c:v>6.7085486944939866E-3</c:v>
                </c:pt>
                <c:pt idx="4292">
                  <c:v>-0.20732421954560767</c:v>
                </c:pt>
                <c:pt idx="4293">
                  <c:v>0.14549692625554986</c:v>
                </c:pt>
                <c:pt idx="4294">
                  <c:v>0.27326244541768846</c:v>
                </c:pt>
                <c:pt idx="4295">
                  <c:v>-6.1172619609079742E-2</c:v>
                </c:pt>
                <c:pt idx="4296">
                  <c:v>-0.11092590402653295</c:v>
                </c:pt>
                <c:pt idx="4297">
                  <c:v>-2.682675606826047E-2</c:v>
                </c:pt>
                <c:pt idx="4298">
                  <c:v>-0.16156944730349665</c:v>
                </c:pt>
                <c:pt idx="4299">
                  <c:v>-0.50196890641603686</c:v>
                </c:pt>
                <c:pt idx="4300">
                  <c:v>8.3643680999520131E-2</c:v>
                </c:pt>
                <c:pt idx="4301">
                  <c:v>-2.3997189866633527E-2</c:v>
                </c:pt>
                <c:pt idx="4302">
                  <c:v>0.23617374865199112</c:v>
                </c:pt>
                <c:pt idx="4303">
                  <c:v>0.22924803313085337</c:v>
                </c:pt>
                <c:pt idx="4304">
                  <c:v>0.12900866870218175</c:v>
                </c:pt>
                <c:pt idx="4305">
                  <c:v>-0.3001773104546992</c:v>
                </c:pt>
                <c:pt idx="4306">
                  <c:v>-0.16471623915703998</c:v>
                </c:pt>
                <c:pt idx="4307">
                  <c:v>3.4863917847749962E-2</c:v>
                </c:pt>
                <c:pt idx="4308">
                  <c:v>-0.31275290996556104</c:v>
                </c:pt>
                <c:pt idx="4309">
                  <c:v>0.33998750153674889</c:v>
                </c:pt>
                <c:pt idx="4310">
                  <c:v>-0.11368852724640009</c:v>
                </c:pt>
                <c:pt idx="4311">
                  <c:v>0.28305903688183826</c:v>
                </c:pt>
                <c:pt idx="4312">
                  <c:v>0.23658226664796855</c:v>
                </c:pt>
                <c:pt idx="4313">
                  <c:v>-0.33506906535743158</c:v>
                </c:pt>
                <c:pt idx="4314">
                  <c:v>-8.4032833096256386E-3</c:v>
                </c:pt>
                <c:pt idx="4315">
                  <c:v>0.25435097982456673</c:v>
                </c:pt>
                <c:pt idx="4316">
                  <c:v>0.37290704376860961</c:v>
                </c:pt>
                <c:pt idx="4317">
                  <c:v>-0.22755981944880946</c:v>
                </c:pt>
                <c:pt idx="4318">
                  <c:v>9.8515356970735726E-2</c:v>
                </c:pt>
                <c:pt idx="4319">
                  <c:v>-0.42628615356934663</c:v>
                </c:pt>
                <c:pt idx="4320">
                  <c:v>-8.2980173766928775E-2</c:v>
                </c:pt>
                <c:pt idx="4321">
                  <c:v>0.15080403594644523</c:v>
                </c:pt>
                <c:pt idx="4322">
                  <c:v>0.2762228600940993</c:v>
                </c:pt>
                <c:pt idx="4323">
                  <c:v>-0.39125789987004983</c:v>
                </c:pt>
                <c:pt idx="4324">
                  <c:v>0.45720425571932005</c:v>
                </c:pt>
                <c:pt idx="4325">
                  <c:v>0.17441177886081766</c:v>
                </c:pt>
                <c:pt idx="4326">
                  <c:v>4.5031720506128903E-3</c:v>
                </c:pt>
                <c:pt idx="4327">
                  <c:v>1.2933371728842881E-2</c:v>
                </c:pt>
                <c:pt idx="4328">
                  <c:v>0.54303934515670937</c:v>
                </c:pt>
                <c:pt idx="4329">
                  <c:v>-7.4066665854598257E-2</c:v>
                </c:pt>
                <c:pt idx="4330">
                  <c:v>-0.10283211649818909</c:v>
                </c:pt>
                <c:pt idx="4331">
                  <c:v>0.23186414257532773</c:v>
                </c:pt>
                <c:pt idx="4332">
                  <c:v>-0.12528727016497238</c:v>
                </c:pt>
                <c:pt idx="4333">
                  <c:v>0.10731940183259846</c:v>
                </c:pt>
                <c:pt idx="4334">
                  <c:v>-0.23481661547703611</c:v>
                </c:pt>
                <c:pt idx="4335">
                  <c:v>0.10971836221552403</c:v>
                </c:pt>
                <c:pt idx="4336">
                  <c:v>0.11667411630591573</c:v>
                </c:pt>
                <c:pt idx="4337">
                  <c:v>-0.13264645901417219</c:v>
                </c:pt>
                <c:pt idx="4338">
                  <c:v>0.22855671972339678</c:v>
                </c:pt>
                <c:pt idx="4339">
                  <c:v>-8.3698802683241091E-2</c:v>
                </c:pt>
                <c:pt idx="4340">
                  <c:v>0.17548355913987262</c:v>
                </c:pt>
                <c:pt idx="4341">
                  <c:v>-5.968931520363073E-2</c:v>
                </c:pt>
                <c:pt idx="4342">
                  <c:v>-0.15067750183831785</c:v>
                </c:pt>
                <c:pt idx="4343">
                  <c:v>-0.26084270553411271</c:v>
                </c:pt>
                <c:pt idx="4344">
                  <c:v>-6.6195115588156467E-2</c:v>
                </c:pt>
                <c:pt idx="4345">
                  <c:v>6.2273298703598531E-2</c:v>
                </c:pt>
                <c:pt idx="4346">
                  <c:v>-8.019975165515944E-2</c:v>
                </c:pt>
                <c:pt idx="4347">
                  <c:v>-8.2350174510232271E-2</c:v>
                </c:pt>
                <c:pt idx="4348">
                  <c:v>-9.083672896062546E-2</c:v>
                </c:pt>
                <c:pt idx="4349">
                  <c:v>-0.1114906136210241</c:v>
                </c:pt>
                <c:pt idx="4350">
                  <c:v>3.464894086548842E-2</c:v>
                </c:pt>
                <c:pt idx="4351">
                  <c:v>-2.0182169386655107E-2</c:v>
                </c:pt>
                <c:pt idx="4352">
                  <c:v>0.15989706964942557</c:v>
                </c:pt>
                <c:pt idx="4353">
                  <c:v>-3.1735741219514821E-2</c:v>
                </c:pt>
                <c:pt idx="4354">
                  <c:v>-5.2238385291571501E-2</c:v>
                </c:pt>
                <c:pt idx="4355">
                  <c:v>0.1645863030734698</c:v>
                </c:pt>
                <c:pt idx="4356">
                  <c:v>-0.18311397044462918</c:v>
                </c:pt>
                <c:pt idx="4357">
                  <c:v>0.1791349799525955</c:v>
                </c:pt>
                <c:pt idx="4358">
                  <c:v>-2.0127890833459543E-2</c:v>
                </c:pt>
                <c:pt idx="4359">
                  <c:v>-3.7201366449017809E-2</c:v>
                </c:pt>
                <c:pt idx="4360">
                  <c:v>-7.9736450879731413E-2</c:v>
                </c:pt>
                <c:pt idx="4361">
                  <c:v>2.7877134836252419E-2</c:v>
                </c:pt>
                <c:pt idx="4362">
                  <c:v>4.6377768653380041E-3</c:v>
                </c:pt>
                <c:pt idx="4363">
                  <c:v>0.4642151123567998</c:v>
                </c:pt>
                <c:pt idx="4364">
                  <c:v>-0.24393987077428217</c:v>
                </c:pt>
                <c:pt idx="4365">
                  <c:v>-7.8087953536910074E-2</c:v>
                </c:pt>
                <c:pt idx="4366">
                  <c:v>0.12635442281870107</c:v>
                </c:pt>
                <c:pt idx="4367">
                  <c:v>-0.1325439820717173</c:v>
                </c:pt>
                <c:pt idx="4368">
                  <c:v>-0.10673793674019559</c:v>
                </c:pt>
                <c:pt idx="4369">
                  <c:v>0.19155377249173233</c:v>
                </c:pt>
                <c:pt idx="4370">
                  <c:v>0.13898451707379786</c:v>
                </c:pt>
                <c:pt idx="4371">
                  <c:v>0.15446975957541667</c:v>
                </c:pt>
                <c:pt idx="4372">
                  <c:v>-0.25905490016479871</c:v>
                </c:pt>
                <c:pt idx="4373">
                  <c:v>-0.18483820682481877</c:v>
                </c:pt>
                <c:pt idx="4374">
                  <c:v>0.26012996405433975</c:v>
                </c:pt>
                <c:pt idx="4375">
                  <c:v>-0.18692159666575758</c:v>
                </c:pt>
                <c:pt idx="4376">
                  <c:v>-0.62320078261310652</c:v>
                </c:pt>
                <c:pt idx="4377">
                  <c:v>0.14457290585923893</c:v>
                </c:pt>
                <c:pt idx="4378">
                  <c:v>-1.392475301909198E-2</c:v>
                </c:pt>
                <c:pt idx="4379">
                  <c:v>-0.23288449319452939</c:v>
                </c:pt>
                <c:pt idx="4380">
                  <c:v>-7.0306617522267981E-2</c:v>
                </c:pt>
                <c:pt idx="4381">
                  <c:v>6.177974230783867E-2</c:v>
                </c:pt>
                <c:pt idx="4382">
                  <c:v>0.21831666569888217</c:v>
                </c:pt>
                <c:pt idx="4383">
                  <c:v>6.680021291604929E-2</c:v>
                </c:pt>
                <c:pt idx="4384">
                  <c:v>0.1409649164452082</c:v>
                </c:pt>
                <c:pt idx="4385">
                  <c:v>-0.27980133726897721</c:v>
                </c:pt>
                <c:pt idx="4386">
                  <c:v>1.6693063452540357E-2</c:v>
                </c:pt>
                <c:pt idx="4387">
                  <c:v>-0.2342646829034056</c:v>
                </c:pt>
                <c:pt idx="4388">
                  <c:v>1.4101402536094069E-2</c:v>
                </c:pt>
                <c:pt idx="4389">
                  <c:v>2.6198409350356125E-2</c:v>
                </c:pt>
                <c:pt idx="4390">
                  <c:v>-0.54747961862272143</c:v>
                </c:pt>
                <c:pt idx="4391">
                  <c:v>0.11864222343232264</c:v>
                </c:pt>
                <c:pt idx="4392">
                  <c:v>9.7069294317990579E-2</c:v>
                </c:pt>
                <c:pt idx="4393">
                  <c:v>0.17421215872851362</c:v>
                </c:pt>
                <c:pt idx="4394">
                  <c:v>0.32153556906056763</c:v>
                </c:pt>
                <c:pt idx="4395">
                  <c:v>-0.35862649596867296</c:v>
                </c:pt>
                <c:pt idx="4396">
                  <c:v>0.14258372425246316</c:v>
                </c:pt>
                <c:pt idx="4397">
                  <c:v>-9.1824323008851322E-2</c:v>
                </c:pt>
                <c:pt idx="4398">
                  <c:v>0.64628017850521979</c:v>
                </c:pt>
                <c:pt idx="4399">
                  <c:v>0.12075725696957827</c:v>
                </c:pt>
                <c:pt idx="4400">
                  <c:v>-0.30282535391583371</c:v>
                </c:pt>
                <c:pt idx="4401">
                  <c:v>0.20829456039860711</c:v>
                </c:pt>
                <c:pt idx="4402">
                  <c:v>0.36994938812796163</c:v>
                </c:pt>
                <c:pt idx="4403">
                  <c:v>-2.8588227789302648E-2</c:v>
                </c:pt>
                <c:pt idx="4404">
                  <c:v>-0.33810157228840387</c:v>
                </c:pt>
                <c:pt idx="4405">
                  <c:v>0.14964103727539615</c:v>
                </c:pt>
                <c:pt idx="4406">
                  <c:v>-8.3343012214091086E-2</c:v>
                </c:pt>
                <c:pt idx="4407">
                  <c:v>0.51345232640208582</c:v>
                </c:pt>
                <c:pt idx="4408">
                  <c:v>-0.20108695761566789</c:v>
                </c:pt>
                <c:pt idx="4409">
                  <c:v>0.12455092857498015</c:v>
                </c:pt>
                <c:pt idx="4410">
                  <c:v>-4.9085442587232631E-2</c:v>
                </c:pt>
                <c:pt idx="4411">
                  <c:v>0.19369950682492668</c:v>
                </c:pt>
                <c:pt idx="4412">
                  <c:v>-0.60715163615879231</c:v>
                </c:pt>
                <c:pt idx="4413">
                  <c:v>0.280668496101519</c:v>
                </c:pt>
                <c:pt idx="4414">
                  <c:v>-0.14541149990236046</c:v>
                </c:pt>
                <c:pt idx="4415">
                  <c:v>-0.22540514651132537</c:v>
                </c:pt>
                <c:pt idx="4416">
                  <c:v>0.19069555793110812</c:v>
                </c:pt>
                <c:pt idx="4417">
                  <c:v>2.8933855658707274E-2</c:v>
                </c:pt>
                <c:pt idx="4418">
                  <c:v>0.1560926744185703</c:v>
                </c:pt>
                <c:pt idx="4419">
                  <c:v>6.5143105587534805E-2</c:v>
                </c:pt>
                <c:pt idx="4420">
                  <c:v>0.16117873245854747</c:v>
                </c:pt>
                <c:pt idx="4421">
                  <c:v>6.8624880236144714E-2</c:v>
                </c:pt>
                <c:pt idx="4422">
                  <c:v>-0.40933205820853696</c:v>
                </c:pt>
                <c:pt idx="4423">
                  <c:v>-2.6104353024632047E-2</c:v>
                </c:pt>
                <c:pt idx="4424">
                  <c:v>0.24594939127150056</c:v>
                </c:pt>
                <c:pt idx="4425">
                  <c:v>0.11046544210888352</c:v>
                </c:pt>
                <c:pt idx="4426">
                  <c:v>-0.315164370020313</c:v>
                </c:pt>
                <c:pt idx="4427">
                  <c:v>1.0469847078230267E-3</c:v>
                </c:pt>
                <c:pt idx="4428">
                  <c:v>-0.28373051134827498</c:v>
                </c:pt>
                <c:pt idx="4429">
                  <c:v>-8.0032090602426526E-2</c:v>
                </c:pt>
                <c:pt idx="4430">
                  <c:v>0.38632643472703687</c:v>
                </c:pt>
                <c:pt idx="4431">
                  <c:v>-0.34737624844893228</c:v>
                </c:pt>
                <c:pt idx="4432">
                  <c:v>7.0856555126958543E-3</c:v>
                </c:pt>
                <c:pt idx="4433">
                  <c:v>-0.1490563252012492</c:v>
                </c:pt>
                <c:pt idx="4434">
                  <c:v>-0.22157223004118845</c:v>
                </c:pt>
                <c:pt idx="4435">
                  <c:v>8.2082610638300024E-2</c:v>
                </c:pt>
                <c:pt idx="4436">
                  <c:v>-5.308685679519469E-2</c:v>
                </c:pt>
                <c:pt idx="4437">
                  <c:v>0.23828044486621966</c:v>
                </c:pt>
                <c:pt idx="4438">
                  <c:v>-0.34528326499433631</c:v>
                </c:pt>
                <c:pt idx="4439">
                  <c:v>-0.24531694451508543</c:v>
                </c:pt>
                <c:pt idx="4440">
                  <c:v>-0.16101816741252273</c:v>
                </c:pt>
                <c:pt idx="4441">
                  <c:v>-0.2670117720480783</c:v>
                </c:pt>
                <c:pt idx="4442">
                  <c:v>0.23272164911694343</c:v>
                </c:pt>
                <c:pt idx="4443">
                  <c:v>0.21181172849564386</c:v>
                </c:pt>
                <c:pt idx="4444">
                  <c:v>0.58858539049757241</c:v>
                </c:pt>
                <c:pt idx="4445">
                  <c:v>6.9182185855506447E-3</c:v>
                </c:pt>
                <c:pt idx="4446">
                  <c:v>0.3630020146053361</c:v>
                </c:pt>
                <c:pt idx="4447">
                  <c:v>2.3228620940050446E-2</c:v>
                </c:pt>
                <c:pt idx="4448">
                  <c:v>-0.40352802988304531</c:v>
                </c:pt>
                <c:pt idx="4449">
                  <c:v>-3.1141733904183486E-2</c:v>
                </c:pt>
                <c:pt idx="4450">
                  <c:v>-0.38457962496448223</c:v>
                </c:pt>
                <c:pt idx="4451">
                  <c:v>0.30864543218078866</c:v>
                </c:pt>
                <c:pt idx="4452">
                  <c:v>0.69727197556230469</c:v>
                </c:pt>
                <c:pt idx="4453">
                  <c:v>-0.14882130100321825</c:v>
                </c:pt>
                <c:pt idx="4454">
                  <c:v>-9.0113140386318819E-3</c:v>
                </c:pt>
                <c:pt idx="4455">
                  <c:v>-0.18920889122935242</c:v>
                </c:pt>
                <c:pt idx="4456">
                  <c:v>0.21706084547379495</c:v>
                </c:pt>
                <c:pt idx="4457">
                  <c:v>-0.20961569491822138</c:v>
                </c:pt>
                <c:pt idx="4458">
                  <c:v>-0.17491521350466122</c:v>
                </c:pt>
                <c:pt idx="4459">
                  <c:v>-3.6264064354451814E-2</c:v>
                </c:pt>
                <c:pt idx="4460">
                  <c:v>0.10754808405773744</c:v>
                </c:pt>
                <c:pt idx="4461">
                  <c:v>-4.463144957292281E-2</c:v>
                </c:pt>
                <c:pt idx="4462">
                  <c:v>-3.8481573663042931E-2</c:v>
                </c:pt>
                <c:pt idx="4463">
                  <c:v>7.517697344477213E-2</c:v>
                </c:pt>
                <c:pt idx="4464">
                  <c:v>2.9032142093114024E-2</c:v>
                </c:pt>
                <c:pt idx="4465">
                  <c:v>-1.7283821549479713E-2</c:v>
                </c:pt>
                <c:pt idx="4466">
                  <c:v>0.18296049832234085</c:v>
                </c:pt>
                <c:pt idx="4467">
                  <c:v>0.10556118383089484</c:v>
                </c:pt>
                <c:pt idx="4468">
                  <c:v>4.6220429116052425E-2</c:v>
                </c:pt>
                <c:pt idx="4469">
                  <c:v>0.21007318276949175</c:v>
                </c:pt>
                <c:pt idx="4470">
                  <c:v>0.1908045109834077</c:v>
                </c:pt>
                <c:pt idx="4471">
                  <c:v>-0.31144216890211657</c:v>
                </c:pt>
                <c:pt idx="4472">
                  <c:v>-9.6112712232128014E-2</c:v>
                </c:pt>
                <c:pt idx="4473">
                  <c:v>4.8365744276747558E-2</c:v>
                </c:pt>
                <c:pt idx="4474">
                  <c:v>-8.0151866668358475E-3</c:v>
                </c:pt>
                <c:pt idx="4475">
                  <c:v>-0.27658690779935702</c:v>
                </c:pt>
                <c:pt idx="4476">
                  <c:v>-0.18855416329296934</c:v>
                </c:pt>
                <c:pt idx="4477">
                  <c:v>1.0116996008202263E-2</c:v>
                </c:pt>
                <c:pt idx="4478">
                  <c:v>-0.13810620459951112</c:v>
                </c:pt>
                <c:pt idx="4479">
                  <c:v>-0.17465580717825008</c:v>
                </c:pt>
                <c:pt idx="4480">
                  <c:v>0.27997174233200295</c:v>
                </c:pt>
                <c:pt idx="4481">
                  <c:v>0.14318565453842766</c:v>
                </c:pt>
                <c:pt idx="4482">
                  <c:v>-2.6364504068666614E-2</c:v>
                </c:pt>
                <c:pt idx="4483">
                  <c:v>-0.19520672221263272</c:v>
                </c:pt>
                <c:pt idx="4484">
                  <c:v>0.3111300360334317</c:v>
                </c:pt>
                <c:pt idx="4485">
                  <c:v>0.42676049762647711</c:v>
                </c:pt>
                <c:pt idx="4486">
                  <c:v>-0.47275238461476116</c:v>
                </c:pt>
                <c:pt idx="4487">
                  <c:v>-1.6676541716606954E-2</c:v>
                </c:pt>
                <c:pt idx="4488">
                  <c:v>-5.9143648802351664E-2</c:v>
                </c:pt>
                <c:pt idx="4489">
                  <c:v>0.42633031859757442</c:v>
                </c:pt>
                <c:pt idx="4490">
                  <c:v>0.28721813552347658</c:v>
                </c:pt>
                <c:pt idx="4491">
                  <c:v>0.29771958334030996</c:v>
                </c:pt>
                <c:pt idx="4492">
                  <c:v>-4.8726266680231292E-2</c:v>
                </c:pt>
                <c:pt idx="4493">
                  <c:v>1.208614729532969E-3</c:v>
                </c:pt>
                <c:pt idx="4494">
                  <c:v>-7.8460362038001913E-2</c:v>
                </c:pt>
                <c:pt idx="4495">
                  <c:v>-6.5946623385610886E-2</c:v>
                </c:pt>
                <c:pt idx="4496">
                  <c:v>0.32780999901169627</c:v>
                </c:pt>
                <c:pt idx="4497">
                  <c:v>8.8311123033323113E-2</c:v>
                </c:pt>
                <c:pt idx="4498">
                  <c:v>-0.24366896626196435</c:v>
                </c:pt>
                <c:pt idx="4499">
                  <c:v>4.9579283616487356E-3</c:v>
                </c:pt>
                <c:pt idx="4500">
                  <c:v>-2.2022264320040601E-2</c:v>
                </c:pt>
                <c:pt idx="4501">
                  <c:v>0.13463830966753679</c:v>
                </c:pt>
                <c:pt idx="4502">
                  <c:v>-0.28258425914009622</c:v>
                </c:pt>
                <c:pt idx="4503">
                  <c:v>0.1639368465201107</c:v>
                </c:pt>
                <c:pt idx="4504">
                  <c:v>-7.3615487669937307E-2</c:v>
                </c:pt>
                <c:pt idx="4505">
                  <c:v>-9.8706619393378769E-2</c:v>
                </c:pt>
                <c:pt idx="4506">
                  <c:v>-0.29342039091196276</c:v>
                </c:pt>
                <c:pt idx="4507">
                  <c:v>0.43736367309581636</c:v>
                </c:pt>
                <c:pt idx="4508">
                  <c:v>-5.259999831360801E-2</c:v>
                </c:pt>
                <c:pt idx="4509">
                  <c:v>9.5527190551886479E-2</c:v>
                </c:pt>
                <c:pt idx="4510">
                  <c:v>0.15204827686362507</c:v>
                </c:pt>
                <c:pt idx="4511">
                  <c:v>-5.6016925805537562E-2</c:v>
                </c:pt>
                <c:pt idx="4512">
                  <c:v>-0.21651323700175704</c:v>
                </c:pt>
                <c:pt idx="4513">
                  <c:v>-5.6547733643506723E-2</c:v>
                </c:pt>
                <c:pt idx="4514">
                  <c:v>-0.58598927406250656</c:v>
                </c:pt>
                <c:pt idx="4515">
                  <c:v>2.9060507421866798E-2</c:v>
                </c:pt>
                <c:pt idx="4516">
                  <c:v>0.18750935450486295</c:v>
                </c:pt>
                <c:pt idx="4517">
                  <c:v>0.36760579663364423</c:v>
                </c:pt>
                <c:pt idx="4518">
                  <c:v>0.21960220260968466</c:v>
                </c:pt>
                <c:pt idx="4519">
                  <c:v>-0.14801483492917358</c:v>
                </c:pt>
                <c:pt idx="4520">
                  <c:v>2.3943037768333428E-2</c:v>
                </c:pt>
                <c:pt idx="4521">
                  <c:v>0.22098882820695376</c:v>
                </c:pt>
                <c:pt idx="4522">
                  <c:v>0.20756821306817486</c:v>
                </c:pt>
                <c:pt idx="4523">
                  <c:v>-0.13276381525771347</c:v>
                </c:pt>
                <c:pt idx="4524">
                  <c:v>8.6088902967096176E-2</c:v>
                </c:pt>
                <c:pt idx="4525">
                  <c:v>0.25112459434298789</c:v>
                </c:pt>
                <c:pt idx="4526">
                  <c:v>-0.18957453089899556</c:v>
                </c:pt>
                <c:pt idx="4527">
                  <c:v>-0.13289877265075278</c:v>
                </c:pt>
                <c:pt idx="4528">
                  <c:v>-0.32465533208447089</c:v>
                </c:pt>
                <c:pt idx="4529">
                  <c:v>-0.11796532121422572</c:v>
                </c:pt>
                <c:pt idx="4530">
                  <c:v>0.37242418965456037</c:v>
                </c:pt>
                <c:pt idx="4531">
                  <c:v>0.22061261198353477</c:v>
                </c:pt>
                <c:pt idx="4532">
                  <c:v>0.52717184461300193</c:v>
                </c:pt>
                <c:pt idx="4533">
                  <c:v>0.12921753441190395</c:v>
                </c:pt>
                <c:pt idx="4534">
                  <c:v>-0.22827543272806464</c:v>
                </c:pt>
                <c:pt idx="4535">
                  <c:v>-0.25697619080514156</c:v>
                </c:pt>
                <c:pt idx="4536">
                  <c:v>0.23571530893523471</c:v>
                </c:pt>
                <c:pt idx="4537">
                  <c:v>0.19362304763146346</c:v>
                </c:pt>
                <c:pt idx="4538">
                  <c:v>2.3925054748376636E-2</c:v>
                </c:pt>
                <c:pt idx="4539">
                  <c:v>0.27705408571027629</c:v>
                </c:pt>
                <c:pt idx="4540">
                  <c:v>0.29093734331632781</c:v>
                </c:pt>
                <c:pt idx="4541">
                  <c:v>8.4046959724748654E-2</c:v>
                </c:pt>
                <c:pt idx="4542">
                  <c:v>8.7662713079487878E-2</c:v>
                </c:pt>
                <c:pt idx="4543">
                  <c:v>0.18030340632921213</c:v>
                </c:pt>
                <c:pt idx="4544">
                  <c:v>0.13575228840484008</c:v>
                </c:pt>
                <c:pt idx="4545">
                  <c:v>0.30265286719711582</c:v>
                </c:pt>
                <c:pt idx="4546">
                  <c:v>8.4185449780115093E-2</c:v>
                </c:pt>
                <c:pt idx="4547">
                  <c:v>-1.384229242361525E-2</c:v>
                </c:pt>
                <c:pt idx="4548">
                  <c:v>0.19465396911051913</c:v>
                </c:pt>
                <c:pt idx="4549">
                  <c:v>5.4645766583107755E-2</c:v>
                </c:pt>
                <c:pt idx="4550">
                  <c:v>-4.4863704786131074E-3</c:v>
                </c:pt>
                <c:pt idx="4551">
                  <c:v>-0.11859922168865546</c:v>
                </c:pt>
                <c:pt idx="4552">
                  <c:v>-0.14154958866638367</c:v>
                </c:pt>
                <c:pt idx="4553">
                  <c:v>1.7486456127399398E-2</c:v>
                </c:pt>
                <c:pt idx="4554">
                  <c:v>-0.15094885984219272</c:v>
                </c:pt>
                <c:pt idx="4555">
                  <c:v>0.43610717256669479</c:v>
                </c:pt>
                <c:pt idx="4556">
                  <c:v>4.9006072774882593E-2</c:v>
                </c:pt>
                <c:pt idx="4557">
                  <c:v>0.14222340671885469</c:v>
                </c:pt>
                <c:pt idx="4558">
                  <c:v>-0.12018390504315295</c:v>
                </c:pt>
                <c:pt idx="4559">
                  <c:v>0.69570615793842006</c:v>
                </c:pt>
                <c:pt idx="4560">
                  <c:v>0.20568416538600703</c:v>
                </c:pt>
                <c:pt idx="4561">
                  <c:v>0.4927123840823866</c:v>
                </c:pt>
                <c:pt idx="4562">
                  <c:v>-0.20117984325349683</c:v>
                </c:pt>
                <c:pt idx="4563">
                  <c:v>-0.20102731604322432</c:v>
                </c:pt>
                <c:pt idx="4564">
                  <c:v>0.22324880619501486</c:v>
                </c:pt>
                <c:pt idx="4565">
                  <c:v>-0.28180162158222405</c:v>
                </c:pt>
                <c:pt idx="4566">
                  <c:v>-0.19984128856373215</c:v>
                </c:pt>
                <c:pt idx="4567">
                  <c:v>0.37617756954626602</c:v>
                </c:pt>
                <c:pt idx="4568">
                  <c:v>-0.30368273320086425</c:v>
                </c:pt>
                <c:pt idx="4569">
                  <c:v>-0.36710759281371869</c:v>
                </c:pt>
                <c:pt idx="4570">
                  <c:v>0.10165123812867834</c:v>
                </c:pt>
                <c:pt idx="4571">
                  <c:v>1.3622590886560926E-2</c:v>
                </c:pt>
                <c:pt idx="4572">
                  <c:v>0.32162883151948896</c:v>
                </c:pt>
                <c:pt idx="4573">
                  <c:v>-4.2067149755839972E-2</c:v>
                </c:pt>
                <c:pt idx="4574">
                  <c:v>0.19742091256058139</c:v>
                </c:pt>
                <c:pt idx="4575">
                  <c:v>0.1677395695482356</c:v>
                </c:pt>
                <c:pt idx="4576">
                  <c:v>-0.23681944920483186</c:v>
                </c:pt>
                <c:pt idx="4577">
                  <c:v>-0.11917468124576129</c:v>
                </c:pt>
                <c:pt idx="4578">
                  <c:v>0.20958297552886609</c:v>
                </c:pt>
                <c:pt idx="4579">
                  <c:v>-0.34488084686605347</c:v>
                </c:pt>
                <c:pt idx="4580">
                  <c:v>0.18279003652890488</c:v>
                </c:pt>
                <c:pt idx="4581">
                  <c:v>-8.3610948555891268E-2</c:v>
                </c:pt>
                <c:pt idx="4582">
                  <c:v>-0.33052594827378023</c:v>
                </c:pt>
                <c:pt idx="4583">
                  <c:v>-0.33692984109900581</c:v>
                </c:pt>
                <c:pt idx="4584">
                  <c:v>-0.33349644823065461</c:v>
                </c:pt>
                <c:pt idx="4585">
                  <c:v>0.18668770544750438</c:v>
                </c:pt>
                <c:pt idx="4586">
                  <c:v>0.24636612400984359</c:v>
                </c:pt>
                <c:pt idx="4587">
                  <c:v>-0.16362052982376288</c:v>
                </c:pt>
                <c:pt idx="4588">
                  <c:v>-4.4438835416724137E-2</c:v>
                </c:pt>
                <c:pt idx="4589">
                  <c:v>-6.7813783181395304E-2</c:v>
                </c:pt>
                <c:pt idx="4590">
                  <c:v>-6.4174968693301374E-2</c:v>
                </c:pt>
                <c:pt idx="4591">
                  <c:v>5.6187067275593319E-2</c:v>
                </c:pt>
                <c:pt idx="4592">
                  <c:v>-4.7037983950936946E-2</c:v>
                </c:pt>
                <c:pt idx="4593">
                  <c:v>0.20035246681924593</c:v>
                </c:pt>
                <c:pt idx="4594">
                  <c:v>-7.1344502006163379E-2</c:v>
                </c:pt>
                <c:pt idx="4595">
                  <c:v>-0.32314955312417848</c:v>
                </c:pt>
                <c:pt idx="4596">
                  <c:v>-8.3079769811242085E-2</c:v>
                </c:pt>
                <c:pt idx="4597">
                  <c:v>-0.10586214797600509</c:v>
                </c:pt>
                <c:pt idx="4598">
                  <c:v>-4.268097856609869E-2</c:v>
                </c:pt>
                <c:pt idx="4599">
                  <c:v>-0.29865124791609271</c:v>
                </c:pt>
                <c:pt idx="4600">
                  <c:v>-0.15374583036935702</c:v>
                </c:pt>
                <c:pt idx="4601">
                  <c:v>0.26281100263090246</c:v>
                </c:pt>
                <c:pt idx="4602">
                  <c:v>-0.17516494268067193</c:v>
                </c:pt>
                <c:pt idx="4603">
                  <c:v>7.5592499675732922E-2</c:v>
                </c:pt>
                <c:pt idx="4604">
                  <c:v>0.12317256746472986</c:v>
                </c:pt>
                <c:pt idx="4605">
                  <c:v>-0.14763613115663787</c:v>
                </c:pt>
                <c:pt idx="4606">
                  <c:v>0.14783140378182885</c:v>
                </c:pt>
                <c:pt idx="4607">
                  <c:v>0.26294812184515665</c:v>
                </c:pt>
                <c:pt idx="4608">
                  <c:v>3.8138597749451233E-2</c:v>
                </c:pt>
                <c:pt idx="4609">
                  <c:v>-0.2752223744872328</c:v>
                </c:pt>
                <c:pt idx="4610">
                  <c:v>1.2544871518927012E-2</c:v>
                </c:pt>
                <c:pt idx="4611">
                  <c:v>1.716430282940613E-2</c:v>
                </c:pt>
                <c:pt idx="4612">
                  <c:v>0.21928637337029674</c:v>
                </c:pt>
                <c:pt idx="4613">
                  <c:v>-0.74316217197994128</c:v>
                </c:pt>
                <c:pt idx="4614">
                  <c:v>0.13046465588658937</c:v>
                </c:pt>
                <c:pt idx="4615">
                  <c:v>-9.0534347126654244E-2</c:v>
                </c:pt>
                <c:pt idx="4616">
                  <c:v>0.11373673592416175</c:v>
                </c:pt>
                <c:pt idx="4617">
                  <c:v>-0.15910463402128552</c:v>
                </c:pt>
                <c:pt idx="4618">
                  <c:v>0.10809043012135497</c:v>
                </c:pt>
                <c:pt idx="4619">
                  <c:v>3.9836314079750981E-2</c:v>
                </c:pt>
                <c:pt idx="4620">
                  <c:v>0.16191325808024054</c:v>
                </c:pt>
                <c:pt idx="4621">
                  <c:v>-8.6011186595644204E-2</c:v>
                </c:pt>
                <c:pt idx="4622">
                  <c:v>0.40395630739426402</c:v>
                </c:pt>
                <c:pt idx="4623">
                  <c:v>-8.3252676301827283E-2</c:v>
                </c:pt>
                <c:pt idx="4624">
                  <c:v>3.6243073658769408E-2</c:v>
                </c:pt>
                <c:pt idx="4625">
                  <c:v>-7.689772225514601E-3</c:v>
                </c:pt>
                <c:pt idx="4626">
                  <c:v>-0.12850826711300808</c:v>
                </c:pt>
                <c:pt idx="4627">
                  <c:v>9.9198582230411614E-2</c:v>
                </c:pt>
                <c:pt idx="4628">
                  <c:v>-0.19986476056649874</c:v>
                </c:pt>
                <c:pt idx="4629">
                  <c:v>-0.31186811546899085</c:v>
                </c:pt>
                <c:pt idx="4630">
                  <c:v>0.22337693318996829</c:v>
                </c:pt>
                <c:pt idx="4631">
                  <c:v>-9.1793907768250541E-2</c:v>
                </c:pt>
                <c:pt idx="4632">
                  <c:v>-0.11928947908100342</c:v>
                </c:pt>
                <c:pt idx="4633">
                  <c:v>-0.26319579012073602</c:v>
                </c:pt>
                <c:pt idx="4634">
                  <c:v>0.45137566050098871</c:v>
                </c:pt>
                <c:pt idx="4635">
                  <c:v>-0.14803804945863253</c:v>
                </c:pt>
                <c:pt idx="4636">
                  <c:v>0.44821566179122413</c:v>
                </c:pt>
                <c:pt idx="4637">
                  <c:v>-0.12639393578017802</c:v>
                </c:pt>
                <c:pt idx="4638">
                  <c:v>4.6783458498806191E-2</c:v>
                </c:pt>
                <c:pt idx="4639">
                  <c:v>0.13820571576892735</c:v>
                </c:pt>
                <c:pt idx="4640">
                  <c:v>0.36030477856817944</c:v>
                </c:pt>
                <c:pt idx="4641">
                  <c:v>-0.25390781462235806</c:v>
                </c:pt>
                <c:pt idx="4642">
                  <c:v>2.2890367459275938E-2</c:v>
                </c:pt>
                <c:pt idx="4643">
                  <c:v>0.10409115414737083</c:v>
                </c:pt>
                <c:pt idx="4644">
                  <c:v>-8.9540836253319808E-2</c:v>
                </c:pt>
                <c:pt idx="4645">
                  <c:v>-0.15691037847304051</c:v>
                </c:pt>
                <c:pt idx="4646">
                  <c:v>0.45810623819992896</c:v>
                </c:pt>
                <c:pt idx="4647">
                  <c:v>-0.1004224934194855</c:v>
                </c:pt>
                <c:pt idx="4648">
                  <c:v>4.2343934567389788E-2</c:v>
                </c:pt>
                <c:pt idx="4649">
                  <c:v>-0.12172124903194147</c:v>
                </c:pt>
                <c:pt idx="4650">
                  <c:v>-0.20661766545905907</c:v>
                </c:pt>
                <c:pt idx="4651">
                  <c:v>-0.1300101247306715</c:v>
                </c:pt>
                <c:pt idx="4652">
                  <c:v>-0.36704015831377684</c:v>
                </c:pt>
                <c:pt idx="4653">
                  <c:v>0.40291968218710006</c:v>
                </c:pt>
                <c:pt idx="4654">
                  <c:v>0.27875282822880287</c:v>
                </c:pt>
                <c:pt idx="4655">
                  <c:v>0.4431246251622144</c:v>
                </c:pt>
                <c:pt idx="4656">
                  <c:v>-0.35324640814780611</c:v>
                </c:pt>
                <c:pt idx="4657">
                  <c:v>0.32472888346607526</c:v>
                </c:pt>
                <c:pt idx="4658">
                  <c:v>0.19383219463833459</c:v>
                </c:pt>
                <c:pt idx="4659">
                  <c:v>-0.39365341240300694</c:v>
                </c:pt>
                <c:pt idx="4660">
                  <c:v>0.24420297819517625</c:v>
                </c:pt>
                <c:pt idx="4661">
                  <c:v>-3.5625821856073672E-2</c:v>
                </c:pt>
                <c:pt idx="4662">
                  <c:v>0.33813736349513629</c:v>
                </c:pt>
                <c:pt idx="4663">
                  <c:v>8.1199498133804227E-2</c:v>
                </c:pt>
                <c:pt idx="4664">
                  <c:v>0.22579593274674306</c:v>
                </c:pt>
                <c:pt idx="4665">
                  <c:v>-5.5082607708461517E-3</c:v>
                </c:pt>
                <c:pt idx="4666">
                  <c:v>-0.37621460343167212</c:v>
                </c:pt>
                <c:pt idx="4667">
                  <c:v>-0.48783533448198868</c:v>
                </c:pt>
                <c:pt idx="4668">
                  <c:v>9.9448598423332257E-2</c:v>
                </c:pt>
                <c:pt idx="4669">
                  <c:v>-0.12745594410491021</c:v>
                </c:pt>
                <c:pt idx="4670">
                  <c:v>-3.7730823834106059E-2</c:v>
                </c:pt>
                <c:pt idx="4671">
                  <c:v>-4.213861867376531E-2</c:v>
                </c:pt>
                <c:pt idx="4672">
                  <c:v>-0.13667478738261635</c:v>
                </c:pt>
                <c:pt idx="4673">
                  <c:v>0.25313028219752887</c:v>
                </c:pt>
                <c:pt idx="4674">
                  <c:v>-1.8947781577402446E-2</c:v>
                </c:pt>
                <c:pt idx="4675">
                  <c:v>0.28309113597304542</c:v>
                </c:pt>
                <c:pt idx="4676">
                  <c:v>-0.18417735251137135</c:v>
                </c:pt>
                <c:pt idx="4677">
                  <c:v>1.5573234928944581E-2</c:v>
                </c:pt>
                <c:pt idx="4678">
                  <c:v>0.10807536648038785</c:v>
                </c:pt>
                <c:pt idx="4679">
                  <c:v>1.0156176398063802E-2</c:v>
                </c:pt>
                <c:pt idx="4680">
                  <c:v>0.17173375559399204</c:v>
                </c:pt>
                <c:pt idx="4681">
                  <c:v>-0.44728381993100591</c:v>
                </c:pt>
                <c:pt idx="4682">
                  <c:v>-9.2588776948594687E-2</c:v>
                </c:pt>
                <c:pt idx="4683">
                  <c:v>-1.4106920140122704E-2</c:v>
                </c:pt>
                <c:pt idx="4684">
                  <c:v>0.36937859988115473</c:v>
                </c:pt>
                <c:pt idx="4685">
                  <c:v>-5.1754841055981562E-2</c:v>
                </c:pt>
                <c:pt idx="4686">
                  <c:v>-0.33157957067313215</c:v>
                </c:pt>
                <c:pt idx="4687">
                  <c:v>3.8462853522079156E-2</c:v>
                </c:pt>
                <c:pt idx="4688">
                  <c:v>0.61990765531698988</c:v>
                </c:pt>
                <c:pt idx="4689">
                  <c:v>0.14929810279111544</c:v>
                </c:pt>
                <c:pt idx="4690">
                  <c:v>0.16777114995689188</c:v>
                </c:pt>
                <c:pt idx="4691">
                  <c:v>2.9653729768920747E-2</c:v>
                </c:pt>
                <c:pt idx="4692">
                  <c:v>-0.46909843980202848</c:v>
                </c:pt>
                <c:pt idx="4693">
                  <c:v>1.2701980026458903E-2</c:v>
                </c:pt>
                <c:pt idx="4694">
                  <c:v>3.9554519505828646E-2</c:v>
                </c:pt>
                <c:pt idx="4695">
                  <c:v>0.11927899843816137</c:v>
                </c:pt>
                <c:pt idx="4696">
                  <c:v>4.0220762421774026E-2</c:v>
                </c:pt>
                <c:pt idx="4697">
                  <c:v>-0.34876350240692494</c:v>
                </c:pt>
                <c:pt idx="4698">
                  <c:v>0.5530703415256093</c:v>
                </c:pt>
                <c:pt idx="4699">
                  <c:v>-7.6345984806733061E-2</c:v>
                </c:pt>
                <c:pt idx="4700">
                  <c:v>1.9681030430002151E-2</c:v>
                </c:pt>
                <c:pt idx="4701">
                  <c:v>-0.26758128429496431</c:v>
                </c:pt>
                <c:pt idx="4702">
                  <c:v>-4.6586387727439969E-3</c:v>
                </c:pt>
                <c:pt idx="4703">
                  <c:v>-0.14205418921734034</c:v>
                </c:pt>
                <c:pt idx="4704">
                  <c:v>9.2596822025034442E-2</c:v>
                </c:pt>
                <c:pt idx="4705">
                  <c:v>9.3699039735304315E-2</c:v>
                </c:pt>
                <c:pt idx="4706">
                  <c:v>-8.1205864382392356E-3</c:v>
                </c:pt>
                <c:pt idx="4707">
                  <c:v>0.41021143110285185</c:v>
                </c:pt>
                <c:pt idx="4708">
                  <c:v>-3.8048756440265744E-2</c:v>
                </c:pt>
                <c:pt idx="4709">
                  <c:v>-0.21833818451337209</c:v>
                </c:pt>
                <c:pt idx="4710">
                  <c:v>-1.3991895543671654E-3</c:v>
                </c:pt>
                <c:pt idx="4711">
                  <c:v>8.5386799056792542E-2</c:v>
                </c:pt>
                <c:pt idx="4712">
                  <c:v>0.21364694853229318</c:v>
                </c:pt>
                <c:pt idx="4713">
                  <c:v>0.3519019157833036</c:v>
                </c:pt>
                <c:pt idx="4714">
                  <c:v>0.31997931022032422</c:v>
                </c:pt>
                <c:pt idx="4715">
                  <c:v>0.25861348858966865</c:v>
                </c:pt>
                <c:pt idx="4716">
                  <c:v>0.2665616844295427</c:v>
                </c:pt>
                <c:pt idx="4717">
                  <c:v>-0.39562033631943616</c:v>
                </c:pt>
                <c:pt idx="4718">
                  <c:v>-6.1736275580698177E-2</c:v>
                </c:pt>
                <c:pt idx="4719">
                  <c:v>0.16500722156859191</c:v>
                </c:pt>
                <c:pt idx="4720">
                  <c:v>9.8640078732861194E-2</c:v>
                </c:pt>
                <c:pt idx="4721">
                  <c:v>0.19445148918407171</c:v>
                </c:pt>
                <c:pt idx="4722">
                  <c:v>0.24066872555917845</c:v>
                </c:pt>
                <c:pt idx="4723">
                  <c:v>-6.1877654023851897E-2</c:v>
                </c:pt>
                <c:pt idx="4724">
                  <c:v>0.40516809292487455</c:v>
                </c:pt>
                <c:pt idx="4725">
                  <c:v>5.2331344181929529E-2</c:v>
                </c:pt>
                <c:pt idx="4726">
                  <c:v>-0.41104906263882818</c:v>
                </c:pt>
                <c:pt idx="4727">
                  <c:v>0.10656381716974277</c:v>
                </c:pt>
                <c:pt idx="4728">
                  <c:v>-0.18167969787164961</c:v>
                </c:pt>
                <c:pt idx="4729">
                  <c:v>-8.6159997599770791E-2</c:v>
                </c:pt>
                <c:pt idx="4730">
                  <c:v>-0.14745054075082878</c:v>
                </c:pt>
                <c:pt idx="4731">
                  <c:v>8.1620616401949814E-2</c:v>
                </c:pt>
                <c:pt idx="4732">
                  <c:v>-0.19515123511135579</c:v>
                </c:pt>
                <c:pt idx="4733">
                  <c:v>-0.14016016343910115</c:v>
                </c:pt>
                <c:pt idx="4734">
                  <c:v>1.9123869442466971E-2</c:v>
                </c:pt>
                <c:pt idx="4735">
                  <c:v>9.9011362148512694E-2</c:v>
                </c:pt>
                <c:pt idx="4736">
                  <c:v>-0.16267804017852161</c:v>
                </c:pt>
                <c:pt idx="4737">
                  <c:v>0.25107655304246113</c:v>
                </c:pt>
                <c:pt idx="4738">
                  <c:v>0.18134456046657907</c:v>
                </c:pt>
                <c:pt idx="4739">
                  <c:v>0.20526074814887257</c:v>
                </c:pt>
                <c:pt idx="4740">
                  <c:v>0.1292308752058883</c:v>
                </c:pt>
                <c:pt idx="4741">
                  <c:v>0.33692642020079594</c:v>
                </c:pt>
                <c:pt idx="4742">
                  <c:v>0.2066492608043049</c:v>
                </c:pt>
                <c:pt idx="4743">
                  <c:v>-0.36665372524925882</c:v>
                </c:pt>
                <c:pt idx="4744">
                  <c:v>-0.56333960160250807</c:v>
                </c:pt>
                <c:pt idx="4745">
                  <c:v>6.4085438716278184E-2</c:v>
                </c:pt>
                <c:pt idx="4746">
                  <c:v>-0.21521889089920263</c:v>
                </c:pt>
                <c:pt idx="4747">
                  <c:v>0.19028025514260463</c:v>
                </c:pt>
                <c:pt idx="4748">
                  <c:v>0.18148627598842446</c:v>
                </c:pt>
                <c:pt idx="4749">
                  <c:v>0.36968308648431403</c:v>
                </c:pt>
                <c:pt idx="4750">
                  <c:v>0.22229366085169364</c:v>
                </c:pt>
                <c:pt idx="4751">
                  <c:v>-6.9908335138746877E-3</c:v>
                </c:pt>
                <c:pt idx="4752">
                  <c:v>0.49788912614425768</c:v>
                </c:pt>
                <c:pt idx="4753">
                  <c:v>0.25619572142089186</c:v>
                </c:pt>
                <c:pt idx="4754">
                  <c:v>-0.17743388561196871</c:v>
                </c:pt>
                <c:pt idx="4755">
                  <c:v>-8.1599145520197661E-2</c:v>
                </c:pt>
                <c:pt idx="4756">
                  <c:v>-3.9497674502094432E-2</c:v>
                </c:pt>
                <c:pt idx="4757">
                  <c:v>0.19464016255691971</c:v>
                </c:pt>
                <c:pt idx="4758">
                  <c:v>0.17998726910799934</c:v>
                </c:pt>
                <c:pt idx="4759">
                  <c:v>0.52749877029502545</c:v>
                </c:pt>
                <c:pt idx="4760">
                  <c:v>-0.11388565489574913</c:v>
                </c:pt>
                <c:pt idx="4761">
                  <c:v>0.14331792256390929</c:v>
                </c:pt>
                <c:pt idx="4762">
                  <c:v>-8.9581006607520552E-2</c:v>
                </c:pt>
                <c:pt idx="4763">
                  <c:v>-5.9562024162678973E-2</c:v>
                </c:pt>
                <c:pt idx="4764">
                  <c:v>-0.13151071045177146</c:v>
                </c:pt>
                <c:pt idx="4765">
                  <c:v>-8.4977194205963363E-3</c:v>
                </c:pt>
                <c:pt idx="4766">
                  <c:v>0.42431365117795833</c:v>
                </c:pt>
                <c:pt idx="4767">
                  <c:v>-0.32663941241594824</c:v>
                </c:pt>
                <c:pt idx="4768">
                  <c:v>5.1497923185685274E-2</c:v>
                </c:pt>
                <c:pt idx="4769">
                  <c:v>0.8746024967357825</c:v>
                </c:pt>
                <c:pt idx="4770">
                  <c:v>-0.12172765751787133</c:v>
                </c:pt>
                <c:pt idx="4771">
                  <c:v>-8.4120408146615699E-2</c:v>
                </c:pt>
                <c:pt idx="4772">
                  <c:v>-0.19734585520924464</c:v>
                </c:pt>
                <c:pt idx="4773">
                  <c:v>-0.38441069874669742</c:v>
                </c:pt>
                <c:pt idx="4774">
                  <c:v>0.29241102483574016</c:v>
                </c:pt>
                <c:pt idx="4775">
                  <c:v>6.5690882244205329E-2</c:v>
                </c:pt>
                <c:pt idx="4776">
                  <c:v>-0.17695847953442961</c:v>
                </c:pt>
                <c:pt idx="4777">
                  <c:v>-0.22083006166883892</c:v>
                </c:pt>
                <c:pt idx="4778">
                  <c:v>0.42706192279091543</c:v>
                </c:pt>
                <c:pt idx="4779">
                  <c:v>0.23253082803125583</c:v>
                </c:pt>
                <c:pt idx="4780">
                  <c:v>0.54051516067055871</c:v>
                </c:pt>
                <c:pt idx="4781">
                  <c:v>-0.10381151384849607</c:v>
                </c:pt>
                <c:pt idx="4782">
                  <c:v>-0.17948593926299286</c:v>
                </c:pt>
                <c:pt idx="4783">
                  <c:v>0.15776199382556036</c:v>
                </c:pt>
                <c:pt idx="4784">
                  <c:v>0.22759131634587632</c:v>
                </c:pt>
                <c:pt idx="4785">
                  <c:v>-0.33681955022975335</c:v>
                </c:pt>
                <c:pt idx="4786">
                  <c:v>0.27463474102854474</c:v>
                </c:pt>
                <c:pt idx="4787">
                  <c:v>-0.27190691433329284</c:v>
                </c:pt>
                <c:pt idx="4788">
                  <c:v>8.6228800717332008E-2</c:v>
                </c:pt>
                <c:pt idx="4789">
                  <c:v>-0.15153206788414075</c:v>
                </c:pt>
                <c:pt idx="4790">
                  <c:v>-9.1510680307658084E-3</c:v>
                </c:pt>
                <c:pt idx="4791">
                  <c:v>2.2153632979138964E-3</c:v>
                </c:pt>
                <c:pt idx="4792">
                  <c:v>-0.12135174458435637</c:v>
                </c:pt>
                <c:pt idx="4793">
                  <c:v>-3.2641678076902242E-2</c:v>
                </c:pt>
                <c:pt idx="4794">
                  <c:v>-0.32034189783375894</c:v>
                </c:pt>
                <c:pt idx="4795">
                  <c:v>-0.13269582285315584</c:v>
                </c:pt>
                <c:pt idx="4796">
                  <c:v>-5.1461880351369893E-2</c:v>
                </c:pt>
                <c:pt idx="4797">
                  <c:v>-8.1232620295956764E-2</c:v>
                </c:pt>
                <c:pt idx="4798">
                  <c:v>-2.2314046937362473E-2</c:v>
                </c:pt>
                <c:pt idx="4799">
                  <c:v>0.38562057034586067</c:v>
                </c:pt>
                <c:pt idx="4800">
                  <c:v>-0.26180160624862087</c:v>
                </c:pt>
                <c:pt idx="4801">
                  <c:v>3.3066331704054881E-3</c:v>
                </c:pt>
                <c:pt idx="4802">
                  <c:v>3.0970234434166029E-2</c:v>
                </c:pt>
                <c:pt idx="4803">
                  <c:v>-1.7841416487936006E-2</c:v>
                </c:pt>
                <c:pt idx="4804">
                  <c:v>-0.13258192762138601</c:v>
                </c:pt>
                <c:pt idx="4805">
                  <c:v>0.19891019420715494</c:v>
                </c:pt>
                <c:pt idx="4806">
                  <c:v>0.26080575636816455</c:v>
                </c:pt>
                <c:pt idx="4807">
                  <c:v>-0.14523221251130469</c:v>
                </c:pt>
                <c:pt idx="4808">
                  <c:v>-0.39696448112062488</c:v>
                </c:pt>
                <c:pt idx="4809">
                  <c:v>0.11511599538423892</c:v>
                </c:pt>
                <c:pt idx="4810">
                  <c:v>-9.8864868678048445E-2</c:v>
                </c:pt>
                <c:pt idx="4811">
                  <c:v>-0.1689949095352542</c:v>
                </c:pt>
                <c:pt idx="4812">
                  <c:v>0.4259628950696035</c:v>
                </c:pt>
                <c:pt idx="4813">
                  <c:v>2.0842111219866555E-2</c:v>
                </c:pt>
                <c:pt idx="4814">
                  <c:v>-0.10505845525559047</c:v>
                </c:pt>
                <c:pt idx="4815">
                  <c:v>-5.867325281279881E-2</c:v>
                </c:pt>
                <c:pt idx="4816">
                  <c:v>-2.4053705586606078E-4</c:v>
                </c:pt>
                <c:pt idx="4817">
                  <c:v>-5.1821482462677856E-2</c:v>
                </c:pt>
                <c:pt idx="4818">
                  <c:v>7.0867200986714687E-2</c:v>
                </c:pt>
                <c:pt idx="4819">
                  <c:v>0.28849526224597694</c:v>
                </c:pt>
                <c:pt idx="4820">
                  <c:v>4.427867633550514E-2</c:v>
                </c:pt>
                <c:pt idx="4821">
                  <c:v>0.17370669404491806</c:v>
                </c:pt>
                <c:pt idx="4822">
                  <c:v>0.30454670138055201</c:v>
                </c:pt>
                <c:pt idx="4823">
                  <c:v>0.18509122354951552</c:v>
                </c:pt>
                <c:pt idx="4824">
                  <c:v>-9.584730830313036E-2</c:v>
                </c:pt>
                <c:pt idx="4825">
                  <c:v>9.8167560614415644E-2</c:v>
                </c:pt>
                <c:pt idx="4826">
                  <c:v>-0.10593721879267319</c:v>
                </c:pt>
                <c:pt idx="4827">
                  <c:v>-0.20201747514264348</c:v>
                </c:pt>
                <c:pt idx="4828">
                  <c:v>0.15515786326604047</c:v>
                </c:pt>
                <c:pt idx="4829">
                  <c:v>-3.4030000168280422E-2</c:v>
                </c:pt>
                <c:pt idx="4830">
                  <c:v>0.35362987346019981</c:v>
                </c:pt>
                <c:pt idx="4831">
                  <c:v>-0.10084484002599291</c:v>
                </c:pt>
                <c:pt idx="4832">
                  <c:v>0.36814054269790947</c:v>
                </c:pt>
                <c:pt idx="4833">
                  <c:v>0.31334407495436956</c:v>
                </c:pt>
                <c:pt idx="4834">
                  <c:v>0.12525369406459821</c:v>
                </c:pt>
                <c:pt idx="4835">
                  <c:v>0.13366786693496799</c:v>
                </c:pt>
                <c:pt idx="4836">
                  <c:v>0.19557177151463839</c:v>
                </c:pt>
                <c:pt idx="4837">
                  <c:v>-0.35655002343719028</c:v>
                </c:pt>
                <c:pt idx="4838">
                  <c:v>0.34755168799489855</c:v>
                </c:pt>
                <c:pt idx="4839">
                  <c:v>0.10992590382541349</c:v>
                </c:pt>
                <c:pt idx="4840">
                  <c:v>0.24662320616315991</c:v>
                </c:pt>
                <c:pt idx="4841">
                  <c:v>-0.17740488203167212</c:v>
                </c:pt>
                <c:pt idx="4842">
                  <c:v>0.33007802122662094</c:v>
                </c:pt>
                <c:pt idx="4843">
                  <c:v>0.27005444224998193</c:v>
                </c:pt>
                <c:pt idx="4844">
                  <c:v>-0.55205643649893432</c:v>
                </c:pt>
                <c:pt idx="4845">
                  <c:v>7.4152144525719305E-2</c:v>
                </c:pt>
                <c:pt idx="4846">
                  <c:v>-0.113476990772212</c:v>
                </c:pt>
                <c:pt idx="4847">
                  <c:v>-0.62666813993061776</c:v>
                </c:pt>
                <c:pt idx="4848">
                  <c:v>-0.18891111591162849</c:v>
                </c:pt>
                <c:pt idx="4849">
                  <c:v>0.30905185313419525</c:v>
                </c:pt>
                <c:pt idx="4850">
                  <c:v>0.12019921729327347</c:v>
                </c:pt>
                <c:pt idx="4851">
                  <c:v>-0.23079483983588653</c:v>
                </c:pt>
                <c:pt idx="4852">
                  <c:v>-0.52374262872625899</c:v>
                </c:pt>
                <c:pt idx="4853">
                  <c:v>7.5550078990251499E-2</c:v>
                </c:pt>
                <c:pt idx="4854">
                  <c:v>-0.60286546797109575</c:v>
                </c:pt>
                <c:pt idx="4855">
                  <c:v>-0.1183907839736464</c:v>
                </c:pt>
                <c:pt idx="4856">
                  <c:v>-4.3457162476697134E-2</c:v>
                </c:pt>
                <c:pt idx="4857">
                  <c:v>0.22090296236615037</c:v>
                </c:pt>
                <c:pt idx="4858">
                  <c:v>0.3356844777996702</c:v>
                </c:pt>
                <c:pt idx="4859">
                  <c:v>0.18223347127724318</c:v>
                </c:pt>
                <c:pt idx="4860">
                  <c:v>8.4083095192164954E-3</c:v>
                </c:pt>
                <c:pt idx="4861">
                  <c:v>0.41978822231993229</c:v>
                </c:pt>
                <c:pt idx="4862">
                  <c:v>-0.12830640453126013</c:v>
                </c:pt>
                <c:pt idx="4863">
                  <c:v>0.20281317125765047</c:v>
                </c:pt>
                <c:pt idx="4864">
                  <c:v>0.10166397348326191</c:v>
                </c:pt>
                <c:pt idx="4865">
                  <c:v>-0.30058774415092915</c:v>
                </c:pt>
                <c:pt idx="4866">
                  <c:v>0.23009762192111435</c:v>
                </c:pt>
                <c:pt idx="4867">
                  <c:v>0.19680340631555149</c:v>
                </c:pt>
                <c:pt idx="4868">
                  <c:v>-7.4579838919294261E-2</c:v>
                </c:pt>
                <c:pt idx="4869">
                  <c:v>-0.44682834194851551</c:v>
                </c:pt>
                <c:pt idx="4870">
                  <c:v>0.15876075750969046</c:v>
                </c:pt>
                <c:pt idx="4871">
                  <c:v>0.27379063290987504</c:v>
                </c:pt>
                <c:pt idx="4872">
                  <c:v>-1.2719182136460883E-2</c:v>
                </c:pt>
                <c:pt idx="4873">
                  <c:v>0.49121801754397176</c:v>
                </c:pt>
                <c:pt idx="4874">
                  <c:v>0.15016068551712969</c:v>
                </c:pt>
                <c:pt idx="4875">
                  <c:v>0.12285028437362638</c:v>
                </c:pt>
                <c:pt idx="4876">
                  <c:v>2.1638514768430421E-2</c:v>
                </c:pt>
                <c:pt idx="4877">
                  <c:v>-0.41763333085863019</c:v>
                </c:pt>
                <c:pt idx="4878">
                  <c:v>0.18897072691096131</c:v>
                </c:pt>
                <c:pt idx="4879">
                  <c:v>0.18633167853640825</c:v>
                </c:pt>
                <c:pt idx="4880">
                  <c:v>-0.40302295793652565</c:v>
                </c:pt>
                <c:pt idx="4881">
                  <c:v>0.46054745368715228</c:v>
                </c:pt>
                <c:pt idx="4882">
                  <c:v>0.11066570962939438</c:v>
                </c:pt>
                <c:pt idx="4883">
                  <c:v>0.13511120006495872</c:v>
                </c:pt>
                <c:pt idx="4884">
                  <c:v>0.27016658513454039</c:v>
                </c:pt>
                <c:pt idx="4885">
                  <c:v>-0.18558794273282803</c:v>
                </c:pt>
                <c:pt idx="4886">
                  <c:v>0.45306103876071363</c:v>
                </c:pt>
                <c:pt idx="4887">
                  <c:v>-4.2355136789060971E-2</c:v>
                </c:pt>
                <c:pt idx="4888">
                  <c:v>-0.20791320007811559</c:v>
                </c:pt>
                <c:pt idx="4889">
                  <c:v>0.11798991167569953</c:v>
                </c:pt>
                <c:pt idx="4890">
                  <c:v>-0.2808910106307646</c:v>
                </c:pt>
                <c:pt idx="4891">
                  <c:v>0.24841411467731533</c:v>
                </c:pt>
                <c:pt idx="4892">
                  <c:v>0.17718609146405118</c:v>
                </c:pt>
                <c:pt idx="4893">
                  <c:v>-0.46934987910076609</c:v>
                </c:pt>
                <c:pt idx="4894">
                  <c:v>9.2493350081786121E-2</c:v>
                </c:pt>
                <c:pt idx="4895">
                  <c:v>-6.0920639906433982E-2</c:v>
                </c:pt>
                <c:pt idx="4896">
                  <c:v>-1.6683972187657246E-2</c:v>
                </c:pt>
                <c:pt idx="4897">
                  <c:v>-3.4080647228342573E-2</c:v>
                </c:pt>
                <c:pt idx="4898">
                  <c:v>-0.1436317083110786</c:v>
                </c:pt>
                <c:pt idx="4899">
                  <c:v>0.43363773571902348</c:v>
                </c:pt>
                <c:pt idx="4900">
                  <c:v>-0.15660154495908252</c:v>
                </c:pt>
                <c:pt idx="4901">
                  <c:v>0.37305844369768165</c:v>
                </c:pt>
                <c:pt idx="4902">
                  <c:v>-0.33125023322111125</c:v>
                </c:pt>
                <c:pt idx="4903">
                  <c:v>-0.12569336473040116</c:v>
                </c:pt>
                <c:pt idx="4904">
                  <c:v>-0.14499492531141281</c:v>
                </c:pt>
                <c:pt idx="4905">
                  <c:v>-0.33218278811763541</c:v>
                </c:pt>
                <c:pt idx="4906">
                  <c:v>-0.34007013051403701</c:v>
                </c:pt>
                <c:pt idx="4907">
                  <c:v>0.10407115992814786</c:v>
                </c:pt>
                <c:pt idx="4908">
                  <c:v>0.24420541014299194</c:v>
                </c:pt>
                <c:pt idx="4909">
                  <c:v>0.47432029731150493</c:v>
                </c:pt>
                <c:pt idx="4910">
                  <c:v>-0.23968943481014846</c:v>
                </c:pt>
                <c:pt idx="4911">
                  <c:v>4.1352347516311894E-3</c:v>
                </c:pt>
                <c:pt idx="4912">
                  <c:v>-0.2184017588997571</c:v>
                </c:pt>
                <c:pt idx="4913">
                  <c:v>-2.0766421971871205E-2</c:v>
                </c:pt>
                <c:pt idx="4914">
                  <c:v>-9.9875303425473683E-2</c:v>
                </c:pt>
                <c:pt idx="4915">
                  <c:v>-0.24328859799351474</c:v>
                </c:pt>
                <c:pt idx="4916">
                  <c:v>0.31667975325591935</c:v>
                </c:pt>
                <c:pt idx="4917">
                  <c:v>-8.8485756015387065E-2</c:v>
                </c:pt>
                <c:pt idx="4918">
                  <c:v>-0.48029999516367572</c:v>
                </c:pt>
                <c:pt idx="4919">
                  <c:v>1.6654358989884325E-2</c:v>
                </c:pt>
                <c:pt idx="4920">
                  <c:v>0.44229121583943742</c:v>
                </c:pt>
                <c:pt idx="4921">
                  <c:v>0.26186396020586733</c:v>
                </c:pt>
                <c:pt idx="4922">
                  <c:v>-9.130312637409195E-2</c:v>
                </c:pt>
                <c:pt idx="4923">
                  <c:v>-7.9340971727116183E-2</c:v>
                </c:pt>
                <c:pt idx="4924">
                  <c:v>0.19670514013511001</c:v>
                </c:pt>
                <c:pt idx="4925">
                  <c:v>0.29781372950795365</c:v>
                </c:pt>
                <c:pt idx="4926">
                  <c:v>7.3384674167859015E-2</c:v>
                </c:pt>
                <c:pt idx="4927">
                  <c:v>-0.27036885626231594</c:v>
                </c:pt>
                <c:pt idx="4928">
                  <c:v>-2.9121941887836917E-2</c:v>
                </c:pt>
                <c:pt idx="4929">
                  <c:v>-1.4122865001266079E-2</c:v>
                </c:pt>
                <c:pt idx="4930">
                  <c:v>0.17447546258592009</c:v>
                </c:pt>
                <c:pt idx="4931">
                  <c:v>9.3928484776693411E-2</c:v>
                </c:pt>
                <c:pt idx="4932">
                  <c:v>0.27194083733840219</c:v>
                </c:pt>
                <c:pt idx="4933">
                  <c:v>-0.10845135632591656</c:v>
                </c:pt>
                <c:pt idx="4934">
                  <c:v>0.20276311133982228</c:v>
                </c:pt>
                <c:pt idx="4935">
                  <c:v>-0.41094267708032883</c:v>
                </c:pt>
                <c:pt idx="4936">
                  <c:v>0.42439930706875378</c:v>
                </c:pt>
                <c:pt idx="4937">
                  <c:v>-0.36276445557461046</c:v>
                </c:pt>
                <c:pt idx="4938">
                  <c:v>-9.4082885989443407E-2</c:v>
                </c:pt>
                <c:pt idx="4939">
                  <c:v>0.35253556995078028</c:v>
                </c:pt>
                <c:pt idx="4940">
                  <c:v>-0.26962403271401664</c:v>
                </c:pt>
                <c:pt idx="4941">
                  <c:v>-0.35703804961539232</c:v>
                </c:pt>
                <c:pt idx="4942">
                  <c:v>9.1928276403277887E-2</c:v>
                </c:pt>
                <c:pt idx="4943">
                  <c:v>-0.18932819035869272</c:v>
                </c:pt>
                <c:pt idx="4944">
                  <c:v>0.32575241544210676</c:v>
                </c:pt>
                <c:pt idx="4945">
                  <c:v>0.19653551213338188</c:v>
                </c:pt>
                <c:pt idx="4946">
                  <c:v>7.8910698409155988E-2</c:v>
                </c:pt>
                <c:pt idx="4947">
                  <c:v>3.4005332866051577E-2</c:v>
                </c:pt>
                <c:pt idx="4948">
                  <c:v>-0.12455332754386082</c:v>
                </c:pt>
                <c:pt idx="4949">
                  <c:v>-0.41854750986104322</c:v>
                </c:pt>
                <c:pt idx="4950">
                  <c:v>-0.66975590756935532</c:v>
                </c:pt>
                <c:pt idx="4951">
                  <c:v>-4.5740909732949281E-2</c:v>
                </c:pt>
                <c:pt idx="4952">
                  <c:v>0.68728476209159262</c:v>
                </c:pt>
                <c:pt idx="4953">
                  <c:v>-9.374913909372673E-5</c:v>
                </c:pt>
                <c:pt idx="4954">
                  <c:v>0.1430538222168572</c:v>
                </c:pt>
                <c:pt idx="4955">
                  <c:v>0.20598200272918182</c:v>
                </c:pt>
                <c:pt idx="4956">
                  <c:v>0.3441931778018425</c:v>
                </c:pt>
                <c:pt idx="4957">
                  <c:v>3.1109852985100456E-2</c:v>
                </c:pt>
                <c:pt idx="4958">
                  <c:v>0.15743338170732665</c:v>
                </c:pt>
                <c:pt idx="4959">
                  <c:v>0.37431718084587157</c:v>
                </c:pt>
                <c:pt idx="4960">
                  <c:v>0.10216635061043783</c:v>
                </c:pt>
                <c:pt idx="4961">
                  <c:v>4.9460156549441664E-2</c:v>
                </c:pt>
                <c:pt idx="4962">
                  <c:v>-0.25688541979537799</c:v>
                </c:pt>
                <c:pt idx="4963">
                  <c:v>-0.16111816836534765</c:v>
                </c:pt>
                <c:pt idx="4964">
                  <c:v>-8.7303524246439446E-2</c:v>
                </c:pt>
                <c:pt idx="4965">
                  <c:v>-0.36250021945861682</c:v>
                </c:pt>
                <c:pt idx="4966">
                  <c:v>0.20725896920142026</c:v>
                </c:pt>
                <c:pt idx="4967">
                  <c:v>0.15953025478435037</c:v>
                </c:pt>
                <c:pt idx="4968">
                  <c:v>6.6031868971551208E-2</c:v>
                </c:pt>
                <c:pt idx="4969">
                  <c:v>0.29966851731599353</c:v>
                </c:pt>
                <c:pt idx="4970">
                  <c:v>-6.750769584483908E-2</c:v>
                </c:pt>
                <c:pt idx="4971">
                  <c:v>6.0515753812022968E-2</c:v>
                </c:pt>
                <c:pt idx="4972">
                  <c:v>0.33499481917740614</c:v>
                </c:pt>
                <c:pt idx="4973">
                  <c:v>0.1622518372352261</c:v>
                </c:pt>
                <c:pt idx="4974">
                  <c:v>0.52092103868568118</c:v>
                </c:pt>
                <c:pt idx="4975">
                  <c:v>-0.26794810300209404</c:v>
                </c:pt>
                <c:pt idx="4976">
                  <c:v>-6.8966004178635965E-2</c:v>
                </c:pt>
                <c:pt idx="4977">
                  <c:v>-0.18752804702612708</c:v>
                </c:pt>
                <c:pt idx="4978">
                  <c:v>0.45996891209016016</c:v>
                </c:pt>
                <c:pt idx="4979">
                  <c:v>0.11884890128994501</c:v>
                </c:pt>
                <c:pt idx="4980">
                  <c:v>0.49768731310957809</c:v>
                </c:pt>
                <c:pt idx="4981">
                  <c:v>-0.48502712042464768</c:v>
                </c:pt>
                <c:pt idx="4982">
                  <c:v>5.7951164949974127E-2</c:v>
                </c:pt>
                <c:pt idx="4983">
                  <c:v>-0.33363430051241044</c:v>
                </c:pt>
                <c:pt idx="4984">
                  <c:v>-0.46589363938760919</c:v>
                </c:pt>
                <c:pt idx="4985">
                  <c:v>0.15602370578855262</c:v>
                </c:pt>
                <c:pt idx="4986">
                  <c:v>0.54657653100872017</c:v>
                </c:pt>
                <c:pt idx="4987">
                  <c:v>4.9135805461420302E-2</c:v>
                </c:pt>
                <c:pt idx="4988">
                  <c:v>-0.29472982175082463</c:v>
                </c:pt>
                <c:pt idx="4989">
                  <c:v>-0.3212829273335433</c:v>
                </c:pt>
                <c:pt idx="4990">
                  <c:v>-0.39017657512199716</c:v>
                </c:pt>
                <c:pt idx="4991">
                  <c:v>0.19909918654811048</c:v>
                </c:pt>
                <c:pt idx="4992">
                  <c:v>1.7493319928668805E-2</c:v>
                </c:pt>
                <c:pt idx="4993">
                  <c:v>-0.31105961066185672</c:v>
                </c:pt>
                <c:pt idx="4994">
                  <c:v>0.11838786421141705</c:v>
                </c:pt>
                <c:pt idx="4995">
                  <c:v>6.0379776591249573E-2</c:v>
                </c:pt>
                <c:pt idx="4996">
                  <c:v>0.57631014751934695</c:v>
                </c:pt>
                <c:pt idx="4997">
                  <c:v>5.3771951114061939E-2</c:v>
                </c:pt>
                <c:pt idx="4998">
                  <c:v>0.1481337694258881</c:v>
                </c:pt>
                <c:pt idx="4999">
                  <c:v>-0.16845115642195244</c:v>
                </c:pt>
                <c:pt idx="5000">
                  <c:v>-0.1474600815104701</c:v>
                </c:pt>
                <c:pt idx="5001">
                  <c:v>-0.40375385527163182</c:v>
                </c:pt>
                <c:pt idx="5002">
                  <c:v>-0.37972104607209706</c:v>
                </c:pt>
                <c:pt idx="5003">
                  <c:v>-0.26550403396054834</c:v>
                </c:pt>
                <c:pt idx="5004">
                  <c:v>0.19337757620778326</c:v>
                </c:pt>
                <c:pt idx="5005">
                  <c:v>2.3583338301279178E-2</c:v>
                </c:pt>
                <c:pt idx="5006">
                  <c:v>6.6967419943378168E-2</c:v>
                </c:pt>
                <c:pt idx="5007">
                  <c:v>-0.10146017707141503</c:v>
                </c:pt>
                <c:pt idx="5008">
                  <c:v>0.29853474859300971</c:v>
                </c:pt>
                <c:pt idx="5009">
                  <c:v>-9.7386676303142669E-2</c:v>
                </c:pt>
                <c:pt idx="5010">
                  <c:v>6.3706346868032351E-2</c:v>
                </c:pt>
                <c:pt idx="5011">
                  <c:v>-0.27973986438967186</c:v>
                </c:pt>
                <c:pt idx="5012">
                  <c:v>0.13673860155333942</c:v>
                </c:pt>
                <c:pt idx="5013">
                  <c:v>0.82978874436171524</c:v>
                </c:pt>
                <c:pt idx="5014">
                  <c:v>2.6944691053529354E-2</c:v>
                </c:pt>
                <c:pt idx="5015">
                  <c:v>-0.21246811594632345</c:v>
                </c:pt>
                <c:pt idx="5016">
                  <c:v>-0.39586558305405029</c:v>
                </c:pt>
                <c:pt idx="5017">
                  <c:v>-2.9485559287777682E-2</c:v>
                </c:pt>
                <c:pt idx="5018">
                  <c:v>0.48624097312344461</c:v>
                </c:pt>
                <c:pt idx="5019">
                  <c:v>-0.10435818681981385</c:v>
                </c:pt>
                <c:pt idx="5020">
                  <c:v>-0.20087964456026447</c:v>
                </c:pt>
                <c:pt idx="5021">
                  <c:v>-0.23799085541090995</c:v>
                </c:pt>
                <c:pt idx="5022">
                  <c:v>0.21712032975072043</c:v>
                </c:pt>
                <c:pt idx="5023">
                  <c:v>0.12070171448179272</c:v>
                </c:pt>
                <c:pt idx="5024">
                  <c:v>9.7962305759374084E-3</c:v>
                </c:pt>
                <c:pt idx="5025">
                  <c:v>2.1218516355733439E-2</c:v>
                </c:pt>
                <c:pt idx="5026">
                  <c:v>-0.28878016817819868</c:v>
                </c:pt>
                <c:pt idx="5027">
                  <c:v>5.3404189650048284E-2</c:v>
                </c:pt>
                <c:pt idx="5028">
                  <c:v>4.2348422301815354E-2</c:v>
                </c:pt>
                <c:pt idx="5029">
                  <c:v>6.4583198304988307E-2</c:v>
                </c:pt>
                <c:pt idx="5030">
                  <c:v>8.3828660023760215E-2</c:v>
                </c:pt>
                <c:pt idx="5031">
                  <c:v>0.39602565174304044</c:v>
                </c:pt>
                <c:pt idx="5032">
                  <c:v>-7.7480124999731712E-2</c:v>
                </c:pt>
                <c:pt idx="5033">
                  <c:v>0.17191892494837058</c:v>
                </c:pt>
                <c:pt idx="5034">
                  <c:v>0.26383259241060231</c:v>
                </c:pt>
                <c:pt idx="5035">
                  <c:v>-0.3044342311248332</c:v>
                </c:pt>
                <c:pt idx="5036">
                  <c:v>0.55645460601192098</c:v>
                </c:pt>
                <c:pt idx="5037">
                  <c:v>0.43538040939661315</c:v>
                </c:pt>
                <c:pt idx="5038">
                  <c:v>0.13849858371996138</c:v>
                </c:pt>
                <c:pt idx="5039">
                  <c:v>3.5820958927955289E-3</c:v>
                </c:pt>
                <c:pt idx="5040">
                  <c:v>-0.54283602989634183</c:v>
                </c:pt>
                <c:pt idx="5041">
                  <c:v>-0.23725849426005938</c:v>
                </c:pt>
                <c:pt idx="5042">
                  <c:v>0.20574593312081649</c:v>
                </c:pt>
                <c:pt idx="5043">
                  <c:v>0.22498608376421483</c:v>
                </c:pt>
                <c:pt idx="5044">
                  <c:v>-9.7849895379769264E-2</c:v>
                </c:pt>
                <c:pt idx="5045">
                  <c:v>0.34325085078604478</c:v>
                </c:pt>
                <c:pt idx="5046">
                  <c:v>-0.10370404528448508</c:v>
                </c:pt>
                <c:pt idx="5047">
                  <c:v>-0.1148785858174478</c:v>
                </c:pt>
                <c:pt idx="5048">
                  <c:v>-0.55387839491252056</c:v>
                </c:pt>
                <c:pt idx="5049">
                  <c:v>-0.12938254641028582</c:v>
                </c:pt>
                <c:pt idx="5050">
                  <c:v>-1.1875960142992938E-2</c:v>
                </c:pt>
                <c:pt idx="5051">
                  <c:v>9.0642005568019966E-3</c:v>
                </c:pt>
                <c:pt idx="5052">
                  <c:v>0.16742350159830219</c:v>
                </c:pt>
                <c:pt idx="5053">
                  <c:v>-2.455242201218329E-2</c:v>
                </c:pt>
                <c:pt idx="5054">
                  <c:v>0.52571978267014874</c:v>
                </c:pt>
                <c:pt idx="5055">
                  <c:v>-0.14746292636912328</c:v>
                </c:pt>
                <c:pt idx="5056">
                  <c:v>2.9040296988382383E-2</c:v>
                </c:pt>
                <c:pt idx="5057">
                  <c:v>0.32313007842050395</c:v>
                </c:pt>
                <c:pt idx="5058">
                  <c:v>0.514620163826919</c:v>
                </c:pt>
                <c:pt idx="5059">
                  <c:v>-7.9784333623979901E-3</c:v>
                </c:pt>
                <c:pt idx="5060">
                  <c:v>0.17406794063905687</c:v>
                </c:pt>
                <c:pt idx="5061">
                  <c:v>0.31206607822980975</c:v>
                </c:pt>
                <c:pt idx="5062">
                  <c:v>2.9406571595259862E-2</c:v>
                </c:pt>
                <c:pt idx="5063">
                  <c:v>2.9252356087575138E-2</c:v>
                </c:pt>
                <c:pt idx="5064">
                  <c:v>0.24336502220483022</c:v>
                </c:pt>
                <c:pt idx="5065">
                  <c:v>-1.7169976192156423E-2</c:v>
                </c:pt>
                <c:pt idx="5066">
                  <c:v>-0.14991895440197237</c:v>
                </c:pt>
                <c:pt idx="5067">
                  <c:v>0.12355632057260839</c:v>
                </c:pt>
                <c:pt idx="5068">
                  <c:v>0.17607849693252076</c:v>
                </c:pt>
                <c:pt idx="5069">
                  <c:v>0.15487003072066077</c:v>
                </c:pt>
                <c:pt idx="5070">
                  <c:v>-0.10380874348313623</c:v>
                </c:pt>
                <c:pt idx="5071">
                  <c:v>-0.38838318800023813</c:v>
                </c:pt>
                <c:pt idx="5072">
                  <c:v>0.30191683643147549</c:v>
                </c:pt>
                <c:pt idx="5073">
                  <c:v>5.587761455958247E-2</c:v>
                </c:pt>
                <c:pt idx="5074">
                  <c:v>-2.2815122087575444E-2</c:v>
                </c:pt>
                <c:pt idx="5075">
                  <c:v>-0.28068495878076755</c:v>
                </c:pt>
                <c:pt idx="5076">
                  <c:v>-0.38009088410532216</c:v>
                </c:pt>
                <c:pt idx="5077">
                  <c:v>-2.3485400401481556E-2</c:v>
                </c:pt>
                <c:pt idx="5078">
                  <c:v>-0.29103288438471991</c:v>
                </c:pt>
                <c:pt idx="5079">
                  <c:v>0.24765837255805598</c:v>
                </c:pt>
                <c:pt idx="5080">
                  <c:v>-2.6411529620306375E-2</c:v>
                </c:pt>
                <c:pt idx="5081">
                  <c:v>3.7086397109425628E-2</c:v>
                </c:pt>
                <c:pt idx="5082">
                  <c:v>-0.1006623291753586</c:v>
                </c:pt>
                <c:pt idx="5083">
                  <c:v>-0.32791641349126599</c:v>
                </c:pt>
                <c:pt idx="5084">
                  <c:v>-0.38615555737460389</c:v>
                </c:pt>
                <c:pt idx="5085">
                  <c:v>-0.28135266634210065</c:v>
                </c:pt>
                <c:pt idx="5086">
                  <c:v>-6.8816985876643727E-2</c:v>
                </c:pt>
                <c:pt idx="5087">
                  <c:v>0.20732751480687636</c:v>
                </c:pt>
                <c:pt idx="5088">
                  <c:v>0.36517170973512575</c:v>
                </c:pt>
                <c:pt idx="5089">
                  <c:v>-5.5778094579593471E-2</c:v>
                </c:pt>
                <c:pt idx="5090">
                  <c:v>-0.50239339382792825</c:v>
                </c:pt>
                <c:pt idx="5091">
                  <c:v>0.14700517656460416</c:v>
                </c:pt>
                <c:pt idx="5092">
                  <c:v>-0.15400685115951487</c:v>
                </c:pt>
                <c:pt idx="5093">
                  <c:v>-0.16928936568667124</c:v>
                </c:pt>
                <c:pt idx="5094">
                  <c:v>0.19923723495786932</c:v>
                </c:pt>
                <c:pt idx="5095">
                  <c:v>0.49899714981979537</c:v>
                </c:pt>
                <c:pt idx="5096">
                  <c:v>-0.30723129437917074</c:v>
                </c:pt>
                <c:pt idx="5097">
                  <c:v>0.46489038134810573</c:v>
                </c:pt>
                <c:pt idx="5098">
                  <c:v>0.12686412672406663</c:v>
                </c:pt>
                <c:pt idx="5099">
                  <c:v>0.64565215888229888</c:v>
                </c:pt>
                <c:pt idx="5100">
                  <c:v>-0.19640380290934695</c:v>
                </c:pt>
                <c:pt idx="5101">
                  <c:v>-1.4983391500436722E-2</c:v>
                </c:pt>
                <c:pt idx="5102">
                  <c:v>0.27105644228738823</c:v>
                </c:pt>
                <c:pt idx="5103">
                  <c:v>0.2465633732392751</c:v>
                </c:pt>
                <c:pt idx="5104">
                  <c:v>-0.36256408628500025</c:v>
                </c:pt>
                <c:pt idx="5105">
                  <c:v>-0.21731444793605734</c:v>
                </c:pt>
                <c:pt idx="5106">
                  <c:v>-0.19557375669949015</c:v>
                </c:pt>
                <c:pt idx="5107">
                  <c:v>0.1031278775978888</c:v>
                </c:pt>
                <c:pt idx="5108">
                  <c:v>-0.14663700760005458</c:v>
                </c:pt>
                <c:pt idx="5109">
                  <c:v>-0.19072675571367448</c:v>
                </c:pt>
                <c:pt idx="5110">
                  <c:v>-0.18035178298683099</c:v>
                </c:pt>
                <c:pt idx="5111">
                  <c:v>-7.2791172066551772E-3</c:v>
                </c:pt>
                <c:pt idx="5112">
                  <c:v>-0.2395621615136084</c:v>
                </c:pt>
                <c:pt idx="5113">
                  <c:v>2.2866453462551246E-2</c:v>
                </c:pt>
                <c:pt idx="5114">
                  <c:v>-5.2578653806684139E-2</c:v>
                </c:pt>
                <c:pt idx="5115">
                  <c:v>7.2018958087792087E-2</c:v>
                </c:pt>
                <c:pt idx="5116">
                  <c:v>0.25238391624159723</c:v>
                </c:pt>
                <c:pt idx="5117">
                  <c:v>0.26864263338367661</c:v>
                </c:pt>
                <c:pt idx="5118">
                  <c:v>0.29353157387420281</c:v>
                </c:pt>
                <c:pt idx="5119">
                  <c:v>-4.8177140019660156E-2</c:v>
                </c:pt>
                <c:pt idx="5120">
                  <c:v>0.29943198174595592</c:v>
                </c:pt>
                <c:pt idx="5121">
                  <c:v>-0.2005971527200972</c:v>
                </c:pt>
                <c:pt idx="5122">
                  <c:v>0.15130129089539729</c:v>
                </c:pt>
                <c:pt idx="5123">
                  <c:v>3.3897841913139957E-3</c:v>
                </c:pt>
                <c:pt idx="5124">
                  <c:v>1.4332788312422729E-2</c:v>
                </c:pt>
                <c:pt idx="5125">
                  <c:v>-0.18763675287339948</c:v>
                </c:pt>
                <c:pt idx="5126">
                  <c:v>0.40352687831522244</c:v>
                </c:pt>
                <c:pt idx="5127">
                  <c:v>0.37229377652315016</c:v>
                </c:pt>
                <c:pt idx="5128">
                  <c:v>-2.6436501088757506E-2</c:v>
                </c:pt>
                <c:pt idx="5129">
                  <c:v>-0.43997081029957846</c:v>
                </c:pt>
                <c:pt idx="5130">
                  <c:v>-0.2396778376763645</c:v>
                </c:pt>
                <c:pt idx="5131">
                  <c:v>0.45162892395051624</c:v>
                </c:pt>
                <c:pt idx="5132">
                  <c:v>0.12327038625835036</c:v>
                </c:pt>
                <c:pt idx="5133">
                  <c:v>5.3691235547877025E-2</c:v>
                </c:pt>
                <c:pt idx="5134">
                  <c:v>-0.39394138499393699</c:v>
                </c:pt>
                <c:pt idx="5135">
                  <c:v>1.9128278747342645E-2</c:v>
                </c:pt>
                <c:pt idx="5136">
                  <c:v>6.4706924133092966E-2</c:v>
                </c:pt>
                <c:pt idx="5137">
                  <c:v>0.10425718148448211</c:v>
                </c:pt>
                <c:pt idx="5138">
                  <c:v>-0.93337448739417583</c:v>
                </c:pt>
                <c:pt idx="5139">
                  <c:v>0.26641069331902956</c:v>
                </c:pt>
                <c:pt idx="5140">
                  <c:v>-5.0596436072907147E-2</c:v>
                </c:pt>
                <c:pt idx="5141">
                  <c:v>-0.23165812990282444</c:v>
                </c:pt>
                <c:pt idx="5142">
                  <c:v>-0.1036186034647925</c:v>
                </c:pt>
                <c:pt idx="5143">
                  <c:v>-0.30539985550454618</c:v>
                </c:pt>
                <c:pt idx="5144">
                  <c:v>0.11914660488030419</c:v>
                </c:pt>
                <c:pt idx="5145">
                  <c:v>-0.17792651735477122</c:v>
                </c:pt>
                <c:pt idx="5146">
                  <c:v>-0.10362436827735903</c:v>
                </c:pt>
                <c:pt idx="5147">
                  <c:v>-8.812921459955872E-2</c:v>
                </c:pt>
                <c:pt idx="5148">
                  <c:v>0.28187677332989736</c:v>
                </c:pt>
                <c:pt idx="5149">
                  <c:v>-0.25079974422449353</c:v>
                </c:pt>
                <c:pt idx="5150">
                  <c:v>9.8099309384991104E-2</c:v>
                </c:pt>
                <c:pt idx="5151">
                  <c:v>-0.5376760629047761</c:v>
                </c:pt>
                <c:pt idx="5152">
                  <c:v>0.14935669808358173</c:v>
                </c:pt>
                <c:pt idx="5153">
                  <c:v>-3.7055941769199643E-2</c:v>
                </c:pt>
                <c:pt idx="5154">
                  <c:v>0.10218822406240144</c:v>
                </c:pt>
                <c:pt idx="5155">
                  <c:v>-0.15957658307207209</c:v>
                </c:pt>
                <c:pt idx="5156">
                  <c:v>0.16753053168077844</c:v>
                </c:pt>
                <c:pt idx="5157">
                  <c:v>-0.41532292704792984</c:v>
                </c:pt>
                <c:pt idx="5158">
                  <c:v>-0.32207727528247215</c:v>
                </c:pt>
                <c:pt idx="5159">
                  <c:v>1.3855475303170741E-2</c:v>
                </c:pt>
                <c:pt idx="5160">
                  <c:v>1.0017183206885714E-2</c:v>
                </c:pt>
                <c:pt idx="5161">
                  <c:v>5.053089524995677E-2</c:v>
                </c:pt>
                <c:pt idx="5162">
                  <c:v>-7.055811167227502E-2</c:v>
                </c:pt>
                <c:pt idx="5163">
                  <c:v>-4.1261902192777283E-2</c:v>
                </c:pt>
                <c:pt idx="5164">
                  <c:v>0.20152062408732477</c:v>
                </c:pt>
                <c:pt idx="5165">
                  <c:v>-0.18354310781417951</c:v>
                </c:pt>
                <c:pt idx="5166">
                  <c:v>7.3224078894382413E-3</c:v>
                </c:pt>
                <c:pt idx="5167">
                  <c:v>0.15837610760747983</c:v>
                </c:pt>
                <c:pt idx="5168">
                  <c:v>5.0471870983729947E-2</c:v>
                </c:pt>
                <c:pt idx="5169">
                  <c:v>0.27878289004124662</c:v>
                </c:pt>
                <c:pt idx="5170">
                  <c:v>0.22359059958610636</c:v>
                </c:pt>
                <c:pt idx="5171">
                  <c:v>-0.34867448699542558</c:v>
                </c:pt>
                <c:pt idx="5172">
                  <c:v>0.52932527367274262</c:v>
                </c:pt>
                <c:pt idx="5173">
                  <c:v>-9.3846533750992903E-2</c:v>
                </c:pt>
                <c:pt idx="5174">
                  <c:v>-0.12693723431410478</c:v>
                </c:pt>
                <c:pt idx="5175">
                  <c:v>0.29763257686143429</c:v>
                </c:pt>
                <c:pt idx="5176">
                  <c:v>-0.30125472347636223</c:v>
                </c:pt>
                <c:pt idx="5177">
                  <c:v>0.15377410456423321</c:v>
                </c:pt>
                <c:pt idx="5178">
                  <c:v>-5.8403266513827615E-2</c:v>
                </c:pt>
                <c:pt idx="5179">
                  <c:v>-0.266475635630809</c:v>
                </c:pt>
                <c:pt idx="5180">
                  <c:v>-0.25932214768559986</c:v>
                </c:pt>
                <c:pt idx="5181">
                  <c:v>0.50258376138338035</c:v>
                </c:pt>
                <c:pt idx="5182">
                  <c:v>-5.8518119847193587E-2</c:v>
                </c:pt>
                <c:pt idx="5183">
                  <c:v>6.9672479203403359E-2</c:v>
                </c:pt>
                <c:pt idx="5184">
                  <c:v>-0.41228698911094563</c:v>
                </c:pt>
                <c:pt idx="5185">
                  <c:v>-4.204282412838449E-2</c:v>
                </c:pt>
                <c:pt idx="5186">
                  <c:v>3.5872878118020854E-2</c:v>
                </c:pt>
                <c:pt idx="5187">
                  <c:v>0.20753785176954925</c:v>
                </c:pt>
                <c:pt idx="5188">
                  <c:v>-3.5296466687367675E-2</c:v>
                </c:pt>
                <c:pt idx="5189">
                  <c:v>0.18837808029173422</c:v>
                </c:pt>
                <c:pt idx="5190">
                  <c:v>-2.6899684702170319E-2</c:v>
                </c:pt>
                <c:pt idx="5191">
                  <c:v>0.18749495064958857</c:v>
                </c:pt>
                <c:pt idx="5192">
                  <c:v>-0.10618611091817899</c:v>
                </c:pt>
                <c:pt idx="5193">
                  <c:v>-0.11017499959441877</c:v>
                </c:pt>
                <c:pt idx="5194">
                  <c:v>6.6505412359832691E-2</c:v>
                </c:pt>
                <c:pt idx="5195">
                  <c:v>-0.12580164530806787</c:v>
                </c:pt>
                <c:pt idx="5196">
                  <c:v>0.11433593685076757</c:v>
                </c:pt>
                <c:pt idx="5197">
                  <c:v>0.31182266633862671</c:v>
                </c:pt>
                <c:pt idx="5198">
                  <c:v>-4.3278040111328756E-2</c:v>
                </c:pt>
                <c:pt idx="5199">
                  <c:v>0.26474337323663161</c:v>
                </c:pt>
                <c:pt idx="5200">
                  <c:v>5.7591198352216683E-2</c:v>
                </c:pt>
                <c:pt idx="5201">
                  <c:v>0.15617981787164278</c:v>
                </c:pt>
                <c:pt idx="5202">
                  <c:v>-0.59618405682107434</c:v>
                </c:pt>
                <c:pt idx="5203">
                  <c:v>-0.16903024986507498</c:v>
                </c:pt>
                <c:pt idx="5204">
                  <c:v>7.9091970901599713E-3</c:v>
                </c:pt>
                <c:pt idx="5205">
                  <c:v>-0.22242066803643473</c:v>
                </c:pt>
                <c:pt idx="5206">
                  <c:v>-0.23939809842257789</c:v>
                </c:pt>
                <c:pt idx="5207">
                  <c:v>-3.7619328897940521E-2</c:v>
                </c:pt>
                <c:pt idx="5208">
                  <c:v>-2.3840623209927091E-2</c:v>
                </c:pt>
                <c:pt idx="5209">
                  <c:v>0.14096530378120681</c:v>
                </c:pt>
                <c:pt idx="5210">
                  <c:v>2.6353648092258701E-2</c:v>
                </c:pt>
                <c:pt idx="5211">
                  <c:v>-0.36825623262436524</c:v>
                </c:pt>
                <c:pt idx="5212">
                  <c:v>-9.939601642552448E-2</c:v>
                </c:pt>
                <c:pt idx="5213">
                  <c:v>-0.35582407523683202</c:v>
                </c:pt>
                <c:pt idx="5214">
                  <c:v>7.3347259010901722E-2</c:v>
                </c:pt>
                <c:pt idx="5215">
                  <c:v>-0.23108379877560034</c:v>
                </c:pt>
                <c:pt idx="5216">
                  <c:v>0.33479919975302957</c:v>
                </c:pt>
                <c:pt idx="5217">
                  <c:v>0.45426342617908816</c:v>
                </c:pt>
                <c:pt idx="5218">
                  <c:v>7.4812009610984012E-2</c:v>
                </c:pt>
                <c:pt idx="5219">
                  <c:v>-4.3866747268719919E-2</c:v>
                </c:pt>
                <c:pt idx="5220">
                  <c:v>2.8296276859066584E-2</c:v>
                </c:pt>
                <c:pt idx="5221">
                  <c:v>-0.31131739106886186</c:v>
                </c:pt>
                <c:pt idx="5222">
                  <c:v>9.7056056141630251E-2</c:v>
                </c:pt>
                <c:pt idx="5223">
                  <c:v>-0.12262108541154614</c:v>
                </c:pt>
                <c:pt idx="5224">
                  <c:v>-0.19926142210058223</c:v>
                </c:pt>
                <c:pt idx="5225">
                  <c:v>-0.51516661133271924</c:v>
                </c:pt>
                <c:pt idx="5226">
                  <c:v>0.23430340333710228</c:v>
                </c:pt>
                <c:pt idx="5227">
                  <c:v>0.18958530267608101</c:v>
                </c:pt>
                <c:pt idx="5228">
                  <c:v>-0.332962859599225</c:v>
                </c:pt>
                <c:pt idx="5229">
                  <c:v>0.15101018671477168</c:v>
                </c:pt>
                <c:pt idx="5230">
                  <c:v>-0.17440285204130956</c:v>
                </c:pt>
                <c:pt idx="5231">
                  <c:v>0.41819449297524325</c:v>
                </c:pt>
                <c:pt idx="5232">
                  <c:v>0.47043113606715342</c:v>
                </c:pt>
                <c:pt idx="5233">
                  <c:v>-0.3330058566588231</c:v>
                </c:pt>
                <c:pt idx="5234">
                  <c:v>0.32500224711461018</c:v>
                </c:pt>
                <c:pt idx="5235">
                  <c:v>-4.9655943915937209E-2</c:v>
                </c:pt>
                <c:pt idx="5236">
                  <c:v>0.40969920501400009</c:v>
                </c:pt>
                <c:pt idx="5237">
                  <c:v>-0.43594226322835411</c:v>
                </c:pt>
                <c:pt idx="5238">
                  <c:v>-6.1135100100106726E-2</c:v>
                </c:pt>
                <c:pt idx="5239">
                  <c:v>-0.32104211543323286</c:v>
                </c:pt>
                <c:pt idx="5240">
                  <c:v>0.35576987422316847</c:v>
                </c:pt>
                <c:pt idx="5241">
                  <c:v>0.3784690464088214</c:v>
                </c:pt>
                <c:pt idx="5242">
                  <c:v>0.38262332064394905</c:v>
                </c:pt>
                <c:pt idx="5243">
                  <c:v>-0.16504363364887056</c:v>
                </c:pt>
                <c:pt idx="5244">
                  <c:v>-0.18676359209208623</c:v>
                </c:pt>
                <c:pt idx="5245">
                  <c:v>0.18194224446520663</c:v>
                </c:pt>
                <c:pt idx="5246">
                  <c:v>0.60677406213488161</c:v>
                </c:pt>
                <c:pt idx="5247">
                  <c:v>-0.23177928674327405</c:v>
                </c:pt>
                <c:pt idx="5248">
                  <c:v>1.3111522615470916E-2</c:v>
                </c:pt>
                <c:pt idx="5249">
                  <c:v>0.1430369926560576</c:v>
                </c:pt>
                <c:pt idx="5250">
                  <c:v>-0.13091761576532857</c:v>
                </c:pt>
                <c:pt idx="5251">
                  <c:v>0.2396929157225749</c:v>
                </c:pt>
                <c:pt idx="5252">
                  <c:v>7.4561085713540837E-2</c:v>
                </c:pt>
                <c:pt idx="5253">
                  <c:v>-9.9255624129371736E-2</c:v>
                </c:pt>
                <c:pt idx="5254">
                  <c:v>-7.936471159291307E-2</c:v>
                </c:pt>
                <c:pt idx="5255">
                  <c:v>-0.15400348138041234</c:v>
                </c:pt>
                <c:pt idx="5256">
                  <c:v>0.19622166025628021</c:v>
                </c:pt>
                <c:pt idx="5257">
                  <c:v>1.424721492770396E-2</c:v>
                </c:pt>
                <c:pt idx="5258">
                  <c:v>0.16971732663602709</c:v>
                </c:pt>
                <c:pt idx="5259">
                  <c:v>8.4893385765458351E-2</c:v>
                </c:pt>
                <c:pt idx="5260">
                  <c:v>-0.12561332199258715</c:v>
                </c:pt>
                <c:pt idx="5261">
                  <c:v>0.26028150325035515</c:v>
                </c:pt>
                <c:pt idx="5262">
                  <c:v>9.8157675707799596E-2</c:v>
                </c:pt>
                <c:pt idx="5263">
                  <c:v>-0.16577415221021294</c:v>
                </c:pt>
                <c:pt idx="5264">
                  <c:v>0.18228937350065505</c:v>
                </c:pt>
                <c:pt idx="5265">
                  <c:v>0.23085836878787702</c:v>
                </c:pt>
                <c:pt idx="5266">
                  <c:v>-0.17556827005216522</c:v>
                </c:pt>
                <c:pt idx="5267">
                  <c:v>-6.8830349298960175E-2</c:v>
                </c:pt>
                <c:pt idx="5268">
                  <c:v>0.10308129649732774</c:v>
                </c:pt>
                <c:pt idx="5269">
                  <c:v>0.4828725354881202</c:v>
                </c:pt>
                <c:pt idx="5270">
                  <c:v>0.19187420469403454</c:v>
                </c:pt>
                <c:pt idx="5271">
                  <c:v>-0.3074174638627723</c:v>
                </c:pt>
                <c:pt idx="5272">
                  <c:v>0.1244707725448574</c:v>
                </c:pt>
                <c:pt idx="5273">
                  <c:v>-0.24604106628318786</c:v>
                </c:pt>
                <c:pt idx="5274">
                  <c:v>-0.14501807014082416</c:v>
                </c:pt>
                <c:pt idx="5275">
                  <c:v>5.8599280940910936E-2</c:v>
                </c:pt>
                <c:pt idx="5276">
                  <c:v>0.36880418179812846</c:v>
                </c:pt>
                <c:pt idx="5277">
                  <c:v>0.13125765047073087</c:v>
                </c:pt>
                <c:pt idx="5278">
                  <c:v>0.8822359227624772</c:v>
                </c:pt>
                <c:pt idx="5279">
                  <c:v>0.41431449293775879</c:v>
                </c:pt>
                <c:pt idx="5280">
                  <c:v>0.23712116553475124</c:v>
                </c:pt>
                <c:pt idx="5281">
                  <c:v>0.23713853609658594</c:v>
                </c:pt>
                <c:pt idx="5282">
                  <c:v>0.36506651758279851</c:v>
                </c:pt>
                <c:pt idx="5283">
                  <c:v>0.20045830358481137</c:v>
                </c:pt>
                <c:pt idx="5284">
                  <c:v>0.3904372826245196</c:v>
                </c:pt>
                <c:pt idx="5285">
                  <c:v>0.3287420671386751</c:v>
                </c:pt>
                <c:pt idx="5286">
                  <c:v>-0.40386659480584847</c:v>
                </c:pt>
                <c:pt idx="5287">
                  <c:v>3.0010260359168255E-3</c:v>
                </c:pt>
                <c:pt idx="5288">
                  <c:v>6.1227862930965701E-2</c:v>
                </c:pt>
                <c:pt idx="5289">
                  <c:v>-0.46403425594861319</c:v>
                </c:pt>
                <c:pt idx="5290">
                  <c:v>0.14909060773001115</c:v>
                </c:pt>
                <c:pt idx="5291">
                  <c:v>-0.15678060415450992</c:v>
                </c:pt>
                <c:pt idx="5292">
                  <c:v>-0.47807243507465047</c:v>
                </c:pt>
                <c:pt idx="5293">
                  <c:v>0.13186087559328924</c:v>
                </c:pt>
                <c:pt idx="5294">
                  <c:v>-0.16000414508117641</c:v>
                </c:pt>
                <c:pt idx="5295">
                  <c:v>-0.45454275557332724</c:v>
                </c:pt>
                <c:pt idx="5296">
                  <c:v>-0.12379885251573804</c:v>
                </c:pt>
                <c:pt idx="5297">
                  <c:v>9.2798403479830149E-2</c:v>
                </c:pt>
                <c:pt idx="5298">
                  <c:v>0.23724520992598633</c:v>
                </c:pt>
                <c:pt idx="5299">
                  <c:v>-1.9396429834502713E-2</c:v>
                </c:pt>
                <c:pt idx="5300">
                  <c:v>0.23224560699073329</c:v>
                </c:pt>
                <c:pt idx="5301">
                  <c:v>-0.16109531115035253</c:v>
                </c:pt>
                <c:pt idx="5302">
                  <c:v>0.28448429934061775</c:v>
                </c:pt>
                <c:pt idx="5303">
                  <c:v>0.33663207147672974</c:v>
                </c:pt>
                <c:pt idx="5304">
                  <c:v>0.7551387841912468</c:v>
                </c:pt>
                <c:pt idx="5305">
                  <c:v>-0.26049796219688215</c:v>
                </c:pt>
                <c:pt idx="5306">
                  <c:v>4.5800174431629731E-2</c:v>
                </c:pt>
                <c:pt idx="5307">
                  <c:v>-0.10103446018919232</c:v>
                </c:pt>
                <c:pt idx="5308">
                  <c:v>8.982827585310002E-2</c:v>
                </c:pt>
                <c:pt idx="5309">
                  <c:v>-0.12528415038046828</c:v>
                </c:pt>
                <c:pt idx="5310">
                  <c:v>7.2528635166381819E-2</c:v>
                </c:pt>
                <c:pt idx="5311">
                  <c:v>0.37338401764124046</c:v>
                </c:pt>
                <c:pt idx="5312">
                  <c:v>0.5035108690557959</c:v>
                </c:pt>
                <c:pt idx="5313">
                  <c:v>-0.1480966806389277</c:v>
                </c:pt>
                <c:pt idx="5314">
                  <c:v>-0.10368134807798816</c:v>
                </c:pt>
                <c:pt idx="5315">
                  <c:v>0.11835919226950371</c:v>
                </c:pt>
                <c:pt idx="5316">
                  <c:v>-0.30401263192488376</c:v>
                </c:pt>
                <c:pt idx="5317">
                  <c:v>0.47939134463049365</c:v>
                </c:pt>
                <c:pt idx="5318">
                  <c:v>5.5418914211878903E-4</c:v>
                </c:pt>
                <c:pt idx="5319">
                  <c:v>-0.12745310520801581</c:v>
                </c:pt>
                <c:pt idx="5320">
                  <c:v>-0.1569257105167457</c:v>
                </c:pt>
                <c:pt idx="5321">
                  <c:v>0.45046507304107097</c:v>
                </c:pt>
                <c:pt idx="5322">
                  <c:v>-4.0264179943722819E-2</c:v>
                </c:pt>
                <c:pt idx="5323">
                  <c:v>-0.25109340283363929</c:v>
                </c:pt>
                <c:pt idx="5324">
                  <c:v>-3.8394834085894572E-2</c:v>
                </c:pt>
                <c:pt idx="5325">
                  <c:v>7.669020140023021E-2</c:v>
                </c:pt>
                <c:pt idx="5326">
                  <c:v>-1.7346641688948637E-3</c:v>
                </c:pt>
                <c:pt idx="5327">
                  <c:v>-3.1759460254430938E-2</c:v>
                </c:pt>
                <c:pt idx="5328">
                  <c:v>-1.7097700072939013E-2</c:v>
                </c:pt>
                <c:pt idx="5329">
                  <c:v>-0.30198138321150036</c:v>
                </c:pt>
                <c:pt idx="5330">
                  <c:v>-8.2659307580460736E-2</c:v>
                </c:pt>
                <c:pt idx="5331">
                  <c:v>0.33889027750767198</c:v>
                </c:pt>
                <c:pt idx="5332">
                  <c:v>-3.4054427457717515E-2</c:v>
                </c:pt>
                <c:pt idx="5333">
                  <c:v>0.23811322146027175</c:v>
                </c:pt>
                <c:pt idx="5334">
                  <c:v>0.12841335027399914</c:v>
                </c:pt>
                <c:pt idx="5335">
                  <c:v>-6.409857518983024E-2</c:v>
                </c:pt>
                <c:pt idx="5336">
                  <c:v>-0.46562832890087075</c:v>
                </c:pt>
                <c:pt idx="5337">
                  <c:v>-3.5935822567090117E-2</c:v>
                </c:pt>
                <c:pt idx="5338">
                  <c:v>-0.36053157421516052</c:v>
                </c:pt>
                <c:pt idx="5339">
                  <c:v>-6.5604569780064917E-2</c:v>
                </c:pt>
                <c:pt idx="5340">
                  <c:v>0.21116454663442397</c:v>
                </c:pt>
                <c:pt idx="5341">
                  <c:v>0.57084982756427882</c:v>
                </c:pt>
                <c:pt idx="5342">
                  <c:v>-0.19255399382664473</c:v>
                </c:pt>
                <c:pt idx="5343">
                  <c:v>-0.21959169919246516</c:v>
                </c:pt>
                <c:pt idx="5344">
                  <c:v>0.48477929222440813</c:v>
                </c:pt>
                <c:pt idx="5345">
                  <c:v>-0.26799033217875701</c:v>
                </c:pt>
                <c:pt idx="5346">
                  <c:v>0.67513918661727368</c:v>
                </c:pt>
                <c:pt idx="5347">
                  <c:v>0.11366174696657215</c:v>
                </c:pt>
                <c:pt idx="5348">
                  <c:v>8.2177807008018688E-2</c:v>
                </c:pt>
                <c:pt idx="5349">
                  <c:v>0.11466813840276649</c:v>
                </c:pt>
                <c:pt idx="5350">
                  <c:v>4.2634188319624691E-3</c:v>
                </c:pt>
                <c:pt idx="5351">
                  <c:v>-4.5489641483118071E-2</c:v>
                </c:pt>
                <c:pt idx="5352">
                  <c:v>-0.27141799069005429</c:v>
                </c:pt>
                <c:pt idx="5353">
                  <c:v>-5.5727756971801837E-2</c:v>
                </c:pt>
                <c:pt idx="5354">
                  <c:v>6.4688471000123371E-2</c:v>
                </c:pt>
                <c:pt idx="5355">
                  <c:v>-0.30345988114542971</c:v>
                </c:pt>
                <c:pt idx="5356">
                  <c:v>-0.11082268828258045</c:v>
                </c:pt>
                <c:pt idx="5357">
                  <c:v>0.33903100623091403</c:v>
                </c:pt>
                <c:pt idx="5358">
                  <c:v>-0.45014008127025162</c:v>
                </c:pt>
                <c:pt idx="5359">
                  <c:v>3.5960197740026706E-2</c:v>
                </c:pt>
                <c:pt idx="5360">
                  <c:v>-0.27768905456393189</c:v>
                </c:pt>
                <c:pt idx="5361">
                  <c:v>0.20758886188795353</c:v>
                </c:pt>
                <c:pt idx="5362">
                  <c:v>-0.15309945522962665</c:v>
                </c:pt>
                <c:pt idx="5363">
                  <c:v>0.13842853434364988</c:v>
                </c:pt>
                <c:pt idx="5364">
                  <c:v>0.30894929024283402</c:v>
                </c:pt>
                <c:pt idx="5365">
                  <c:v>0.74475560935817753</c:v>
                </c:pt>
                <c:pt idx="5366">
                  <c:v>-0.40975430311358657</c:v>
                </c:pt>
                <c:pt idx="5367">
                  <c:v>-0.37370241357516637</c:v>
                </c:pt>
                <c:pt idx="5368">
                  <c:v>0.17804538438978143</c:v>
                </c:pt>
                <c:pt idx="5369">
                  <c:v>9.379932799309312E-3</c:v>
                </c:pt>
                <c:pt idx="5370">
                  <c:v>0.38069272175340618</c:v>
                </c:pt>
                <c:pt idx="5371">
                  <c:v>5.5403075185447903E-2</c:v>
                </c:pt>
                <c:pt idx="5372">
                  <c:v>-0.47123183434529231</c:v>
                </c:pt>
                <c:pt idx="5373">
                  <c:v>0.46909876094491726</c:v>
                </c:pt>
                <c:pt idx="5374">
                  <c:v>-0.25924147047089158</c:v>
                </c:pt>
                <c:pt idx="5375">
                  <c:v>0.16738094513651977</c:v>
                </c:pt>
                <c:pt idx="5376">
                  <c:v>0.20913126393840434</c:v>
                </c:pt>
                <c:pt idx="5377">
                  <c:v>0.39663407619094238</c:v>
                </c:pt>
                <c:pt idx="5378">
                  <c:v>-0.65457488217950088</c:v>
                </c:pt>
                <c:pt idx="5379">
                  <c:v>-0.3612738520456068</c:v>
                </c:pt>
                <c:pt idx="5380">
                  <c:v>9.6810916001577915E-2</c:v>
                </c:pt>
                <c:pt idx="5381">
                  <c:v>0.14493109349145553</c:v>
                </c:pt>
                <c:pt idx="5382">
                  <c:v>-0.4066932288544049</c:v>
                </c:pt>
                <c:pt idx="5383">
                  <c:v>0.30011452318468645</c:v>
                </c:pt>
                <c:pt idx="5384">
                  <c:v>-0.2733349738181996</c:v>
                </c:pt>
                <c:pt idx="5385">
                  <c:v>-0.17885917877573843</c:v>
                </c:pt>
                <c:pt idx="5386">
                  <c:v>-0.1969364803397553</c:v>
                </c:pt>
                <c:pt idx="5387">
                  <c:v>0.11918830400204866</c:v>
                </c:pt>
                <c:pt idx="5388">
                  <c:v>-0.14557521060615949</c:v>
                </c:pt>
                <c:pt idx="5389">
                  <c:v>-0.2619909308203256</c:v>
                </c:pt>
                <c:pt idx="5390">
                  <c:v>-0.13582558310413695</c:v>
                </c:pt>
                <c:pt idx="5391">
                  <c:v>-0.35915546259604708</c:v>
                </c:pt>
                <c:pt idx="5392">
                  <c:v>0.12527400897456609</c:v>
                </c:pt>
                <c:pt idx="5393">
                  <c:v>0.33304787069798825</c:v>
                </c:pt>
                <c:pt idx="5394">
                  <c:v>-2.2819041140579945E-2</c:v>
                </c:pt>
                <c:pt idx="5395">
                  <c:v>2.9607978626040598E-2</c:v>
                </c:pt>
                <c:pt idx="5396">
                  <c:v>-0.17897943004046737</c:v>
                </c:pt>
                <c:pt idx="5397">
                  <c:v>0.15084853976878246</c:v>
                </c:pt>
                <c:pt idx="5398">
                  <c:v>0.17153751559731328</c:v>
                </c:pt>
                <c:pt idx="5399">
                  <c:v>-0.45220358027355528</c:v>
                </c:pt>
                <c:pt idx="5400">
                  <c:v>0.27328047481082046</c:v>
                </c:pt>
                <c:pt idx="5401">
                  <c:v>7.6925820337077414E-3</c:v>
                </c:pt>
                <c:pt idx="5402">
                  <c:v>1.59047524133147E-2</c:v>
                </c:pt>
                <c:pt idx="5403">
                  <c:v>0.29615402437925709</c:v>
                </c:pt>
                <c:pt idx="5404">
                  <c:v>-0.38652922471311291</c:v>
                </c:pt>
                <c:pt idx="5405">
                  <c:v>7.0907440327759877E-2</c:v>
                </c:pt>
                <c:pt idx="5406">
                  <c:v>-2.4960158371252726E-3</c:v>
                </c:pt>
                <c:pt idx="5407">
                  <c:v>-0.16253442225122577</c:v>
                </c:pt>
                <c:pt idx="5408">
                  <c:v>0.16007793881134544</c:v>
                </c:pt>
                <c:pt idx="5409">
                  <c:v>0.15240747562324303</c:v>
                </c:pt>
                <c:pt idx="5410">
                  <c:v>-8.5164773286435028E-3</c:v>
                </c:pt>
                <c:pt idx="5411">
                  <c:v>0.20522061736130187</c:v>
                </c:pt>
                <c:pt idx="5412">
                  <c:v>-0.2278259265336543</c:v>
                </c:pt>
                <c:pt idx="5413">
                  <c:v>-0.18097584283748167</c:v>
                </c:pt>
                <c:pt idx="5414">
                  <c:v>-0.10530428002991445</c:v>
                </c:pt>
                <c:pt idx="5415">
                  <c:v>0.67729672071113589</c:v>
                </c:pt>
                <c:pt idx="5416">
                  <c:v>0.23741683948792336</c:v>
                </c:pt>
                <c:pt idx="5417">
                  <c:v>0.31688696237240915</c:v>
                </c:pt>
                <c:pt idx="5418">
                  <c:v>0.13791260939024416</c:v>
                </c:pt>
                <c:pt idx="5419">
                  <c:v>0.14855492655750333</c:v>
                </c:pt>
                <c:pt idx="5420">
                  <c:v>-0.15076491265858499</c:v>
                </c:pt>
                <c:pt idx="5421">
                  <c:v>0.14276463495616154</c:v>
                </c:pt>
                <c:pt idx="5422">
                  <c:v>-0.28081326663752082</c:v>
                </c:pt>
                <c:pt idx="5423">
                  <c:v>3.4308898505915536E-2</c:v>
                </c:pt>
                <c:pt idx="5424">
                  <c:v>0.25241778563186268</c:v>
                </c:pt>
                <c:pt idx="5425">
                  <c:v>6.2844756864418233E-2</c:v>
                </c:pt>
                <c:pt idx="5426">
                  <c:v>-0.53736081107420197</c:v>
                </c:pt>
                <c:pt idx="5427">
                  <c:v>0.19009032136531426</c:v>
                </c:pt>
                <c:pt idx="5428">
                  <c:v>-0.25341437385047594</c:v>
                </c:pt>
                <c:pt idx="5429">
                  <c:v>0.25115065154129407</c:v>
                </c:pt>
                <c:pt idx="5430">
                  <c:v>-0.44444013308140662</c:v>
                </c:pt>
                <c:pt idx="5431">
                  <c:v>-0.20134960757180989</c:v>
                </c:pt>
                <c:pt idx="5432">
                  <c:v>0.69019414830760351</c:v>
                </c:pt>
                <c:pt idx="5433">
                  <c:v>-0.31648162388326584</c:v>
                </c:pt>
                <c:pt idx="5434">
                  <c:v>-0.11856784474826183</c:v>
                </c:pt>
                <c:pt idx="5435">
                  <c:v>2.1679015846230543E-2</c:v>
                </c:pt>
                <c:pt idx="5436">
                  <c:v>3.8045720957687421E-2</c:v>
                </c:pt>
                <c:pt idx="5437">
                  <c:v>1.5248452133422187E-2</c:v>
                </c:pt>
                <c:pt idx="5438">
                  <c:v>-0.57022741966472457</c:v>
                </c:pt>
                <c:pt idx="5439">
                  <c:v>0.1045091996441372</c:v>
                </c:pt>
                <c:pt idx="5440">
                  <c:v>8.717804088607442E-2</c:v>
                </c:pt>
                <c:pt idx="5441">
                  <c:v>-0.12737022395945383</c:v>
                </c:pt>
                <c:pt idx="5442">
                  <c:v>0.11458103625838395</c:v>
                </c:pt>
                <c:pt idx="5443">
                  <c:v>-0.17142990754827755</c:v>
                </c:pt>
                <c:pt idx="5444">
                  <c:v>0.1015252655698058</c:v>
                </c:pt>
                <c:pt idx="5445">
                  <c:v>0.42411714096639996</c:v>
                </c:pt>
                <c:pt idx="5446">
                  <c:v>3.8770215126683188E-3</c:v>
                </c:pt>
                <c:pt idx="5447">
                  <c:v>-0.16385744379445924</c:v>
                </c:pt>
                <c:pt idx="5448">
                  <c:v>0.62189341982204538</c:v>
                </c:pt>
                <c:pt idx="5449">
                  <c:v>0.21899535612865248</c:v>
                </c:pt>
                <c:pt idx="5450">
                  <c:v>-0.34232250193368319</c:v>
                </c:pt>
                <c:pt idx="5451">
                  <c:v>0.15129246793503862</c:v>
                </c:pt>
                <c:pt idx="5452">
                  <c:v>-4.9582452028301943E-2</c:v>
                </c:pt>
                <c:pt idx="5453">
                  <c:v>-3.1419642843647941E-2</c:v>
                </c:pt>
                <c:pt idx="5454">
                  <c:v>0.25300364975056083</c:v>
                </c:pt>
                <c:pt idx="5455">
                  <c:v>6.4213328294243296E-4</c:v>
                </c:pt>
                <c:pt idx="5456">
                  <c:v>-0.12995187148530732</c:v>
                </c:pt>
                <c:pt idx="5457">
                  <c:v>-0.33978713997507104</c:v>
                </c:pt>
                <c:pt idx="5458">
                  <c:v>-4.5161450323256233E-2</c:v>
                </c:pt>
                <c:pt idx="5459">
                  <c:v>-0.44613704631934686</c:v>
                </c:pt>
                <c:pt idx="5460">
                  <c:v>-0.47926258908702135</c:v>
                </c:pt>
                <c:pt idx="5461">
                  <c:v>-0.1321385599211724</c:v>
                </c:pt>
                <c:pt idx="5462">
                  <c:v>-0.21364493679584462</c:v>
                </c:pt>
                <c:pt idx="5463">
                  <c:v>-5.6341115794856685E-3</c:v>
                </c:pt>
                <c:pt idx="5464">
                  <c:v>4.1004299045068408E-2</c:v>
                </c:pt>
                <c:pt idx="5465">
                  <c:v>-5.8507157420414832E-2</c:v>
                </c:pt>
                <c:pt idx="5466">
                  <c:v>-0.32569085522564534</c:v>
                </c:pt>
                <c:pt idx="5467">
                  <c:v>0.38259887683752974</c:v>
                </c:pt>
                <c:pt idx="5468">
                  <c:v>-0.51670331693966898</c:v>
                </c:pt>
                <c:pt idx="5469">
                  <c:v>-3.0843471334971919E-2</c:v>
                </c:pt>
                <c:pt idx="5470">
                  <c:v>0.36987686749217541</c:v>
                </c:pt>
                <c:pt idx="5471">
                  <c:v>0.15632915646911943</c:v>
                </c:pt>
                <c:pt idx="5472">
                  <c:v>-0.14778436277674512</c:v>
                </c:pt>
                <c:pt idx="5473">
                  <c:v>-4.5496521646727989E-2</c:v>
                </c:pt>
                <c:pt idx="5474">
                  <c:v>3.4029205273201427E-2</c:v>
                </c:pt>
                <c:pt idx="5475">
                  <c:v>-0.10805884930171038</c:v>
                </c:pt>
                <c:pt idx="5476">
                  <c:v>-0.11229275565207601</c:v>
                </c:pt>
                <c:pt idx="5477">
                  <c:v>-0.21490647519452638</c:v>
                </c:pt>
                <c:pt idx="5478">
                  <c:v>-0.17570601725965646</c:v>
                </c:pt>
                <c:pt idx="5479">
                  <c:v>0.13899476715610923</c:v>
                </c:pt>
                <c:pt idx="5480">
                  <c:v>-0.33869240515553256</c:v>
                </c:pt>
                <c:pt idx="5481">
                  <c:v>-5.2863313282350832E-2</c:v>
                </c:pt>
                <c:pt idx="5482">
                  <c:v>0.37602175566198504</c:v>
                </c:pt>
                <c:pt idx="5483">
                  <c:v>-0.28529265922997221</c:v>
                </c:pt>
                <c:pt idx="5484">
                  <c:v>-6.005124304443242E-2</c:v>
                </c:pt>
                <c:pt idx="5485">
                  <c:v>-0.4054750504190372</c:v>
                </c:pt>
                <c:pt idx="5486">
                  <c:v>-6.9851222165605367E-2</c:v>
                </c:pt>
                <c:pt idx="5487">
                  <c:v>0.30316163956352649</c:v>
                </c:pt>
                <c:pt idx="5488">
                  <c:v>0.26639935519020685</c:v>
                </c:pt>
                <c:pt idx="5489">
                  <c:v>-0.32298936097797964</c:v>
                </c:pt>
                <c:pt idx="5490">
                  <c:v>-1.1748992110850408E-2</c:v>
                </c:pt>
                <c:pt idx="5491">
                  <c:v>-0.10634708271005931</c:v>
                </c:pt>
                <c:pt idx="5492">
                  <c:v>-0.23969432602600868</c:v>
                </c:pt>
                <c:pt idx="5493">
                  <c:v>-0.2480717375676624</c:v>
                </c:pt>
                <c:pt idx="5494">
                  <c:v>-0.10702189953009288</c:v>
                </c:pt>
                <c:pt idx="5495">
                  <c:v>-0.27831769963001063</c:v>
                </c:pt>
                <c:pt idx="5496">
                  <c:v>0.12189335962353305</c:v>
                </c:pt>
                <c:pt idx="5497">
                  <c:v>0.64378222490519055</c:v>
                </c:pt>
                <c:pt idx="5498">
                  <c:v>0.51972271056622299</c:v>
                </c:pt>
                <c:pt idx="5499">
                  <c:v>-0.24344004893734508</c:v>
                </c:pt>
                <c:pt idx="5500">
                  <c:v>-0.17806305180515947</c:v>
                </c:pt>
                <c:pt idx="5501">
                  <c:v>-0.3037799405636013</c:v>
                </c:pt>
                <c:pt idx="5502">
                  <c:v>0.26253043250538655</c:v>
                </c:pt>
                <c:pt idx="5503">
                  <c:v>-0.13259437410490341</c:v>
                </c:pt>
                <c:pt idx="5504">
                  <c:v>-3.9124129121769866E-2</c:v>
                </c:pt>
                <c:pt idx="5505">
                  <c:v>0.25957626405488865</c:v>
                </c:pt>
                <c:pt idx="5506">
                  <c:v>-8.2555583070921465E-2</c:v>
                </c:pt>
                <c:pt idx="5507">
                  <c:v>-0.32824876590952923</c:v>
                </c:pt>
                <c:pt idx="5508">
                  <c:v>-0.12686476066571406</c:v>
                </c:pt>
                <c:pt idx="5509">
                  <c:v>-0.43251772373411956</c:v>
                </c:pt>
                <c:pt idx="5510">
                  <c:v>0.26429721325245936</c:v>
                </c:pt>
                <c:pt idx="5511">
                  <c:v>0.23030758390773773</c:v>
                </c:pt>
                <c:pt idx="5512">
                  <c:v>2.9659077595713415E-2</c:v>
                </c:pt>
                <c:pt idx="5513">
                  <c:v>-2.5204613215922076E-2</c:v>
                </c:pt>
                <c:pt idx="5514">
                  <c:v>8.5107212656256009E-2</c:v>
                </c:pt>
                <c:pt idx="5515">
                  <c:v>-0.29316358286059324</c:v>
                </c:pt>
                <c:pt idx="5516">
                  <c:v>-0.12130413958203186</c:v>
                </c:pt>
                <c:pt idx="5517">
                  <c:v>0.48633947155301877</c:v>
                </c:pt>
                <c:pt idx="5518">
                  <c:v>6.6219368365281375E-2</c:v>
                </c:pt>
                <c:pt idx="5519">
                  <c:v>-0.42953152664019512</c:v>
                </c:pt>
                <c:pt idx="5520">
                  <c:v>-6.3622804497675239E-2</c:v>
                </c:pt>
                <c:pt idx="5521">
                  <c:v>0.32226000585177944</c:v>
                </c:pt>
                <c:pt idx="5522">
                  <c:v>2.7303215986854146E-3</c:v>
                </c:pt>
                <c:pt idx="5523">
                  <c:v>-0.26695894195882869</c:v>
                </c:pt>
                <c:pt idx="5524">
                  <c:v>0.24040089304527401</c:v>
                </c:pt>
                <c:pt idx="5525">
                  <c:v>4.7598897201768284E-2</c:v>
                </c:pt>
                <c:pt idx="5526">
                  <c:v>0.4044190386812675</c:v>
                </c:pt>
                <c:pt idx="5527">
                  <c:v>0.38531724352417768</c:v>
                </c:pt>
                <c:pt idx="5528">
                  <c:v>-0.19556464217761602</c:v>
                </c:pt>
                <c:pt idx="5529">
                  <c:v>-5.5013352352425507E-3</c:v>
                </c:pt>
                <c:pt idx="5530">
                  <c:v>0.4390263194569653</c:v>
                </c:pt>
                <c:pt idx="5531">
                  <c:v>0.14032356469435373</c:v>
                </c:pt>
                <c:pt idx="5532">
                  <c:v>-9.3414043508021322E-2</c:v>
                </c:pt>
                <c:pt idx="5533">
                  <c:v>2.4827722596150806E-4</c:v>
                </c:pt>
                <c:pt idx="5534">
                  <c:v>-0.23441564562135622</c:v>
                </c:pt>
                <c:pt idx="5535">
                  <c:v>0.1156042266674507</c:v>
                </c:pt>
                <c:pt idx="5536">
                  <c:v>-7.3912071415837173E-3</c:v>
                </c:pt>
                <c:pt idx="5537">
                  <c:v>4.2207932968929801E-2</c:v>
                </c:pt>
                <c:pt idx="5538">
                  <c:v>-0.58071920661813314</c:v>
                </c:pt>
                <c:pt idx="5539">
                  <c:v>-0.52669926195433192</c:v>
                </c:pt>
                <c:pt idx="5540">
                  <c:v>2.9537032151402784E-2</c:v>
                </c:pt>
                <c:pt idx="5541">
                  <c:v>-0.35487101368870649</c:v>
                </c:pt>
                <c:pt idx="5542">
                  <c:v>0.43296072743640457</c:v>
                </c:pt>
                <c:pt idx="5543">
                  <c:v>0.25712206739174354</c:v>
                </c:pt>
                <c:pt idx="5544">
                  <c:v>-0.24384171685845205</c:v>
                </c:pt>
                <c:pt idx="5545">
                  <c:v>0.15113320395867741</c:v>
                </c:pt>
                <c:pt idx="5546">
                  <c:v>4.3080242642519459E-2</c:v>
                </c:pt>
                <c:pt idx="5547">
                  <c:v>-0.10091433666874923</c:v>
                </c:pt>
                <c:pt idx="5548">
                  <c:v>-0.35762594073678572</c:v>
                </c:pt>
                <c:pt idx="5549">
                  <c:v>0.13731470480354316</c:v>
                </c:pt>
                <c:pt idx="5550">
                  <c:v>-6.9855974375922322E-2</c:v>
                </c:pt>
                <c:pt idx="5551">
                  <c:v>-0.32868775967963948</c:v>
                </c:pt>
                <c:pt idx="5552">
                  <c:v>-0.1133369161458188</c:v>
                </c:pt>
                <c:pt idx="5553">
                  <c:v>6.481688744656916E-2</c:v>
                </c:pt>
                <c:pt idx="5554">
                  <c:v>-0.37534822844486898</c:v>
                </c:pt>
                <c:pt idx="5555">
                  <c:v>-2.066779788456689E-2</c:v>
                </c:pt>
                <c:pt idx="5556">
                  <c:v>0.23416018250120282</c:v>
                </c:pt>
                <c:pt idx="5557">
                  <c:v>0.21730966567925822</c:v>
                </c:pt>
                <c:pt idx="5558">
                  <c:v>-0.23223013468241846</c:v>
                </c:pt>
                <c:pt idx="5559">
                  <c:v>-5.1770083408587311E-2</c:v>
                </c:pt>
                <c:pt idx="5560">
                  <c:v>-3.4654629566854223E-2</c:v>
                </c:pt>
                <c:pt idx="5561">
                  <c:v>-0.20152086562761048</c:v>
                </c:pt>
                <c:pt idx="5562">
                  <c:v>0.3407577544363426</c:v>
                </c:pt>
                <c:pt idx="5563">
                  <c:v>-0.20488433922181543</c:v>
                </c:pt>
                <c:pt idx="5564">
                  <c:v>0.4022878092295436</c:v>
                </c:pt>
                <c:pt idx="5565">
                  <c:v>0.22382691716442074</c:v>
                </c:pt>
                <c:pt idx="5566">
                  <c:v>-5.9299062344746994E-2</c:v>
                </c:pt>
                <c:pt idx="5567">
                  <c:v>-0.20166521670652837</c:v>
                </c:pt>
                <c:pt idx="5568">
                  <c:v>-7.2982382868975168E-2</c:v>
                </c:pt>
                <c:pt idx="5569">
                  <c:v>-0.17163745912234846</c:v>
                </c:pt>
                <c:pt idx="5570">
                  <c:v>-8.2546036404764864E-2</c:v>
                </c:pt>
                <c:pt idx="5571">
                  <c:v>0.21995517070736817</c:v>
                </c:pt>
                <c:pt idx="5572">
                  <c:v>-2.3048461436243211E-2</c:v>
                </c:pt>
                <c:pt idx="5573">
                  <c:v>0.16803370795135264</c:v>
                </c:pt>
                <c:pt idx="5574">
                  <c:v>0.54212947049354177</c:v>
                </c:pt>
                <c:pt idx="5575">
                  <c:v>-0.30408274771457566</c:v>
                </c:pt>
                <c:pt idx="5576">
                  <c:v>0.1315308327009703</c:v>
                </c:pt>
                <c:pt idx="5577">
                  <c:v>-0.12057400657529956</c:v>
                </c:pt>
                <c:pt idx="5578">
                  <c:v>-0.21712102778137049</c:v>
                </c:pt>
                <c:pt idx="5579">
                  <c:v>8.291562247252382E-2</c:v>
                </c:pt>
                <c:pt idx="5580">
                  <c:v>6.3581630719810892E-2</c:v>
                </c:pt>
                <c:pt idx="5581">
                  <c:v>8.4856766295482319E-2</c:v>
                </c:pt>
                <c:pt idx="5582">
                  <c:v>-3.4084620017417355E-2</c:v>
                </c:pt>
                <c:pt idx="5583">
                  <c:v>0.10154949181346554</c:v>
                </c:pt>
                <c:pt idx="5584">
                  <c:v>0.37874284794234514</c:v>
                </c:pt>
                <c:pt idx="5585">
                  <c:v>-8.6834092309312716E-2</c:v>
                </c:pt>
                <c:pt idx="5586">
                  <c:v>0.29379484377055726</c:v>
                </c:pt>
                <c:pt idx="5587">
                  <c:v>-7.6124350693877421E-2</c:v>
                </c:pt>
                <c:pt idx="5588">
                  <c:v>0.73966984731806373</c:v>
                </c:pt>
                <c:pt idx="5589">
                  <c:v>-1.2772094810524829E-2</c:v>
                </c:pt>
                <c:pt idx="5590">
                  <c:v>-0.23811000867167489</c:v>
                </c:pt>
                <c:pt idx="5591">
                  <c:v>-1.2066350639182957E-2</c:v>
                </c:pt>
                <c:pt idx="5592">
                  <c:v>-5.0772280915191675E-2</c:v>
                </c:pt>
                <c:pt idx="5593">
                  <c:v>0.11940633671207179</c:v>
                </c:pt>
                <c:pt idx="5594">
                  <c:v>-7.4025749844588609E-2</c:v>
                </c:pt>
                <c:pt idx="5595">
                  <c:v>0.39286400378106984</c:v>
                </c:pt>
                <c:pt idx="5596">
                  <c:v>-4.8387037432969293E-2</c:v>
                </c:pt>
                <c:pt idx="5597">
                  <c:v>-0.40350369528637192</c:v>
                </c:pt>
                <c:pt idx="5598">
                  <c:v>0.55311638883682779</c:v>
                </c:pt>
                <c:pt idx="5599">
                  <c:v>0.35741836230736551</c:v>
                </c:pt>
                <c:pt idx="5600">
                  <c:v>-0.14716953779763764</c:v>
                </c:pt>
                <c:pt idx="5601">
                  <c:v>0.33409424062628312</c:v>
                </c:pt>
                <c:pt idx="5602">
                  <c:v>-0.37782753195295682</c:v>
                </c:pt>
                <c:pt idx="5603">
                  <c:v>-0.68213304215067561</c:v>
                </c:pt>
                <c:pt idx="5604">
                  <c:v>-0.14013727203894308</c:v>
                </c:pt>
                <c:pt idx="5605">
                  <c:v>0.30403773060016431</c:v>
                </c:pt>
                <c:pt idx="5606">
                  <c:v>0.26105125842455407</c:v>
                </c:pt>
                <c:pt idx="5607">
                  <c:v>0.30597592104561827</c:v>
                </c:pt>
                <c:pt idx="5608">
                  <c:v>-0.26425566459309974</c:v>
                </c:pt>
                <c:pt idx="5609">
                  <c:v>0.66289495592684022</c:v>
                </c:pt>
                <c:pt idx="5610">
                  <c:v>-0.29964320318559362</c:v>
                </c:pt>
                <c:pt idx="5611">
                  <c:v>-0.1514009736863752</c:v>
                </c:pt>
                <c:pt idx="5612">
                  <c:v>9.7449587197126403E-2</c:v>
                </c:pt>
                <c:pt idx="5613">
                  <c:v>-4.0549069364064952E-2</c:v>
                </c:pt>
                <c:pt idx="5614">
                  <c:v>0.14855126706678318</c:v>
                </c:pt>
                <c:pt idx="5615">
                  <c:v>-3.763407345993143E-2</c:v>
                </c:pt>
                <c:pt idx="5616">
                  <c:v>-0.27360207798868824</c:v>
                </c:pt>
                <c:pt idx="5617">
                  <c:v>-6.135352637977512E-2</c:v>
                </c:pt>
                <c:pt idx="5618">
                  <c:v>4.6790410205066607E-2</c:v>
                </c:pt>
                <c:pt idx="5619">
                  <c:v>-8.2655965796329015E-2</c:v>
                </c:pt>
                <c:pt idx="5620">
                  <c:v>-8.6937338928534585E-2</c:v>
                </c:pt>
                <c:pt idx="5621">
                  <c:v>-9.7118950325941603E-2</c:v>
                </c:pt>
                <c:pt idx="5622">
                  <c:v>-6.3433005434349723E-2</c:v>
                </c:pt>
                <c:pt idx="5623">
                  <c:v>-0.17557989680384589</c:v>
                </c:pt>
                <c:pt idx="5624">
                  <c:v>0.17273407101682028</c:v>
                </c:pt>
                <c:pt idx="5625">
                  <c:v>-0.35832765592675192</c:v>
                </c:pt>
                <c:pt idx="5626">
                  <c:v>0.11669568040182193</c:v>
                </c:pt>
                <c:pt idx="5627">
                  <c:v>0.3634934016560003</c:v>
                </c:pt>
                <c:pt idx="5628">
                  <c:v>-0.20496372586077538</c:v>
                </c:pt>
                <c:pt idx="5629">
                  <c:v>-0.22847032818743079</c:v>
                </c:pt>
                <c:pt idx="5630">
                  <c:v>-0.14189612578096467</c:v>
                </c:pt>
                <c:pt idx="5631">
                  <c:v>-0.19968920552615591</c:v>
                </c:pt>
                <c:pt idx="5632">
                  <c:v>4.9202847234680533E-2</c:v>
                </c:pt>
                <c:pt idx="5633">
                  <c:v>-0.14352213798676702</c:v>
                </c:pt>
                <c:pt idx="5634">
                  <c:v>0.34433432066561381</c:v>
                </c:pt>
                <c:pt idx="5635">
                  <c:v>0.30010103893527762</c:v>
                </c:pt>
                <c:pt idx="5636">
                  <c:v>-9.3161365255294518E-2</c:v>
                </c:pt>
                <c:pt idx="5637">
                  <c:v>0.18748754246226099</c:v>
                </c:pt>
                <c:pt idx="5638">
                  <c:v>-0.3006546290009009</c:v>
                </c:pt>
                <c:pt idx="5639">
                  <c:v>0.80865006464933487</c:v>
                </c:pt>
                <c:pt idx="5640">
                  <c:v>-0.17532070272001388</c:v>
                </c:pt>
                <c:pt idx="5641">
                  <c:v>0.20896790836030554</c:v>
                </c:pt>
                <c:pt idx="5642">
                  <c:v>0.4474897629791722</c:v>
                </c:pt>
                <c:pt idx="5643">
                  <c:v>-3.5964612599426043E-2</c:v>
                </c:pt>
                <c:pt idx="5644">
                  <c:v>0.18372369910352837</c:v>
                </c:pt>
                <c:pt idx="5645">
                  <c:v>-8.3910763673423011E-2</c:v>
                </c:pt>
                <c:pt idx="5646">
                  <c:v>-0.13017467770485788</c:v>
                </c:pt>
                <c:pt idx="5647">
                  <c:v>-0.49980570078921649</c:v>
                </c:pt>
                <c:pt idx="5648">
                  <c:v>-4.8168223937442439E-2</c:v>
                </c:pt>
                <c:pt idx="5649">
                  <c:v>6.2912595584197262E-2</c:v>
                </c:pt>
                <c:pt idx="5650">
                  <c:v>0.10296795974557747</c:v>
                </c:pt>
                <c:pt idx="5651">
                  <c:v>8.6537438198661817E-2</c:v>
                </c:pt>
                <c:pt idx="5652">
                  <c:v>8.8846030910515295E-2</c:v>
                </c:pt>
                <c:pt idx="5653">
                  <c:v>-3.7004749089174352E-2</c:v>
                </c:pt>
                <c:pt idx="5654">
                  <c:v>-0.15127186999195322</c:v>
                </c:pt>
                <c:pt idx="5655">
                  <c:v>-1.0239032722083093E-2</c:v>
                </c:pt>
                <c:pt idx="5656">
                  <c:v>-6.3790270130964555E-2</c:v>
                </c:pt>
                <c:pt idx="5657">
                  <c:v>0.39891146003292349</c:v>
                </c:pt>
                <c:pt idx="5658">
                  <c:v>9.933158040810991E-2</c:v>
                </c:pt>
                <c:pt idx="5659">
                  <c:v>-0.22749521517599147</c:v>
                </c:pt>
                <c:pt idx="5660">
                  <c:v>-0.41999977648434378</c:v>
                </c:pt>
                <c:pt idx="5661">
                  <c:v>7.9359280909363769E-2</c:v>
                </c:pt>
                <c:pt idx="5662">
                  <c:v>0.44358190024880689</c:v>
                </c:pt>
                <c:pt idx="5663">
                  <c:v>0.16685809083405323</c:v>
                </c:pt>
                <c:pt idx="5664">
                  <c:v>-0.18875396546002929</c:v>
                </c:pt>
                <c:pt idx="5665">
                  <c:v>-0.20606725534539175</c:v>
                </c:pt>
                <c:pt idx="5666">
                  <c:v>0.26222489362417695</c:v>
                </c:pt>
                <c:pt idx="5667">
                  <c:v>0.12802035342874571</c:v>
                </c:pt>
                <c:pt idx="5668">
                  <c:v>-4.031219667101929E-2</c:v>
                </c:pt>
                <c:pt idx="5669">
                  <c:v>0.1934331145939106</c:v>
                </c:pt>
                <c:pt idx="5670">
                  <c:v>-0.34423034492561472</c:v>
                </c:pt>
                <c:pt idx="5671">
                  <c:v>-0.43276431572360596</c:v>
                </c:pt>
                <c:pt idx="5672">
                  <c:v>1.4035402060328699E-2</c:v>
                </c:pt>
                <c:pt idx="5673">
                  <c:v>-3.2331803164000458E-2</c:v>
                </c:pt>
                <c:pt idx="5674">
                  <c:v>-8.6204081655231163E-2</c:v>
                </c:pt>
                <c:pt idx="5675">
                  <c:v>0.19888831577616797</c:v>
                </c:pt>
                <c:pt idx="5676">
                  <c:v>0.1281353306605629</c:v>
                </c:pt>
                <c:pt idx="5677">
                  <c:v>-0.11869376205391384</c:v>
                </c:pt>
                <c:pt idx="5678">
                  <c:v>-0.14182647369330864</c:v>
                </c:pt>
                <c:pt idx="5679">
                  <c:v>1.013109566376311E-2</c:v>
                </c:pt>
                <c:pt idx="5680">
                  <c:v>0.2791999504800472</c:v>
                </c:pt>
                <c:pt idx="5681">
                  <c:v>-8.0536162188415292E-2</c:v>
                </c:pt>
                <c:pt idx="5682">
                  <c:v>9.3188290413410327E-2</c:v>
                </c:pt>
                <c:pt idx="5683">
                  <c:v>0.13675410133966945</c:v>
                </c:pt>
                <c:pt idx="5684">
                  <c:v>-6.4929067741967522E-2</c:v>
                </c:pt>
                <c:pt idx="5685">
                  <c:v>0.2491526842652339</c:v>
                </c:pt>
                <c:pt idx="5686">
                  <c:v>3.5081023694443762E-2</c:v>
                </c:pt>
                <c:pt idx="5687">
                  <c:v>-8.0194213392355426E-2</c:v>
                </c:pt>
                <c:pt idx="5688">
                  <c:v>6.714500180290843E-2</c:v>
                </c:pt>
                <c:pt idx="5689">
                  <c:v>-3.4218157356986564E-4</c:v>
                </c:pt>
                <c:pt idx="5690">
                  <c:v>0.36190574833334094</c:v>
                </c:pt>
                <c:pt idx="5691">
                  <c:v>0.2835303049333916</c:v>
                </c:pt>
                <c:pt idx="5692">
                  <c:v>0.35797254171451431</c:v>
                </c:pt>
                <c:pt idx="5693">
                  <c:v>-7.1132717517813332E-2</c:v>
                </c:pt>
                <c:pt idx="5694">
                  <c:v>-0.14178988178065746</c:v>
                </c:pt>
                <c:pt idx="5695">
                  <c:v>6.072603942132794E-2</c:v>
                </c:pt>
                <c:pt idx="5696">
                  <c:v>0.17948504299518359</c:v>
                </c:pt>
                <c:pt idx="5697">
                  <c:v>-0.48667258313945616</c:v>
                </c:pt>
                <c:pt idx="5698">
                  <c:v>-0.18306466994091991</c:v>
                </c:pt>
                <c:pt idx="5699">
                  <c:v>0.21821923482181665</c:v>
                </c:pt>
                <c:pt idx="5700">
                  <c:v>0.25858976412765339</c:v>
                </c:pt>
                <c:pt idx="5701">
                  <c:v>9.3181536309739202E-2</c:v>
                </c:pt>
                <c:pt idx="5702">
                  <c:v>0.27084326816815135</c:v>
                </c:pt>
                <c:pt idx="5703">
                  <c:v>-7.4007417128013689E-2</c:v>
                </c:pt>
                <c:pt idx="5704">
                  <c:v>-0.10220593246607278</c:v>
                </c:pt>
                <c:pt idx="5705">
                  <c:v>9.8716031734443779E-2</c:v>
                </c:pt>
                <c:pt idx="5706">
                  <c:v>0.12492015787885531</c:v>
                </c:pt>
                <c:pt idx="5707">
                  <c:v>9.3527246391291757E-2</c:v>
                </c:pt>
                <c:pt idx="5708">
                  <c:v>-0.34775915661100948</c:v>
                </c:pt>
                <c:pt idx="5709">
                  <c:v>0.18634048388822841</c:v>
                </c:pt>
                <c:pt idx="5710">
                  <c:v>-4.8110047069745684E-2</c:v>
                </c:pt>
                <c:pt idx="5711">
                  <c:v>0.30129925639616589</c:v>
                </c:pt>
                <c:pt idx="5712">
                  <c:v>-0.20731134548134714</c:v>
                </c:pt>
                <c:pt idx="5713">
                  <c:v>0.17065617822550866</c:v>
                </c:pt>
                <c:pt idx="5714">
                  <c:v>0.34417243820404986</c:v>
                </c:pt>
                <c:pt idx="5715">
                  <c:v>0.39364817076223807</c:v>
                </c:pt>
                <c:pt idx="5716">
                  <c:v>7.8881360855046503E-2</c:v>
                </c:pt>
                <c:pt idx="5717">
                  <c:v>0.19293946535291734</c:v>
                </c:pt>
                <c:pt idx="5718">
                  <c:v>-0.10121686729724182</c:v>
                </c:pt>
                <c:pt idx="5719">
                  <c:v>-6.1904184007221918E-2</c:v>
                </c:pt>
                <c:pt idx="5720">
                  <c:v>-0.21133596605918972</c:v>
                </c:pt>
                <c:pt idx="5721">
                  <c:v>-0.50696710989029703</c:v>
                </c:pt>
                <c:pt idx="5722">
                  <c:v>4.700481164885334E-2</c:v>
                </c:pt>
                <c:pt idx="5723">
                  <c:v>0.11588212901208569</c:v>
                </c:pt>
                <c:pt idx="5724">
                  <c:v>6.5572283721016089E-2</c:v>
                </c:pt>
                <c:pt idx="5725">
                  <c:v>-3.3815900051017408E-2</c:v>
                </c:pt>
                <c:pt idx="5726">
                  <c:v>-0.26887480183070422</c:v>
                </c:pt>
                <c:pt idx="5727">
                  <c:v>4.0849108672146167E-2</c:v>
                </c:pt>
                <c:pt idx="5728">
                  <c:v>7.8156289334701534E-2</c:v>
                </c:pt>
                <c:pt idx="5729">
                  <c:v>0.11847780020087653</c:v>
                </c:pt>
                <c:pt idx="5730">
                  <c:v>0.44796773386419547</c:v>
                </c:pt>
                <c:pt idx="5731">
                  <c:v>0.34699543311719927</c:v>
                </c:pt>
                <c:pt idx="5732">
                  <c:v>0.13676431228354791</c:v>
                </c:pt>
                <c:pt idx="5733">
                  <c:v>0.11314630677217495</c:v>
                </c:pt>
                <c:pt idx="5734">
                  <c:v>0.38206955232666429</c:v>
                </c:pt>
                <c:pt idx="5735">
                  <c:v>7.03106669208311E-2</c:v>
                </c:pt>
                <c:pt idx="5736">
                  <c:v>0.20395632825076368</c:v>
                </c:pt>
                <c:pt idx="5737">
                  <c:v>-0.19860742834400774</c:v>
                </c:pt>
                <c:pt idx="5738">
                  <c:v>0.1629987924577754</c:v>
                </c:pt>
                <c:pt idx="5739">
                  <c:v>1.0600374408988381E-3</c:v>
                </c:pt>
                <c:pt idx="5740">
                  <c:v>0.38980278284958425</c:v>
                </c:pt>
                <c:pt idx="5741">
                  <c:v>-0.15290607007646431</c:v>
                </c:pt>
                <c:pt idx="5742">
                  <c:v>-0.50831352241219474</c:v>
                </c:pt>
                <c:pt idx="5743">
                  <c:v>2.91915742130485E-2</c:v>
                </c:pt>
                <c:pt idx="5744">
                  <c:v>-0.1738094703514452</c:v>
                </c:pt>
                <c:pt idx="5745">
                  <c:v>0.17237569491885965</c:v>
                </c:pt>
                <c:pt idx="5746">
                  <c:v>8.6947333813214029E-3</c:v>
                </c:pt>
                <c:pt idx="5747">
                  <c:v>8.827612755558439E-3</c:v>
                </c:pt>
                <c:pt idx="5748">
                  <c:v>-1.9727564199747704E-2</c:v>
                </c:pt>
                <c:pt idx="5749">
                  <c:v>-0.349043935528975</c:v>
                </c:pt>
                <c:pt idx="5750">
                  <c:v>-0.19200981632778674</c:v>
                </c:pt>
                <c:pt idx="5751">
                  <c:v>-5.7809841941976942E-2</c:v>
                </c:pt>
                <c:pt idx="5752">
                  <c:v>-0.18347159495140003</c:v>
                </c:pt>
                <c:pt idx="5753">
                  <c:v>-0.27012158530882002</c:v>
                </c:pt>
                <c:pt idx="5754">
                  <c:v>-0.29386183095560842</c:v>
                </c:pt>
                <c:pt idx="5755">
                  <c:v>-0.15874185586699952</c:v>
                </c:pt>
                <c:pt idx="5756">
                  <c:v>0.43292956358642176</c:v>
                </c:pt>
                <c:pt idx="5757">
                  <c:v>0.13366871982443246</c:v>
                </c:pt>
                <c:pt idx="5758">
                  <c:v>0.27959414688030709</c:v>
                </c:pt>
                <c:pt idx="5759">
                  <c:v>1.7258591278931368E-2</c:v>
                </c:pt>
                <c:pt idx="5760">
                  <c:v>0.25970817778558952</c:v>
                </c:pt>
                <c:pt idx="5761">
                  <c:v>-0.18734076192109869</c:v>
                </c:pt>
                <c:pt idx="5762">
                  <c:v>-0.71806287341467112</c:v>
                </c:pt>
                <c:pt idx="5763">
                  <c:v>-8.9588434204265516E-2</c:v>
                </c:pt>
                <c:pt idx="5764">
                  <c:v>-0.14362893535123761</c:v>
                </c:pt>
                <c:pt idx="5765">
                  <c:v>0.33194640932557845</c:v>
                </c:pt>
                <c:pt idx="5766">
                  <c:v>-0.23115582493696993</c:v>
                </c:pt>
                <c:pt idx="5767">
                  <c:v>6.7699221955880989E-2</c:v>
                </c:pt>
                <c:pt idx="5768">
                  <c:v>-0.26119177960430545</c:v>
                </c:pt>
                <c:pt idx="5769">
                  <c:v>0.14438671470811554</c:v>
                </c:pt>
                <c:pt idx="5770">
                  <c:v>4.9845709150664573E-2</c:v>
                </c:pt>
                <c:pt idx="5771">
                  <c:v>0.31174781526290157</c:v>
                </c:pt>
                <c:pt idx="5772">
                  <c:v>0.23802748480919278</c:v>
                </c:pt>
                <c:pt idx="5773">
                  <c:v>-0.31575275219555465</c:v>
                </c:pt>
                <c:pt idx="5774">
                  <c:v>-0.15804137734808221</c:v>
                </c:pt>
                <c:pt idx="5775">
                  <c:v>6.4058542837495507E-3</c:v>
                </c:pt>
                <c:pt idx="5776">
                  <c:v>0.17185917813589632</c:v>
                </c:pt>
                <c:pt idx="5777">
                  <c:v>-3.609756791083097E-3</c:v>
                </c:pt>
                <c:pt idx="5778">
                  <c:v>-9.7697601212696966E-2</c:v>
                </c:pt>
                <c:pt idx="5779">
                  <c:v>0.23103970408536373</c:v>
                </c:pt>
                <c:pt idx="5780">
                  <c:v>0.28042210692428299</c:v>
                </c:pt>
                <c:pt idx="5781">
                  <c:v>0.25395939394570516</c:v>
                </c:pt>
                <c:pt idx="5782">
                  <c:v>1.9055220091762408E-2</c:v>
                </c:pt>
                <c:pt idx="5783">
                  <c:v>-5.7074177986411054E-2</c:v>
                </c:pt>
                <c:pt idx="5784">
                  <c:v>-7.5272333581514597E-2</c:v>
                </c:pt>
                <c:pt idx="5785">
                  <c:v>0.38364913091551789</c:v>
                </c:pt>
                <c:pt idx="5786">
                  <c:v>0.32509964828649551</c:v>
                </c:pt>
                <c:pt idx="5787">
                  <c:v>5.1208886172822182E-2</c:v>
                </c:pt>
                <c:pt idx="5788">
                  <c:v>0.59334516573300633</c:v>
                </c:pt>
                <c:pt idx="5789">
                  <c:v>-0.18491845993397113</c:v>
                </c:pt>
                <c:pt idx="5790">
                  <c:v>0.40734032969105821</c:v>
                </c:pt>
                <c:pt idx="5791">
                  <c:v>0.12902563301908646</c:v>
                </c:pt>
                <c:pt idx="5792">
                  <c:v>0.49623003288006368</c:v>
                </c:pt>
                <c:pt idx="5793">
                  <c:v>0.45726193247636143</c:v>
                </c:pt>
                <c:pt idx="5794">
                  <c:v>0.15642584433527335</c:v>
                </c:pt>
                <c:pt idx="5795">
                  <c:v>0.35389210242099228</c:v>
                </c:pt>
                <c:pt idx="5796">
                  <c:v>1.6606800696811409E-2</c:v>
                </c:pt>
                <c:pt idx="5797">
                  <c:v>0.10542095740896182</c:v>
                </c:pt>
                <c:pt idx="5798">
                  <c:v>-0.25465095644562297</c:v>
                </c:pt>
                <c:pt idx="5799">
                  <c:v>7.9085997964415011E-2</c:v>
                </c:pt>
                <c:pt idx="5800">
                  <c:v>-0.10052722012783288</c:v>
                </c:pt>
                <c:pt idx="5801">
                  <c:v>-0.21602540869350448</c:v>
                </c:pt>
                <c:pt idx="5802">
                  <c:v>0.10166009983004357</c:v>
                </c:pt>
                <c:pt idx="5803">
                  <c:v>2.7598911306442157E-2</c:v>
                </c:pt>
                <c:pt idx="5804">
                  <c:v>9.3942554660307723E-2</c:v>
                </c:pt>
                <c:pt idx="5805">
                  <c:v>0.24474565828954203</c:v>
                </c:pt>
                <c:pt idx="5806">
                  <c:v>-0.25344485250113619</c:v>
                </c:pt>
                <c:pt idx="5807">
                  <c:v>0.30858549403074326</c:v>
                </c:pt>
                <c:pt idx="5808">
                  <c:v>0.1490356040493267</c:v>
                </c:pt>
                <c:pt idx="5809">
                  <c:v>0.2252454687396194</c:v>
                </c:pt>
                <c:pt idx="5810">
                  <c:v>0.46066269308419061</c:v>
                </c:pt>
                <c:pt idx="5811">
                  <c:v>5.1676451282795383E-2</c:v>
                </c:pt>
                <c:pt idx="5812">
                  <c:v>0.13758638107043902</c:v>
                </c:pt>
                <c:pt idx="5813">
                  <c:v>7.2701540727756864E-2</c:v>
                </c:pt>
                <c:pt idx="5814">
                  <c:v>-0.51458446353130138</c:v>
                </c:pt>
                <c:pt idx="5815">
                  <c:v>0.77473504750563749</c:v>
                </c:pt>
                <c:pt idx="5816">
                  <c:v>1.7841763264531713E-2</c:v>
                </c:pt>
                <c:pt idx="5817">
                  <c:v>7.3861343290182124E-2</c:v>
                </c:pt>
                <c:pt idx="5818">
                  <c:v>-0.68582582866975883</c:v>
                </c:pt>
                <c:pt idx="5819">
                  <c:v>-0.52080930825595539</c:v>
                </c:pt>
                <c:pt idx="5820">
                  <c:v>-0.38925524035499981</c:v>
                </c:pt>
                <c:pt idx="5821">
                  <c:v>8.5378837808909647E-2</c:v>
                </c:pt>
                <c:pt idx="5822">
                  <c:v>-0.48503679725956361</c:v>
                </c:pt>
                <c:pt idx="5823">
                  <c:v>0.33777523093300688</c:v>
                </c:pt>
                <c:pt idx="5824">
                  <c:v>-1.6271832177045299E-2</c:v>
                </c:pt>
                <c:pt idx="5825">
                  <c:v>-4.3268572964376542E-2</c:v>
                </c:pt>
                <c:pt idx="5826">
                  <c:v>-0.16846592978369451</c:v>
                </c:pt>
                <c:pt idx="5827">
                  <c:v>0.18232771135549497</c:v>
                </c:pt>
                <c:pt idx="5828">
                  <c:v>-0.34965719273440471</c:v>
                </c:pt>
                <c:pt idx="5829">
                  <c:v>8.1290069415550739E-2</c:v>
                </c:pt>
                <c:pt idx="5830">
                  <c:v>-0.26459022118867709</c:v>
                </c:pt>
                <c:pt idx="5831">
                  <c:v>-0.12560986348739589</c:v>
                </c:pt>
                <c:pt idx="5832">
                  <c:v>-5.3083750279215997E-2</c:v>
                </c:pt>
                <c:pt idx="5833">
                  <c:v>0.10163084599707117</c:v>
                </c:pt>
                <c:pt idx="5834">
                  <c:v>3.4214551920851412E-2</c:v>
                </c:pt>
                <c:pt idx="5835">
                  <c:v>-0.28827435547963159</c:v>
                </c:pt>
                <c:pt idx="5836">
                  <c:v>0.13212858388674278</c:v>
                </c:pt>
                <c:pt idx="5837">
                  <c:v>0.19404372124282948</c:v>
                </c:pt>
                <c:pt idx="5838">
                  <c:v>-2.8693792672175308E-2</c:v>
                </c:pt>
                <c:pt idx="5839">
                  <c:v>-0.5963023447015674</c:v>
                </c:pt>
                <c:pt idx="5840">
                  <c:v>0.28425043486604035</c:v>
                </c:pt>
                <c:pt idx="5841">
                  <c:v>-2.8157301751089419E-2</c:v>
                </c:pt>
                <c:pt idx="5842">
                  <c:v>0.31102119267921396</c:v>
                </c:pt>
                <c:pt idx="5843">
                  <c:v>0.28632193762109981</c:v>
                </c:pt>
                <c:pt idx="5844">
                  <c:v>-0.25556223278301593</c:v>
                </c:pt>
                <c:pt idx="5845">
                  <c:v>-0.18966117666858603</c:v>
                </c:pt>
                <c:pt idx="5846">
                  <c:v>-0.23427031848185334</c:v>
                </c:pt>
                <c:pt idx="5847">
                  <c:v>3.084564217824742E-2</c:v>
                </c:pt>
                <c:pt idx="5848">
                  <c:v>-0.24094124755157811</c:v>
                </c:pt>
                <c:pt idx="5849">
                  <c:v>8.8606916522164111E-2</c:v>
                </c:pt>
                <c:pt idx="5850">
                  <c:v>0.3149016987267898</c:v>
                </c:pt>
                <c:pt idx="5851">
                  <c:v>0.33611490547086514</c:v>
                </c:pt>
                <c:pt idx="5852">
                  <c:v>-0.38337461993872479</c:v>
                </c:pt>
                <c:pt idx="5853">
                  <c:v>-9.5906806910453057E-2</c:v>
                </c:pt>
                <c:pt idx="5854">
                  <c:v>-0.50288800298821712</c:v>
                </c:pt>
                <c:pt idx="5855">
                  <c:v>-0.22228191574651876</c:v>
                </c:pt>
                <c:pt idx="5856">
                  <c:v>0.24827254878992633</c:v>
                </c:pt>
                <c:pt idx="5857">
                  <c:v>-0.24703448031656108</c:v>
                </c:pt>
                <c:pt idx="5858">
                  <c:v>-6.2117276173981939E-2</c:v>
                </c:pt>
                <c:pt idx="5859">
                  <c:v>-0.17994081375821899</c:v>
                </c:pt>
                <c:pt idx="5860">
                  <c:v>-0.34798042159328663</c:v>
                </c:pt>
                <c:pt idx="5861">
                  <c:v>-0.15816361403962764</c:v>
                </c:pt>
                <c:pt idx="5862">
                  <c:v>0.23108748390502276</c:v>
                </c:pt>
                <c:pt idx="5863">
                  <c:v>-0.11169549394962534</c:v>
                </c:pt>
                <c:pt idx="5864">
                  <c:v>0.12264331107148752</c:v>
                </c:pt>
                <c:pt idx="5865">
                  <c:v>2.1925161695094571E-3</c:v>
                </c:pt>
                <c:pt idx="5866">
                  <c:v>0.21013775693591619</c:v>
                </c:pt>
                <c:pt idx="5867">
                  <c:v>-4.951477969683804E-2</c:v>
                </c:pt>
                <c:pt idx="5868">
                  <c:v>3.3187398407003896E-2</c:v>
                </c:pt>
                <c:pt idx="5869">
                  <c:v>-0.35652322356560201</c:v>
                </c:pt>
                <c:pt idx="5870">
                  <c:v>-9.3185342862775397E-2</c:v>
                </c:pt>
                <c:pt idx="5871">
                  <c:v>-0.1072347930360958</c:v>
                </c:pt>
                <c:pt idx="5872">
                  <c:v>6.8101622741932488E-2</c:v>
                </c:pt>
                <c:pt idx="5873">
                  <c:v>3.7967088365142856E-2</c:v>
                </c:pt>
                <c:pt idx="5874">
                  <c:v>9.4645736614086734E-2</c:v>
                </c:pt>
                <c:pt idx="5875">
                  <c:v>0.1512651971752732</c:v>
                </c:pt>
                <c:pt idx="5876">
                  <c:v>-0.10971355632674619</c:v>
                </c:pt>
                <c:pt idx="5877">
                  <c:v>-6.7443552031190415E-2</c:v>
                </c:pt>
                <c:pt idx="5878">
                  <c:v>0.3881198856919606</c:v>
                </c:pt>
                <c:pt idx="5879">
                  <c:v>-0.18054697085971308</c:v>
                </c:pt>
                <c:pt idx="5880">
                  <c:v>-0.2176870905970181</c:v>
                </c:pt>
                <c:pt idx="5881">
                  <c:v>-0.33407549256321795</c:v>
                </c:pt>
                <c:pt idx="5882">
                  <c:v>-7.7450922845988271E-2</c:v>
                </c:pt>
                <c:pt idx="5883">
                  <c:v>0.10835711799699105</c:v>
                </c:pt>
                <c:pt idx="5884">
                  <c:v>0.21578467985408767</c:v>
                </c:pt>
                <c:pt idx="5885">
                  <c:v>4.4170570196595649E-2</c:v>
                </c:pt>
                <c:pt idx="5886">
                  <c:v>0.18740368726863016</c:v>
                </c:pt>
                <c:pt idx="5887">
                  <c:v>-0.24993549095934878</c:v>
                </c:pt>
                <c:pt idx="5888">
                  <c:v>0.13127885748739943</c:v>
                </c:pt>
                <c:pt idx="5889">
                  <c:v>0.10550046683086926</c:v>
                </c:pt>
                <c:pt idx="5890">
                  <c:v>0.22998111869203605</c:v>
                </c:pt>
                <c:pt idx="5891">
                  <c:v>-0.34816702147972106</c:v>
                </c:pt>
                <c:pt idx="5892">
                  <c:v>0.21222282446941157</c:v>
                </c:pt>
                <c:pt idx="5893">
                  <c:v>0.11033959244674389</c:v>
                </c:pt>
                <c:pt idx="5894">
                  <c:v>2.0816287829240637E-2</c:v>
                </c:pt>
                <c:pt idx="5895">
                  <c:v>9.7495251393548185E-2</c:v>
                </c:pt>
                <c:pt idx="5896">
                  <c:v>-0.23832483981019778</c:v>
                </c:pt>
                <c:pt idx="5897">
                  <c:v>0.78468370427153977</c:v>
                </c:pt>
                <c:pt idx="5898">
                  <c:v>-5.9514665276465817E-2</c:v>
                </c:pt>
                <c:pt idx="5899">
                  <c:v>0.41106141262808915</c:v>
                </c:pt>
                <c:pt idx="5900">
                  <c:v>-0.1049949991583102</c:v>
                </c:pt>
                <c:pt idx="5901">
                  <c:v>-0.16855729609246384</c:v>
                </c:pt>
                <c:pt idx="5902">
                  <c:v>-8.016210565418104E-3</c:v>
                </c:pt>
                <c:pt idx="5903">
                  <c:v>-0.57594042820875047</c:v>
                </c:pt>
                <c:pt idx="5904">
                  <c:v>-8.5014449307938708E-2</c:v>
                </c:pt>
                <c:pt idx="5905">
                  <c:v>9.6459529217403611E-2</c:v>
                </c:pt>
                <c:pt idx="5906">
                  <c:v>-6.6016245340305646E-2</c:v>
                </c:pt>
                <c:pt idx="5907">
                  <c:v>-0.1354087339858572</c:v>
                </c:pt>
                <c:pt idx="5908">
                  <c:v>0.13714601936505658</c:v>
                </c:pt>
                <c:pt idx="5909">
                  <c:v>-0.4694698719471001</c:v>
                </c:pt>
                <c:pt idx="5910">
                  <c:v>-0.10301165327812091</c:v>
                </c:pt>
                <c:pt idx="5911">
                  <c:v>-0.15307764476273497</c:v>
                </c:pt>
                <c:pt idx="5912">
                  <c:v>0.2259132350057205</c:v>
                </c:pt>
                <c:pt idx="5913">
                  <c:v>7.9565415330363903E-2</c:v>
                </c:pt>
                <c:pt idx="5914">
                  <c:v>-5.5584260892324558E-2</c:v>
                </c:pt>
                <c:pt idx="5915">
                  <c:v>-6.8523773737038524E-2</c:v>
                </c:pt>
                <c:pt idx="5916">
                  <c:v>-0.24193700013724398</c:v>
                </c:pt>
                <c:pt idx="5917">
                  <c:v>0.29330737168475379</c:v>
                </c:pt>
                <c:pt idx="5918">
                  <c:v>8.5456569244985556E-2</c:v>
                </c:pt>
                <c:pt idx="5919">
                  <c:v>-2.8699721012477402E-2</c:v>
                </c:pt>
                <c:pt idx="5920">
                  <c:v>-0.1169392010878904</c:v>
                </c:pt>
                <c:pt idx="5921">
                  <c:v>-0.1480293874460345</c:v>
                </c:pt>
                <c:pt idx="5922">
                  <c:v>9.6406819110521458E-2</c:v>
                </c:pt>
                <c:pt idx="5923">
                  <c:v>-0.25087448293399628</c:v>
                </c:pt>
                <c:pt idx="5924">
                  <c:v>-0.1383550456674095</c:v>
                </c:pt>
                <c:pt idx="5925">
                  <c:v>0.24378085888009776</c:v>
                </c:pt>
                <c:pt idx="5926">
                  <c:v>0.30031821274984394</c:v>
                </c:pt>
                <c:pt idx="5927">
                  <c:v>0.23193134499933102</c:v>
                </c:pt>
                <c:pt idx="5928">
                  <c:v>-6.3058473151220207E-2</c:v>
                </c:pt>
                <c:pt idx="5929">
                  <c:v>-6.813965100736058E-2</c:v>
                </c:pt>
                <c:pt idx="5930">
                  <c:v>-0.49647529589150907</c:v>
                </c:pt>
                <c:pt idx="5931">
                  <c:v>3.3460980456544831E-2</c:v>
                </c:pt>
                <c:pt idx="5932">
                  <c:v>-3.4951050107283332E-4</c:v>
                </c:pt>
                <c:pt idx="5933">
                  <c:v>-0.23002308173918082</c:v>
                </c:pt>
                <c:pt idx="5934">
                  <c:v>-0.29800367415491719</c:v>
                </c:pt>
                <c:pt idx="5935">
                  <c:v>-5.1255349939410375E-2</c:v>
                </c:pt>
                <c:pt idx="5936">
                  <c:v>0.35463394186493091</c:v>
                </c:pt>
                <c:pt idx="5937">
                  <c:v>-0.35972209595671528</c:v>
                </c:pt>
                <c:pt idx="5938">
                  <c:v>-0.13351853378802367</c:v>
                </c:pt>
                <c:pt idx="5939">
                  <c:v>-0.41823790495156166</c:v>
                </c:pt>
                <c:pt idx="5940">
                  <c:v>0.46701805754627168</c:v>
                </c:pt>
                <c:pt idx="5941">
                  <c:v>-0.11066068983041806</c:v>
                </c:pt>
                <c:pt idx="5942">
                  <c:v>8.9165633785476747E-2</c:v>
                </c:pt>
                <c:pt idx="5943">
                  <c:v>8.1228736112928468E-2</c:v>
                </c:pt>
                <c:pt idx="5944">
                  <c:v>3.0647536548617894E-2</c:v>
                </c:pt>
                <c:pt idx="5945">
                  <c:v>0.67808291943954691</c:v>
                </c:pt>
                <c:pt idx="5946">
                  <c:v>-0.15139392845590399</c:v>
                </c:pt>
                <c:pt idx="5947">
                  <c:v>-5.7531795051110696E-2</c:v>
                </c:pt>
                <c:pt idx="5948">
                  <c:v>-3.9455394065457977E-2</c:v>
                </c:pt>
                <c:pt idx="5949">
                  <c:v>-0.1428170340297665</c:v>
                </c:pt>
                <c:pt idx="5950">
                  <c:v>-2.2663251325398866E-2</c:v>
                </c:pt>
                <c:pt idx="5951">
                  <c:v>-0.20883138343324398</c:v>
                </c:pt>
                <c:pt idx="5952">
                  <c:v>-0.23687314812533436</c:v>
                </c:pt>
                <c:pt idx="5953">
                  <c:v>-0.17596054825270677</c:v>
                </c:pt>
                <c:pt idx="5954">
                  <c:v>7.4290420757399653E-2</c:v>
                </c:pt>
                <c:pt idx="5955">
                  <c:v>-0.56353474334334275</c:v>
                </c:pt>
                <c:pt idx="5956">
                  <c:v>0.53429469302392507</c:v>
                </c:pt>
                <c:pt idx="5957">
                  <c:v>-0.13255707881157344</c:v>
                </c:pt>
                <c:pt idx="5958">
                  <c:v>4.5443016784287846E-2</c:v>
                </c:pt>
                <c:pt idx="5959">
                  <c:v>0.22423082669681069</c:v>
                </c:pt>
                <c:pt idx="5960">
                  <c:v>0.26811004190244059</c:v>
                </c:pt>
                <c:pt idx="5961">
                  <c:v>2.0766735050698031E-3</c:v>
                </c:pt>
                <c:pt idx="5962">
                  <c:v>-0.5415187694043746</c:v>
                </c:pt>
                <c:pt idx="5963">
                  <c:v>0.23557350125285012</c:v>
                </c:pt>
                <c:pt idx="5964">
                  <c:v>9.449794617325416E-2</c:v>
                </c:pt>
                <c:pt idx="5965">
                  <c:v>0.49720302250400505</c:v>
                </c:pt>
                <c:pt idx="5966">
                  <c:v>-0.41618757833121545</c:v>
                </c:pt>
                <c:pt idx="5967">
                  <c:v>-0.27316062874614377</c:v>
                </c:pt>
                <c:pt idx="5968">
                  <c:v>-4.8762307561334012E-2</c:v>
                </c:pt>
                <c:pt idx="5969">
                  <c:v>0.29471871518357334</c:v>
                </c:pt>
                <c:pt idx="5970">
                  <c:v>6.5961735942833957E-2</c:v>
                </c:pt>
                <c:pt idx="5971">
                  <c:v>-2.8877210978088524E-2</c:v>
                </c:pt>
                <c:pt idx="5972">
                  <c:v>-0.53908683543110525</c:v>
                </c:pt>
                <c:pt idx="5973">
                  <c:v>4.4888450961954658E-2</c:v>
                </c:pt>
                <c:pt idx="5974">
                  <c:v>0.10383022851387751</c:v>
                </c:pt>
                <c:pt idx="5975">
                  <c:v>4.4362600934306273E-2</c:v>
                </c:pt>
                <c:pt idx="5976">
                  <c:v>-7.0704881014238483E-2</c:v>
                </c:pt>
                <c:pt idx="5977">
                  <c:v>9.3628391502738759E-2</c:v>
                </c:pt>
                <c:pt idx="5978">
                  <c:v>0.20775254329743073</c:v>
                </c:pt>
                <c:pt idx="5979">
                  <c:v>0.31126370270638776</c:v>
                </c:pt>
                <c:pt idx="5980">
                  <c:v>0.22589648915973914</c:v>
                </c:pt>
                <c:pt idx="5981">
                  <c:v>-8.6550655009877034E-2</c:v>
                </c:pt>
                <c:pt idx="5982">
                  <c:v>-0.35834260232328669</c:v>
                </c:pt>
                <c:pt idx="5983">
                  <c:v>-0.73718248678654752</c:v>
                </c:pt>
                <c:pt idx="5984">
                  <c:v>-0.12533629730830997</c:v>
                </c:pt>
                <c:pt idx="5985">
                  <c:v>-0.2611895530644634</c:v>
                </c:pt>
                <c:pt idx="5986">
                  <c:v>7.2759960354894879E-3</c:v>
                </c:pt>
                <c:pt idx="5987">
                  <c:v>3.5234520120376131E-2</c:v>
                </c:pt>
                <c:pt idx="5988">
                  <c:v>-1.2329802914258208E-2</c:v>
                </c:pt>
                <c:pt idx="5989">
                  <c:v>-0.31604838543889269</c:v>
                </c:pt>
                <c:pt idx="5990">
                  <c:v>0.59211735268873134</c:v>
                </c:pt>
                <c:pt idx="5991">
                  <c:v>0.18982060713268464</c:v>
                </c:pt>
                <c:pt idx="5992">
                  <c:v>0.24619685716443548</c:v>
                </c:pt>
                <c:pt idx="5993">
                  <c:v>0.31214813556217991</c:v>
                </c:pt>
                <c:pt idx="5994">
                  <c:v>-4.6522579613478207E-3</c:v>
                </c:pt>
                <c:pt idx="5995">
                  <c:v>0.10602401860092951</c:v>
                </c:pt>
                <c:pt idx="5996">
                  <c:v>4.9167603483478678E-2</c:v>
                </c:pt>
                <c:pt idx="5997">
                  <c:v>-0.14346385579242546</c:v>
                </c:pt>
                <c:pt idx="5998">
                  <c:v>-0.43513973476425843</c:v>
                </c:pt>
                <c:pt idx="5999">
                  <c:v>-0.20798848184407479</c:v>
                </c:pt>
                <c:pt idx="6000">
                  <c:v>-5.3041785722704959E-2</c:v>
                </c:pt>
                <c:pt idx="6001">
                  <c:v>8.2947936875209599E-2</c:v>
                </c:pt>
                <c:pt idx="6002">
                  <c:v>4.2050040109913228E-2</c:v>
                </c:pt>
                <c:pt idx="6003">
                  <c:v>-4.926889557518517E-2</c:v>
                </c:pt>
                <c:pt idx="6004">
                  <c:v>-2.2987351923686481E-2</c:v>
                </c:pt>
                <c:pt idx="6005">
                  <c:v>0.27747096330130522</c:v>
                </c:pt>
                <c:pt idx="6006">
                  <c:v>4.7137567319596348E-2</c:v>
                </c:pt>
                <c:pt idx="6007">
                  <c:v>-0.40736400358431407</c:v>
                </c:pt>
                <c:pt idx="6008">
                  <c:v>-6.8959921528037885E-2</c:v>
                </c:pt>
                <c:pt idx="6009">
                  <c:v>-6.2474404131735675E-2</c:v>
                </c:pt>
                <c:pt idx="6010">
                  <c:v>0.43379670345561727</c:v>
                </c:pt>
                <c:pt idx="6011">
                  <c:v>-0.20679262357315548</c:v>
                </c:pt>
                <c:pt idx="6012">
                  <c:v>0.62244832282642959</c:v>
                </c:pt>
                <c:pt idx="6013">
                  <c:v>-0.17936350705611831</c:v>
                </c:pt>
                <c:pt idx="6014">
                  <c:v>0.4486431189672126</c:v>
                </c:pt>
                <c:pt idx="6015">
                  <c:v>0.38777831704294424</c:v>
                </c:pt>
                <c:pt idx="6016">
                  <c:v>-0.57253957835323011</c:v>
                </c:pt>
                <c:pt idx="6017">
                  <c:v>1.5910657062385099E-2</c:v>
                </c:pt>
                <c:pt idx="6018">
                  <c:v>3.6197782489261962E-2</c:v>
                </c:pt>
                <c:pt idx="6019">
                  <c:v>-0.20672039367552517</c:v>
                </c:pt>
                <c:pt idx="6020">
                  <c:v>0.38730208467788052</c:v>
                </c:pt>
                <c:pt idx="6021">
                  <c:v>9.4422864751216473E-2</c:v>
                </c:pt>
                <c:pt idx="6022">
                  <c:v>-5.7601777430174556E-2</c:v>
                </c:pt>
                <c:pt idx="6023">
                  <c:v>-0.55580411865487145</c:v>
                </c:pt>
                <c:pt idx="6024">
                  <c:v>6.5591861995667231E-2</c:v>
                </c:pt>
                <c:pt idx="6025">
                  <c:v>3.6297291290091821E-2</c:v>
                </c:pt>
                <c:pt idx="6026">
                  <c:v>3.7719201492832373E-2</c:v>
                </c:pt>
                <c:pt idx="6027">
                  <c:v>-3.0918236011394724E-2</c:v>
                </c:pt>
                <c:pt idx="6028">
                  <c:v>-0.42980596192235854</c:v>
                </c:pt>
                <c:pt idx="6029">
                  <c:v>-0.29008279060902825</c:v>
                </c:pt>
                <c:pt idx="6030">
                  <c:v>0.2196835009292695</c:v>
                </c:pt>
                <c:pt idx="6031">
                  <c:v>0.46733754311648329</c:v>
                </c:pt>
                <c:pt idx="6032">
                  <c:v>-1.0173046354235053E-2</c:v>
                </c:pt>
                <c:pt idx="6033">
                  <c:v>-0.23732519191371396</c:v>
                </c:pt>
                <c:pt idx="6034">
                  <c:v>-6.9647677084487492E-2</c:v>
                </c:pt>
                <c:pt idx="6035">
                  <c:v>-4.3847916271133255E-2</c:v>
                </c:pt>
                <c:pt idx="6036">
                  <c:v>0.12944210546277463</c:v>
                </c:pt>
                <c:pt idx="6037">
                  <c:v>-0.18305463479375117</c:v>
                </c:pt>
                <c:pt idx="6038">
                  <c:v>-9.5107927274951182E-2</c:v>
                </c:pt>
                <c:pt idx="6039">
                  <c:v>5.2875566635623344E-2</c:v>
                </c:pt>
                <c:pt idx="6040">
                  <c:v>8.2399077948983532E-2</c:v>
                </c:pt>
                <c:pt idx="6041">
                  <c:v>0.26355203969968238</c:v>
                </c:pt>
                <c:pt idx="6042">
                  <c:v>-0.16123897679403293</c:v>
                </c:pt>
                <c:pt idx="6043">
                  <c:v>0.32895050254815211</c:v>
                </c:pt>
                <c:pt idx="6044">
                  <c:v>9.2182012394234028E-2</c:v>
                </c:pt>
                <c:pt idx="6045">
                  <c:v>0.40271664867306911</c:v>
                </c:pt>
                <c:pt idx="6046">
                  <c:v>4.358735654919775E-2</c:v>
                </c:pt>
                <c:pt idx="6047">
                  <c:v>-0.32695422799743445</c:v>
                </c:pt>
                <c:pt idx="6048">
                  <c:v>0.15083546718497975</c:v>
                </c:pt>
                <c:pt idx="6049">
                  <c:v>-1.4739328143845456E-2</c:v>
                </c:pt>
                <c:pt idx="6050">
                  <c:v>-0.26658471698057618</c:v>
                </c:pt>
                <c:pt idx="6051">
                  <c:v>8.5146993719875733E-2</c:v>
                </c:pt>
                <c:pt idx="6052">
                  <c:v>0.31156252964551079</c:v>
                </c:pt>
                <c:pt idx="6053">
                  <c:v>-0.31271407075267799</c:v>
                </c:pt>
                <c:pt idx="6054">
                  <c:v>0.33895973392094075</c:v>
                </c:pt>
                <c:pt idx="6055">
                  <c:v>0.19747202773185557</c:v>
                </c:pt>
                <c:pt idx="6056">
                  <c:v>-0.17483418252617333</c:v>
                </c:pt>
                <c:pt idx="6057">
                  <c:v>-9.9130807486021537E-3</c:v>
                </c:pt>
                <c:pt idx="6058">
                  <c:v>0.16192652161382262</c:v>
                </c:pt>
                <c:pt idx="6059">
                  <c:v>9.3708863586079078E-2</c:v>
                </c:pt>
                <c:pt idx="6060">
                  <c:v>-0.10343002356642146</c:v>
                </c:pt>
                <c:pt idx="6061">
                  <c:v>9.5634456011388577E-2</c:v>
                </c:pt>
                <c:pt idx="6062">
                  <c:v>-1.507678444510949E-2</c:v>
                </c:pt>
                <c:pt idx="6063">
                  <c:v>-0.33570549369837982</c:v>
                </c:pt>
                <c:pt idx="6064">
                  <c:v>-0.39409429399956847</c:v>
                </c:pt>
                <c:pt idx="6065">
                  <c:v>0.12341129925593808</c:v>
                </c:pt>
                <c:pt idx="6066">
                  <c:v>-0.33704568842924781</c:v>
                </c:pt>
                <c:pt idx="6067">
                  <c:v>7.8910126779502043E-2</c:v>
                </c:pt>
                <c:pt idx="6068">
                  <c:v>0.18644301487981552</c:v>
                </c:pt>
                <c:pt idx="6069">
                  <c:v>-0.16760172965039763</c:v>
                </c:pt>
                <c:pt idx="6070">
                  <c:v>0.39232119126407128</c:v>
                </c:pt>
                <c:pt idx="6071">
                  <c:v>-6.0483961319560936E-2</c:v>
                </c:pt>
                <c:pt idx="6072">
                  <c:v>5.4208388673419775E-2</c:v>
                </c:pt>
                <c:pt idx="6073">
                  <c:v>0.18641734313794256</c:v>
                </c:pt>
                <c:pt idx="6074">
                  <c:v>0.17090152098902495</c:v>
                </c:pt>
                <c:pt idx="6075">
                  <c:v>-0.21418071817529644</c:v>
                </c:pt>
                <c:pt idx="6076">
                  <c:v>8.1133024957724148E-2</c:v>
                </c:pt>
                <c:pt idx="6077">
                  <c:v>-4.6599415564689162E-2</c:v>
                </c:pt>
                <c:pt idx="6078">
                  <c:v>0.23535585465020795</c:v>
                </c:pt>
                <c:pt idx="6079">
                  <c:v>-0.41400792333583303</c:v>
                </c:pt>
                <c:pt idx="6080">
                  <c:v>-0.1387632995012365</c:v>
                </c:pt>
                <c:pt idx="6081">
                  <c:v>-0.11205467587539945</c:v>
                </c:pt>
                <c:pt idx="6082">
                  <c:v>0.44938628967578725</c:v>
                </c:pt>
                <c:pt idx="6083">
                  <c:v>0.16520555836207709</c:v>
                </c:pt>
                <c:pt idx="6084">
                  <c:v>0.50446627409098477</c:v>
                </c:pt>
                <c:pt idx="6085">
                  <c:v>-0.20461996058541393</c:v>
                </c:pt>
                <c:pt idx="6086">
                  <c:v>-4.381388241674021E-3</c:v>
                </c:pt>
                <c:pt idx="6087">
                  <c:v>0.11831595418605613</c:v>
                </c:pt>
                <c:pt idx="6088">
                  <c:v>0.25031134722612541</c:v>
                </c:pt>
                <c:pt idx="6089">
                  <c:v>-0.24851905253734649</c:v>
                </c:pt>
                <c:pt idx="6090">
                  <c:v>-7.8792335421337747E-2</c:v>
                </c:pt>
                <c:pt idx="6091">
                  <c:v>0.1539208259515385</c:v>
                </c:pt>
                <c:pt idx="6092">
                  <c:v>0.13780293688217959</c:v>
                </c:pt>
                <c:pt idx="6093">
                  <c:v>0.36639018312850402</c:v>
                </c:pt>
                <c:pt idx="6094">
                  <c:v>-0.13785258332553868</c:v>
                </c:pt>
                <c:pt idx="6095">
                  <c:v>-0.18868210254259093</c:v>
                </c:pt>
                <c:pt idx="6096">
                  <c:v>0.12183239290904137</c:v>
                </c:pt>
                <c:pt idx="6097">
                  <c:v>0.29222763788367773</c:v>
                </c:pt>
                <c:pt idx="6098">
                  <c:v>-0.15006137558598906</c:v>
                </c:pt>
                <c:pt idx="6099">
                  <c:v>-4.7122413207967527E-3</c:v>
                </c:pt>
                <c:pt idx="6100">
                  <c:v>4.0335818473495738E-2</c:v>
                </c:pt>
                <c:pt idx="6101">
                  <c:v>-0.12983660736574038</c:v>
                </c:pt>
                <c:pt idx="6102">
                  <c:v>-0.14817767953760461</c:v>
                </c:pt>
                <c:pt idx="6103">
                  <c:v>-0.27300210931253993</c:v>
                </c:pt>
                <c:pt idx="6104">
                  <c:v>0.12627897695905807</c:v>
                </c:pt>
                <c:pt idx="6105">
                  <c:v>-0.14685032426448796</c:v>
                </c:pt>
                <c:pt idx="6106">
                  <c:v>-0.10848415589649975</c:v>
                </c:pt>
                <c:pt idx="6107">
                  <c:v>-0.23810576752415444</c:v>
                </c:pt>
                <c:pt idx="6108">
                  <c:v>-6.2841896740113895E-2</c:v>
                </c:pt>
                <c:pt idx="6109">
                  <c:v>-0.16825751344197176</c:v>
                </c:pt>
                <c:pt idx="6110">
                  <c:v>0.47253221289385311</c:v>
                </c:pt>
                <c:pt idx="6111">
                  <c:v>0.14177885097593479</c:v>
                </c:pt>
                <c:pt idx="6112">
                  <c:v>7.8303302532867894E-2</c:v>
                </c:pt>
                <c:pt idx="6113">
                  <c:v>0.37520554566073294</c:v>
                </c:pt>
                <c:pt idx="6114">
                  <c:v>-0.1489521787492358</c:v>
                </c:pt>
                <c:pt idx="6115">
                  <c:v>0.16045808291833535</c:v>
                </c:pt>
                <c:pt idx="6116">
                  <c:v>-0.13061355801986302</c:v>
                </c:pt>
                <c:pt idx="6117">
                  <c:v>-0.21798611291742509</c:v>
                </c:pt>
                <c:pt idx="6118">
                  <c:v>-0.20643085943172895</c:v>
                </c:pt>
                <c:pt idx="6119">
                  <c:v>3.5493491617735823E-2</c:v>
                </c:pt>
                <c:pt idx="6120">
                  <c:v>-0.16676515357332317</c:v>
                </c:pt>
                <c:pt idx="6121">
                  <c:v>7.449011708084842E-2</c:v>
                </c:pt>
                <c:pt idx="6122">
                  <c:v>0.17564688134880449</c:v>
                </c:pt>
                <c:pt idx="6123">
                  <c:v>0.12598088647702285</c:v>
                </c:pt>
                <c:pt idx="6124">
                  <c:v>0.14645125538047549</c:v>
                </c:pt>
                <c:pt idx="6125">
                  <c:v>0.21072958125016023</c:v>
                </c:pt>
                <c:pt idx="6126">
                  <c:v>-0.19640054484771585</c:v>
                </c:pt>
                <c:pt idx="6127">
                  <c:v>0.11697821022783715</c:v>
                </c:pt>
                <c:pt idx="6128">
                  <c:v>-0.44370425902828969</c:v>
                </c:pt>
                <c:pt idx="6129">
                  <c:v>-0.11345377144051912</c:v>
                </c:pt>
                <c:pt idx="6130">
                  <c:v>-0.46750226428540947</c:v>
                </c:pt>
                <c:pt idx="6131">
                  <c:v>-0.22489727648404398</c:v>
                </c:pt>
                <c:pt idx="6132">
                  <c:v>-0.25009358836808482</c:v>
                </c:pt>
                <c:pt idx="6133">
                  <c:v>-0.33836106153167494</c:v>
                </c:pt>
                <c:pt idx="6134">
                  <c:v>-0.50209745226534264</c:v>
                </c:pt>
                <c:pt idx="6135">
                  <c:v>0.13534839070778426</c:v>
                </c:pt>
                <c:pt idx="6136">
                  <c:v>6.1028039357963235E-2</c:v>
                </c:pt>
                <c:pt idx="6137">
                  <c:v>-0.38835314040326369</c:v>
                </c:pt>
                <c:pt idx="6138">
                  <c:v>0.34364112487762838</c:v>
                </c:pt>
                <c:pt idx="6139">
                  <c:v>0.18405418261905915</c:v>
                </c:pt>
                <c:pt idx="6140">
                  <c:v>-0.24724082067098999</c:v>
                </c:pt>
                <c:pt idx="6141">
                  <c:v>0.33356304629874106</c:v>
                </c:pt>
                <c:pt idx="6142">
                  <c:v>0.25400957245212408</c:v>
                </c:pt>
                <c:pt idx="6143">
                  <c:v>-0.14276041332311534</c:v>
                </c:pt>
                <c:pt idx="6144">
                  <c:v>-0.28193279266996601</c:v>
                </c:pt>
                <c:pt idx="6145">
                  <c:v>-0.24674053378967223</c:v>
                </c:pt>
                <c:pt idx="6146">
                  <c:v>0.10064189683760386</c:v>
                </c:pt>
                <c:pt idx="6147">
                  <c:v>0.1568221392849028</c:v>
                </c:pt>
                <c:pt idx="6148">
                  <c:v>5.8375368405105418E-2</c:v>
                </c:pt>
                <c:pt idx="6149">
                  <c:v>-0.11716419353424608</c:v>
                </c:pt>
                <c:pt idx="6150">
                  <c:v>-0.24196958327377896</c:v>
                </c:pt>
                <c:pt idx="6151">
                  <c:v>-0.43262935856819673</c:v>
                </c:pt>
                <c:pt idx="6152">
                  <c:v>0.18408139471639703</c:v>
                </c:pt>
                <c:pt idx="6153">
                  <c:v>-5.9054801124465497E-2</c:v>
                </c:pt>
                <c:pt idx="6154">
                  <c:v>0.16318109565169692</c:v>
                </c:pt>
                <c:pt idx="6155">
                  <c:v>0.27271496521308597</c:v>
                </c:pt>
                <c:pt idx="6156">
                  <c:v>5.543915751015073E-2</c:v>
                </c:pt>
                <c:pt idx="6157">
                  <c:v>0.30518044227051733</c:v>
                </c:pt>
                <c:pt idx="6158">
                  <c:v>0.20081656364421566</c:v>
                </c:pt>
                <c:pt idx="6159">
                  <c:v>0.44561739760176067</c:v>
                </c:pt>
                <c:pt idx="6160">
                  <c:v>0.39209611581693982</c:v>
                </c:pt>
                <c:pt idx="6161">
                  <c:v>0.35132780068210723</c:v>
                </c:pt>
                <c:pt idx="6162">
                  <c:v>0.25256934253384639</c:v>
                </c:pt>
                <c:pt idx="6163">
                  <c:v>0.12673105272692758</c:v>
                </c:pt>
                <c:pt idx="6164">
                  <c:v>-0.37581108281024467</c:v>
                </c:pt>
                <c:pt idx="6165">
                  <c:v>0.15059837997990883</c:v>
                </c:pt>
                <c:pt idx="6166">
                  <c:v>-4.5439541072503795E-2</c:v>
                </c:pt>
                <c:pt idx="6167">
                  <c:v>0.53163196173703553</c:v>
                </c:pt>
                <c:pt idx="6168">
                  <c:v>-0.31282267407402531</c:v>
                </c:pt>
                <c:pt idx="6169">
                  <c:v>-1.7797239604550319E-3</c:v>
                </c:pt>
                <c:pt idx="6170">
                  <c:v>5.5337436995193945E-2</c:v>
                </c:pt>
                <c:pt idx="6171">
                  <c:v>-0.11783859273813783</c:v>
                </c:pt>
                <c:pt idx="6172">
                  <c:v>0.23882685328198722</c:v>
                </c:pt>
                <c:pt idx="6173">
                  <c:v>3.2131802688068006E-2</c:v>
                </c:pt>
                <c:pt idx="6174">
                  <c:v>2.2158959109375136E-2</c:v>
                </c:pt>
                <c:pt idx="6175">
                  <c:v>0.17975664922955056</c:v>
                </c:pt>
                <c:pt idx="6176">
                  <c:v>-0.31182562999477442</c:v>
                </c:pt>
                <c:pt idx="6177">
                  <c:v>7.0439534880027951E-2</c:v>
                </c:pt>
                <c:pt idx="6178">
                  <c:v>0.6001811677514749</c:v>
                </c:pt>
                <c:pt idx="6179">
                  <c:v>0.23021799622717187</c:v>
                </c:pt>
                <c:pt idx="6180">
                  <c:v>0.21779319761263349</c:v>
                </c:pt>
                <c:pt idx="6181">
                  <c:v>0.28266999195874815</c:v>
                </c:pt>
                <c:pt idx="6182">
                  <c:v>1.0156731332829298E-2</c:v>
                </c:pt>
                <c:pt idx="6183">
                  <c:v>2.3407657534515378E-2</c:v>
                </c:pt>
                <c:pt idx="6184">
                  <c:v>-0.1485799124358857</c:v>
                </c:pt>
                <c:pt idx="6185">
                  <c:v>0.1377776619561169</c:v>
                </c:pt>
                <c:pt idx="6186">
                  <c:v>0.21707926959825311</c:v>
                </c:pt>
                <c:pt idx="6187">
                  <c:v>0.60419842016340397</c:v>
                </c:pt>
                <c:pt idx="6188">
                  <c:v>-0.25898898096099743</c:v>
                </c:pt>
                <c:pt idx="6189">
                  <c:v>-0.73723537614010448</c:v>
                </c:pt>
                <c:pt idx="6190">
                  <c:v>7.3280739887703117E-2</c:v>
                </c:pt>
                <c:pt idx="6191">
                  <c:v>-0.13841459961214139</c:v>
                </c:pt>
                <c:pt idx="6192">
                  <c:v>0.34984590856076198</c:v>
                </c:pt>
                <c:pt idx="6193">
                  <c:v>0.1723127864784805</c:v>
                </c:pt>
                <c:pt idx="6194">
                  <c:v>0.11615383409636351</c:v>
                </c:pt>
                <c:pt idx="6195">
                  <c:v>5.4012811201797808E-2</c:v>
                </c:pt>
                <c:pt idx="6196">
                  <c:v>-0.71020019160432446</c:v>
                </c:pt>
                <c:pt idx="6197">
                  <c:v>0.11146146478421529</c:v>
                </c:pt>
                <c:pt idx="6198">
                  <c:v>-1.3132239120006713E-2</c:v>
                </c:pt>
                <c:pt idx="6199">
                  <c:v>5.0850997936613955E-2</c:v>
                </c:pt>
                <c:pt idx="6200">
                  <c:v>0.3287969242708268</c:v>
                </c:pt>
                <c:pt idx="6201">
                  <c:v>-0.23140845847327593</c:v>
                </c:pt>
                <c:pt idx="6202">
                  <c:v>0.13417150072278156</c:v>
                </c:pt>
                <c:pt idx="6203">
                  <c:v>-8.0403785075325154E-2</c:v>
                </c:pt>
                <c:pt idx="6204">
                  <c:v>-0.37463628801606191</c:v>
                </c:pt>
                <c:pt idx="6205">
                  <c:v>-1.5296545216536322E-2</c:v>
                </c:pt>
                <c:pt idx="6206">
                  <c:v>0.14874780116130473</c:v>
                </c:pt>
                <c:pt idx="6207">
                  <c:v>0.1656896660520138</c:v>
                </c:pt>
                <c:pt idx="6208">
                  <c:v>0.24481900727140252</c:v>
                </c:pt>
                <c:pt idx="6209">
                  <c:v>0.10562965697799881</c:v>
                </c:pt>
                <c:pt idx="6210">
                  <c:v>-0.31055758013724583</c:v>
                </c:pt>
                <c:pt idx="6211">
                  <c:v>-0.12922305067254505</c:v>
                </c:pt>
                <c:pt idx="6212">
                  <c:v>0.3186552415329108</c:v>
                </c:pt>
                <c:pt idx="6213">
                  <c:v>0.27299238988903246</c:v>
                </c:pt>
                <c:pt idx="6214">
                  <c:v>5.9090292429012925E-2</c:v>
                </c:pt>
                <c:pt idx="6215">
                  <c:v>0.38601317904633087</c:v>
                </c:pt>
                <c:pt idx="6216">
                  <c:v>0.22485228715446404</c:v>
                </c:pt>
                <c:pt idx="6217">
                  <c:v>7.9424222984295995E-2</c:v>
                </c:pt>
                <c:pt idx="6218">
                  <c:v>0.26460554523322155</c:v>
                </c:pt>
                <c:pt idx="6219">
                  <c:v>-0.19486487393088878</c:v>
                </c:pt>
                <c:pt idx="6220">
                  <c:v>0.54096155892748643</c:v>
                </c:pt>
                <c:pt idx="6221">
                  <c:v>0.19547552311300079</c:v>
                </c:pt>
                <c:pt idx="6222">
                  <c:v>0.35270680871231924</c:v>
                </c:pt>
                <c:pt idx="6223">
                  <c:v>-0.18430283637120212</c:v>
                </c:pt>
                <c:pt idx="6224">
                  <c:v>0.15699185236871685</c:v>
                </c:pt>
                <c:pt idx="6225">
                  <c:v>-3.6388641328950477E-3</c:v>
                </c:pt>
                <c:pt idx="6226">
                  <c:v>2.5910172403522259E-2</c:v>
                </c:pt>
                <c:pt idx="6227">
                  <c:v>-3.7401046523777279E-2</c:v>
                </c:pt>
                <c:pt idx="6228">
                  <c:v>3.8771966045809257E-2</c:v>
                </c:pt>
                <c:pt idx="6229">
                  <c:v>-2.3378168696989516E-2</c:v>
                </c:pt>
                <c:pt idx="6230">
                  <c:v>-0.1213903282917317</c:v>
                </c:pt>
                <c:pt idx="6231">
                  <c:v>0.33686369933301946</c:v>
                </c:pt>
                <c:pt idx="6232">
                  <c:v>-2.6811065562684436E-3</c:v>
                </c:pt>
                <c:pt idx="6233">
                  <c:v>-0.22719043741710779</c:v>
                </c:pt>
                <c:pt idx="6234">
                  <c:v>-7.9855674207895175E-2</c:v>
                </c:pt>
                <c:pt idx="6235">
                  <c:v>-2.955488053385227E-2</c:v>
                </c:pt>
                <c:pt idx="6236">
                  <c:v>0.32281834124524073</c:v>
                </c:pt>
                <c:pt idx="6237">
                  <c:v>1.852072287719906E-2</c:v>
                </c:pt>
                <c:pt idx="6238">
                  <c:v>7.4108483191888327E-3</c:v>
                </c:pt>
                <c:pt idx="6239">
                  <c:v>-0.27646503427228597</c:v>
                </c:pt>
                <c:pt idx="6240">
                  <c:v>1.8735855703452851E-2</c:v>
                </c:pt>
                <c:pt idx="6241">
                  <c:v>-0.16113425351607805</c:v>
                </c:pt>
                <c:pt idx="6242">
                  <c:v>0.12958800053820846</c:v>
                </c:pt>
                <c:pt idx="6243">
                  <c:v>-0.18215136567350698</c:v>
                </c:pt>
                <c:pt idx="6244">
                  <c:v>0.12430935342698768</c:v>
                </c:pt>
                <c:pt idx="6245">
                  <c:v>-1.5340678820118168E-2</c:v>
                </c:pt>
                <c:pt idx="6246">
                  <c:v>-0.23716648408159383</c:v>
                </c:pt>
                <c:pt idx="6247">
                  <c:v>-0.10545977483277415</c:v>
                </c:pt>
                <c:pt idx="6248">
                  <c:v>1.5890665615055456E-2</c:v>
                </c:pt>
                <c:pt idx="6249">
                  <c:v>0.12736900103336413</c:v>
                </c:pt>
                <c:pt idx="6250">
                  <c:v>-0.706795489810355</c:v>
                </c:pt>
                <c:pt idx="6251">
                  <c:v>-0.37120639116175269</c:v>
                </c:pt>
                <c:pt idx="6252">
                  <c:v>0.17035665806750122</c:v>
                </c:pt>
                <c:pt idx="6253">
                  <c:v>0.25904278354676652</c:v>
                </c:pt>
                <c:pt idx="6254">
                  <c:v>-0.22928713064331471</c:v>
                </c:pt>
                <c:pt idx="6255">
                  <c:v>1.6094190802277628E-4</c:v>
                </c:pt>
                <c:pt idx="6256">
                  <c:v>-0.30330460644706186</c:v>
                </c:pt>
                <c:pt idx="6257">
                  <c:v>0.5659944482523801</c:v>
                </c:pt>
                <c:pt idx="6258">
                  <c:v>0.12911896508983745</c:v>
                </c:pt>
                <c:pt idx="6259">
                  <c:v>-0.1666472290001744</c:v>
                </c:pt>
                <c:pt idx="6260">
                  <c:v>-0.15490096771921602</c:v>
                </c:pt>
                <c:pt idx="6261">
                  <c:v>-0.39641399365994712</c:v>
                </c:pt>
                <c:pt idx="6262">
                  <c:v>0.39596174627006936</c:v>
                </c:pt>
                <c:pt idx="6263">
                  <c:v>4.9541044797716961E-2</c:v>
                </c:pt>
                <c:pt idx="6264">
                  <c:v>0.18417773692077519</c:v>
                </c:pt>
                <c:pt idx="6265">
                  <c:v>-0.19150861136889599</c:v>
                </c:pt>
                <c:pt idx="6266">
                  <c:v>1.8646186230308968E-2</c:v>
                </c:pt>
                <c:pt idx="6267">
                  <c:v>-0.20895405760525307</c:v>
                </c:pt>
                <c:pt idx="6268">
                  <c:v>-0.63116050773097965</c:v>
                </c:pt>
                <c:pt idx="6269">
                  <c:v>0.52303731411973509</c:v>
                </c:pt>
                <c:pt idx="6270">
                  <c:v>-0.30346967805841218</c:v>
                </c:pt>
                <c:pt idx="6271">
                  <c:v>0.17748779162469303</c:v>
                </c:pt>
                <c:pt idx="6272">
                  <c:v>0.55959550356881671</c:v>
                </c:pt>
                <c:pt idx="6273">
                  <c:v>-0.47818058212670439</c:v>
                </c:pt>
                <c:pt idx="6274">
                  <c:v>0.26238654560614555</c:v>
                </c:pt>
                <c:pt idx="6275">
                  <c:v>-0.19268776986746219</c:v>
                </c:pt>
                <c:pt idx="6276">
                  <c:v>-0.24268489062073947</c:v>
                </c:pt>
                <c:pt idx="6277">
                  <c:v>3.7145064424364771E-2</c:v>
                </c:pt>
                <c:pt idx="6278">
                  <c:v>-7.5073964622191708E-2</c:v>
                </c:pt>
                <c:pt idx="6279">
                  <c:v>-0.16984983526640551</c:v>
                </c:pt>
                <c:pt idx="6280">
                  <c:v>-0.41483124132111665</c:v>
                </c:pt>
                <c:pt idx="6281">
                  <c:v>-0.2796070002698039</c:v>
                </c:pt>
                <c:pt idx="6282">
                  <c:v>5.5618055199379374E-2</c:v>
                </c:pt>
                <c:pt idx="6283">
                  <c:v>-0.66710880694434316</c:v>
                </c:pt>
                <c:pt idx="6284">
                  <c:v>-0.11332014270229397</c:v>
                </c:pt>
                <c:pt idx="6285">
                  <c:v>-2.4631468705140432E-2</c:v>
                </c:pt>
                <c:pt idx="6286">
                  <c:v>5.0817541037647553E-2</c:v>
                </c:pt>
                <c:pt idx="6287">
                  <c:v>9.5474782256410984E-2</c:v>
                </c:pt>
                <c:pt idx="6288">
                  <c:v>6.313870349260492E-2</c:v>
                </c:pt>
                <c:pt idx="6289">
                  <c:v>-0.20551397184577719</c:v>
                </c:pt>
                <c:pt idx="6290">
                  <c:v>2.3041883676935479E-3</c:v>
                </c:pt>
                <c:pt idx="6291">
                  <c:v>-0.25329478319182264</c:v>
                </c:pt>
                <c:pt idx="6292">
                  <c:v>0.63865419851132343</c:v>
                </c:pt>
                <c:pt idx="6293">
                  <c:v>1.0247083741883789E-2</c:v>
                </c:pt>
                <c:pt idx="6294">
                  <c:v>-3.6693197408620135E-2</c:v>
                </c:pt>
                <c:pt idx="6295">
                  <c:v>0.53620358464048867</c:v>
                </c:pt>
                <c:pt idx="6296">
                  <c:v>-0.14417326251420901</c:v>
                </c:pt>
                <c:pt idx="6297">
                  <c:v>-4.2047646113524711E-2</c:v>
                </c:pt>
                <c:pt idx="6298">
                  <c:v>-3.3025319348781751E-2</c:v>
                </c:pt>
                <c:pt idx="6299">
                  <c:v>0.16937728463133706</c:v>
                </c:pt>
                <c:pt idx="6300">
                  <c:v>1.5800205171628674E-2</c:v>
                </c:pt>
                <c:pt idx="6301">
                  <c:v>-0.308869309912288</c:v>
                </c:pt>
                <c:pt idx="6302">
                  <c:v>-3.7030885732451876E-3</c:v>
                </c:pt>
                <c:pt idx="6303">
                  <c:v>-0.18053745121252648</c:v>
                </c:pt>
                <c:pt idx="6304">
                  <c:v>0.26101412941699653</c:v>
                </c:pt>
                <c:pt idx="6305">
                  <c:v>-0.47532605370161135</c:v>
                </c:pt>
                <c:pt idx="6306">
                  <c:v>0.19710043149742543</c:v>
                </c:pt>
                <c:pt idx="6307">
                  <c:v>-0.11412187635950259</c:v>
                </c:pt>
                <c:pt idx="6308">
                  <c:v>0.35339060884598328</c:v>
                </c:pt>
                <c:pt idx="6309">
                  <c:v>-0.1800620614132383</c:v>
                </c:pt>
                <c:pt idx="6310">
                  <c:v>-0.46394207336732934</c:v>
                </c:pt>
                <c:pt idx="6311">
                  <c:v>0.19170259161317496</c:v>
                </c:pt>
                <c:pt idx="6312">
                  <c:v>-0.33860949221425207</c:v>
                </c:pt>
                <c:pt idx="6313">
                  <c:v>4.5550412703318069E-2</c:v>
                </c:pt>
                <c:pt idx="6314">
                  <c:v>8.8762004665452698E-2</c:v>
                </c:pt>
                <c:pt idx="6315">
                  <c:v>0.24814879793124156</c:v>
                </c:pt>
                <c:pt idx="6316">
                  <c:v>-0.17875055722785288</c:v>
                </c:pt>
                <c:pt idx="6317">
                  <c:v>0.20680527778785451</c:v>
                </c:pt>
                <c:pt idx="6318">
                  <c:v>-0.21620556859445464</c:v>
                </c:pt>
                <c:pt idx="6319">
                  <c:v>-2.5594160537827138E-2</c:v>
                </c:pt>
                <c:pt idx="6320">
                  <c:v>0.43598586898421932</c:v>
                </c:pt>
                <c:pt idx="6321">
                  <c:v>0.16015868364753819</c:v>
                </c:pt>
                <c:pt idx="6322">
                  <c:v>0.25385394776413028</c:v>
                </c:pt>
                <c:pt idx="6323">
                  <c:v>0.10652541072884236</c:v>
                </c:pt>
                <c:pt idx="6324">
                  <c:v>-0.23418010125208163</c:v>
                </c:pt>
                <c:pt idx="6325">
                  <c:v>-2.1866992721215114E-2</c:v>
                </c:pt>
                <c:pt idx="6326">
                  <c:v>-0.1402404683483624</c:v>
                </c:pt>
                <c:pt idx="6327">
                  <c:v>-0.31451022483988195</c:v>
                </c:pt>
                <c:pt idx="6328">
                  <c:v>0.54911953098023125</c:v>
                </c:pt>
                <c:pt idx="6329">
                  <c:v>4.8194987936823412E-2</c:v>
                </c:pt>
                <c:pt idx="6330">
                  <c:v>-0.4876929137895023</c:v>
                </c:pt>
                <c:pt idx="6331">
                  <c:v>-0.45260873980015204</c:v>
                </c:pt>
                <c:pt idx="6332">
                  <c:v>-0.49869930816678809</c:v>
                </c:pt>
                <c:pt idx="6333">
                  <c:v>0.16760731434852139</c:v>
                </c:pt>
                <c:pt idx="6334">
                  <c:v>-0.23240337400130481</c:v>
                </c:pt>
                <c:pt idx="6335">
                  <c:v>0.21677637580801534</c:v>
                </c:pt>
                <c:pt idx="6336">
                  <c:v>0.35057594664224784</c:v>
                </c:pt>
                <c:pt idx="6337">
                  <c:v>-0.27617703156090689</c:v>
                </c:pt>
                <c:pt idx="6338">
                  <c:v>-0.2804683127689534</c:v>
                </c:pt>
                <c:pt idx="6339">
                  <c:v>1.8865535894783743E-2</c:v>
                </c:pt>
                <c:pt idx="6340">
                  <c:v>-3.8835897284938178E-2</c:v>
                </c:pt>
                <c:pt idx="6341">
                  <c:v>4.1888969703982801E-2</c:v>
                </c:pt>
                <c:pt idx="6342">
                  <c:v>-0.12958976590498411</c:v>
                </c:pt>
                <c:pt idx="6343">
                  <c:v>0.13793262738115983</c:v>
                </c:pt>
                <c:pt idx="6344">
                  <c:v>0.35403314133646618</c:v>
                </c:pt>
                <c:pt idx="6345">
                  <c:v>-0.17335917163033371</c:v>
                </c:pt>
                <c:pt idx="6346">
                  <c:v>-4.1640223487892994E-3</c:v>
                </c:pt>
                <c:pt idx="6347">
                  <c:v>9.2486557984502143E-2</c:v>
                </c:pt>
                <c:pt idx="6348">
                  <c:v>7.9975932048116524E-2</c:v>
                </c:pt>
                <c:pt idx="6349">
                  <c:v>-0.23840667202051644</c:v>
                </c:pt>
                <c:pt idx="6350">
                  <c:v>0.23051539116103698</c:v>
                </c:pt>
                <c:pt idx="6351">
                  <c:v>0.1913319880036147</c:v>
                </c:pt>
                <c:pt idx="6352">
                  <c:v>0.64430328937978865</c:v>
                </c:pt>
                <c:pt idx="6353">
                  <c:v>0.41996029520382738</c:v>
                </c:pt>
                <c:pt idx="6354">
                  <c:v>2.1838236066255946E-2</c:v>
                </c:pt>
                <c:pt idx="6355">
                  <c:v>7.4602857314441315E-2</c:v>
                </c:pt>
                <c:pt idx="6356">
                  <c:v>0.15254230791581813</c:v>
                </c:pt>
                <c:pt idx="6357">
                  <c:v>0.13551200185177859</c:v>
                </c:pt>
                <c:pt idx="6358">
                  <c:v>0.30057916432773962</c:v>
                </c:pt>
                <c:pt idx="6359">
                  <c:v>-6.0599542466959727E-2</c:v>
                </c:pt>
                <c:pt idx="6360">
                  <c:v>-0.23106560554043595</c:v>
                </c:pt>
                <c:pt idx="6361">
                  <c:v>-0.23789579040258899</c:v>
                </c:pt>
                <c:pt idx="6362">
                  <c:v>0.29575545622625266</c:v>
                </c:pt>
                <c:pt idx="6363">
                  <c:v>3.3181674536766979E-2</c:v>
                </c:pt>
                <c:pt idx="6364">
                  <c:v>0.41436325170743787</c:v>
                </c:pt>
                <c:pt idx="6365">
                  <c:v>-0.50766962133403326</c:v>
                </c:pt>
                <c:pt idx="6366">
                  <c:v>0.26009105021076034</c:v>
                </c:pt>
                <c:pt idx="6367">
                  <c:v>0.34066236731416871</c:v>
                </c:pt>
                <c:pt idx="6368">
                  <c:v>-0.53548949207596086</c:v>
                </c:pt>
                <c:pt idx="6369">
                  <c:v>0.23968720384283287</c:v>
                </c:pt>
                <c:pt idx="6370">
                  <c:v>-0.11058624676499425</c:v>
                </c:pt>
                <c:pt idx="6371">
                  <c:v>0.19377618638136102</c:v>
                </c:pt>
                <c:pt idx="6372">
                  <c:v>0.24167778420120284</c:v>
                </c:pt>
                <c:pt idx="6373">
                  <c:v>0.25252194880416273</c:v>
                </c:pt>
                <c:pt idx="6374">
                  <c:v>-0.18846531657308618</c:v>
                </c:pt>
                <c:pt idx="6375">
                  <c:v>3.9935183003601264E-2</c:v>
                </c:pt>
                <c:pt idx="6376">
                  <c:v>1.3417984910130768E-2</c:v>
                </c:pt>
                <c:pt idx="6377">
                  <c:v>0.44136702388599636</c:v>
                </c:pt>
                <c:pt idx="6378">
                  <c:v>-0.10842179270413436</c:v>
                </c:pt>
                <c:pt idx="6379">
                  <c:v>7.5818487173242605E-2</c:v>
                </c:pt>
                <c:pt idx="6380">
                  <c:v>-5.5389696457347107E-2</c:v>
                </c:pt>
                <c:pt idx="6381">
                  <c:v>-0.10942125078347718</c:v>
                </c:pt>
                <c:pt idx="6382">
                  <c:v>1.3634367132976392E-2</c:v>
                </c:pt>
                <c:pt idx="6383">
                  <c:v>-0.32546468248201332</c:v>
                </c:pt>
                <c:pt idx="6384">
                  <c:v>0.33629916465112952</c:v>
                </c:pt>
                <c:pt idx="6385">
                  <c:v>-7.3849726547299641E-2</c:v>
                </c:pt>
                <c:pt idx="6386">
                  <c:v>-4.7952338942480022E-2</c:v>
                </c:pt>
                <c:pt idx="6387">
                  <c:v>0.11603958074178322</c:v>
                </c:pt>
                <c:pt idx="6388">
                  <c:v>-9.7502606107421924E-2</c:v>
                </c:pt>
                <c:pt idx="6389">
                  <c:v>0.16780442988384647</c:v>
                </c:pt>
                <c:pt idx="6390">
                  <c:v>2.4415848349610355E-2</c:v>
                </c:pt>
                <c:pt idx="6391">
                  <c:v>0.26049558476941725</c:v>
                </c:pt>
                <c:pt idx="6392">
                  <c:v>0.30616816690289328</c:v>
                </c:pt>
                <c:pt idx="6393">
                  <c:v>0.12222523106965631</c:v>
                </c:pt>
                <c:pt idx="6394">
                  <c:v>-4.0054584176661356E-2</c:v>
                </c:pt>
                <c:pt idx="6395">
                  <c:v>6.920210793880258E-3</c:v>
                </c:pt>
                <c:pt idx="6396">
                  <c:v>8.7267270577515085E-2</c:v>
                </c:pt>
                <c:pt idx="6397">
                  <c:v>-0.2754963153162257</c:v>
                </c:pt>
                <c:pt idx="6398">
                  <c:v>0.60157454663690091</c:v>
                </c:pt>
                <c:pt idx="6399">
                  <c:v>-9.9880057903321717E-2</c:v>
                </c:pt>
                <c:pt idx="6400">
                  <c:v>-0.19505669608210421</c:v>
                </c:pt>
                <c:pt idx="6401">
                  <c:v>-0.3082933744877222</c:v>
                </c:pt>
                <c:pt idx="6402">
                  <c:v>-0.12951374581763608</c:v>
                </c:pt>
                <c:pt idx="6403">
                  <c:v>-8.4000070552747774E-2</c:v>
                </c:pt>
                <c:pt idx="6404">
                  <c:v>-0.36132919974724453</c:v>
                </c:pt>
                <c:pt idx="6405">
                  <c:v>-0.35522897355815142</c:v>
                </c:pt>
                <c:pt idx="6406">
                  <c:v>-1.8628690419921389E-2</c:v>
                </c:pt>
                <c:pt idx="6407">
                  <c:v>-0.14940062154955172</c:v>
                </c:pt>
                <c:pt idx="6408">
                  <c:v>-0.38866174874944609</c:v>
                </c:pt>
                <c:pt idx="6409">
                  <c:v>0.16179285537983096</c:v>
                </c:pt>
                <c:pt idx="6410">
                  <c:v>-6.6767951515127308E-2</c:v>
                </c:pt>
                <c:pt idx="6411">
                  <c:v>0.23519850043525059</c:v>
                </c:pt>
                <c:pt idx="6412">
                  <c:v>0.30218545157707333</c:v>
                </c:pt>
                <c:pt idx="6413">
                  <c:v>0.20126587380009955</c:v>
                </c:pt>
                <c:pt idx="6414">
                  <c:v>0.17567113975967169</c:v>
                </c:pt>
                <c:pt idx="6415">
                  <c:v>-0.31476345927689464</c:v>
                </c:pt>
                <c:pt idx="6416">
                  <c:v>-0.11940048125616078</c:v>
                </c:pt>
                <c:pt idx="6417">
                  <c:v>2.6130554983220075E-2</c:v>
                </c:pt>
                <c:pt idx="6418">
                  <c:v>0.55161800927159921</c:v>
                </c:pt>
                <c:pt idx="6419">
                  <c:v>5.2257232648721591E-2</c:v>
                </c:pt>
                <c:pt idx="6420">
                  <c:v>-0.33896354508667409</c:v>
                </c:pt>
                <c:pt idx="6421">
                  <c:v>-0.31599028506154375</c:v>
                </c:pt>
                <c:pt idx="6422">
                  <c:v>5.6282295954292003E-2</c:v>
                </c:pt>
                <c:pt idx="6423">
                  <c:v>-4.2165437798132255E-2</c:v>
                </c:pt>
                <c:pt idx="6424">
                  <c:v>5.8188371504178465E-2</c:v>
                </c:pt>
                <c:pt idx="6425">
                  <c:v>7.1203508003443716E-2</c:v>
                </c:pt>
                <c:pt idx="6426">
                  <c:v>0.4321008967383323</c:v>
                </c:pt>
                <c:pt idx="6427">
                  <c:v>-3.6952410246441671E-3</c:v>
                </c:pt>
                <c:pt idx="6428">
                  <c:v>-5.8842140143359742E-2</c:v>
                </c:pt>
                <c:pt idx="6429">
                  <c:v>-0.24190588172130231</c:v>
                </c:pt>
                <c:pt idx="6430">
                  <c:v>0.43840580429648474</c:v>
                </c:pt>
                <c:pt idx="6431">
                  <c:v>0.17678800835037259</c:v>
                </c:pt>
                <c:pt idx="6432">
                  <c:v>-0.4052987804275282</c:v>
                </c:pt>
                <c:pt idx="6433">
                  <c:v>0.16061022176566639</c:v>
                </c:pt>
                <c:pt idx="6434">
                  <c:v>0.12358776662131321</c:v>
                </c:pt>
                <c:pt idx="6435">
                  <c:v>-0.27373427031343356</c:v>
                </c:pt>
                <c:pt idx="6436">
                  <c:v>0.16341433128959346</c:v>
                </c:pt>
                <c:pt idx="6437">
                  <c:v>-0.17610371064366506</c:v>
                </c:pt>
                <c:pt idx="6438">
                  <c:v>0.28896702417973091</c:v>
                </c:pt>
                <c:pt idx="6439">
                  <c:v>0.31441346772476081</c:v>
                </c:pt>
                <c:pt idx="6440">
                  <c:v>0.14600381539250332</c:v>
                </c:pt>
                <c:pt idx="6441">
                  <c:v>-0.22158767358066161</c:v>
                </c:pt>
                <c:pt idx="6442">
                  <c:v>9.6389794227879147E-2</c:v>
                </c:pt>
                <c:pt idx="6443">
                  <c:v>-0.28226917013081487</c:v>
                </c:pt>
                <c:pt idx="6444">
                  <c:v>3.6323280223416271E-2</c:v>
                </c:pt>
                <c:pt idx="6445">
                  <c:v>0.44919568497217299</c:v>
                </c:pt>
                <c:pt idx="6446">
                  <c:v>-8.1664658127865622E-2</c:v>
                </c:pt>
                <c:pt idx="6447">
                  <c:v>0.19106651872517447</c:v>
                </c:pt>
                <c:pt idx="6448">
                  <c:v>6.6176566885298521E-2</c:v>
                </c:pt>
                <c:pt idx="6449">
                  <c:v>0.15016417079962271</c:v>
                </c:pt>
                <c:pt idx="6450">
                  <c:v>0.15011851122995398</c:v>
                </c:pt>
                <c:pt idx="6451">
                  <c:v>0.21825500541472098</c:v>
                </c:pt>
                <c:pt idx="6452">
                  <c:v>0.4562845358120734</c:v>
                </c:pt>
                <c:pt idx="6453">
                  <c:v>3.6853429237088495E-2</c:v>
                </c:pt>
                <c:pt idx="6454">
                  <c:v>-0.17835224231021354</c:v>
                </c:pt>
                <c:pt idx="6455">
                  <c:v>0.30868860234519019</c:v>
                </c:pt>
                <c:pt idx="6456">
                  <c:v>-4.4256865647064089E-2</c:v>
                </c:pt>
                <c:pt idx="6457">
                  <c:v>-0.33726057957011457</c:v>
                </c:pt>
                <c:pt idx="6458">
                  <c:v>3.9047716497832688E-2</c:v>
                </c:pt>
                <c:pt idx="6459">
                  <c:v>0.2197294938031292</c:v>
                </c:pt>
                <c:pt idx="6460">
                  <c:v>-0.24374266206259723</c:v>
                </c:pt>
                <c:pt idx="6461">
                  <c:v>0.10656434276422623</c:v>
                </c:pt>
                <c:pt idx="6462">
                  <c:v>0.10511715175823583</c:v>
                </c:pt>
                <c:pt idx="6463">
                  <c:v>-5.8258380931942522E-2</c:v>
                </c:pt>
                <c:pt idx="6464">
                  <c:v>-0.39441123110772758</c:v>
                </c:pt>
                <c:pt idx="6465">
                  <c:v>0.43486030465747028</c:v>
                </c:pt>
                <c:pt idx="6466">
                  <c:v>0.19254744243544092</c:v>
                </c:pt>
                <c:pt idx="6467">
                  <c:v>0.28652158780351994</c:v>
                </c:pt>
                <c:pt idx="6468">
                  <c:v>6.0192739638406531E-2</c:v>
                </c:pt>
                <c:pt idx="6469">
                  <c:v>0.20075276894812991</c:v>
                </c:pt>
                <c:pt idx="6470">
                  <c:v>0.24752225112530624</c:v>
                </c:pt>
                <c:pt idx="6471">
                  <c:v>-0.12325692818550345</c:v>
                </c:pt>
                <c:pt idx="6472">
                  <c:v>0.12495058119744847</c:v>
                </c:pt>
                <c:pt idx="6473">
                  <c:v>-7.5637060509051821E-2</c:v>
                </c:pt>
                <c:pt idx="6474">
                  <c:v>-0.14437654532011956</c:v>
                </c:pt>
                <c:pt idx="6475">
                  <c:v>-6.4567171393045575E-2</c:v>
                </c:pt>
                <c:pt idx="6476">
                  <c:v>-0.56038867222795674</c:v>
                </c:pt>
                <c:pt idx="6477">
                  <c:v>0.29635885070282209</c:v>
                </c:pt>
                <c:pt idx="6478">
                  <c:v>-0.46175783408695403</c:v>
                </c:pt>
                <c:pt idx="6479">
                  <c:v>8.7560961775761462E-2</c:v>
                </c:pt>
                <c:pt idx="6480">
                  <c:v>-0.15080333997000187</c:v>
                </c:pt>
                <c:pt idx="6481">
                  <c:v>0.38679522612980766</c:v>
                </c:pt>
                <c:pt idx="6482">
                  <c:v>-1.4385241488904885E-2</c:v>
                </c:pt>
                <c:pt idx="6483">
                  <c:v>0.13418655420473996</c:v>
                </c:pt>
                <c:pt idx="6484">
                  <c:v>0.25035971781238053</c:v>
                </c:pt>
                <c:pt idx="6485">
                  <c:v>0.55060964239310017</c:v>
                </c:pt>
                <c:pt idx="6486">
                  <c:v>-0.23206170037887422</c:v>
                </c:pt>
                <c:pt idx="6487">
                  <c:v>0.1425752088355301</c:v>
                </c:pt>
                <c:pt idx="6488">
                  <c:v>-3.9302286920142565E-2</c:v>
                </c:pt>
                <c:pt idx="6489">
                  <c:v>4.8695537328467549E-2</c:v>
                </c:pt>
                <c:pt idx="6490">
                  <c:v>0.1830061714026435</c:v>
                </c:pt>
                <c:pt idx="6491">
                  <c:v>0.31859813757462363</c:v>
                </c:pt>
                <c:pt idx="6492">
                  <c:v>0.15080414391658686</c:v>
                </c:pt>
                <c:pt idx="6493">
                  <c:v>0.26369261444360576</c:v>
                </c:pt>
                <c:pt idx="6494">
                  <c:v>0.63699160505725483</c:v>
                </c:pt>
                <c:pt idx="6495">
                  <c:v>0.10256872073377281</c:v>
                </c:pt>
                <c:pt idx="6496">
                  <c:v>0.28377948462216041</c:v>
                </c:pt>
                <c:pt idx="6497">
                  <c:v>0.52298693561974208</c:v>
                </c:pt>
                <c:pt idx="6498">
                  <c:v>-0.37035793963768598</c:v>
                </c:pt>
                <c:pt idx="6499">
                  <c:v>0.39372820115541973</c:v>
                </c:pt>
                <c:pt idx="6500">
                  <c:v>-6.0766232962970845E-2</c:v>
                </c:pt>
                <c:pt idx="6501">
                  <c:v>-0.17373490133683581</c:v>
                </c:pt>
                <c:pt idx="6502">
                  <c:v>0.68649539008117855</c:v>
                </c:pt>
                <c:pt idx="6503">
                  <c:v>1.3222082589043546E-3</c:v>
                </c:pt>
                <c:pt idx="6504">
                  <c:v>4.070121640646765E-2</c:v>
                </c:pt>
                <c:pt idx="6505">
                  <c:v>-0.13612116291833573</c:v>
                </c:pt>
                <c:pt idx="6506">
                  <c:v>-0.11017831386338149</c:v>
                </c:pt>
                <c:pt idx="6507">
                  <c:v>0.23979747123743739</c:v>
                </c:pt>
                <c:pt idx="6508">
                  <c:v>-0.16730490362361361</c:v>
                </c:pt>
                <c:pt idx="6509">
                  <c:v>-9.7067883476053288E-2</c:v>
                </c:pt>
                <c:pt idx="6510">
                  <c:v>-7.2709466469776107E-2</c:v>
                </c:pt>
                <c:pt idx="6511">
                  <c:v>5.9857446875872605E-2</c:v>
                </c:pt>
                <c:pt idx="6512">
                  <c:v>-2.5645750100841764E-2</c:v>
                </c:pt>
                <c:pt idx="6513">
                  <c:v>-0.22030373993886085</c:v>
                </c:pt>
                <c:pt idx="6514">
                  <c:v>0.3146525277641487</c:v>
                </c:pt>
                <c:pt idx="6515">
                  <c:v>2.3257123762865137E-2</c:v>
                </c:pt>
                <c:pt idx="6516">
                  <c:v>-0.41883605822318354</c:v>
                </c:pt>
                <c:pt idx="6517">
                  <c:v>0.14650480472426178</c:v>
                </c:pt>
                <c:pt idx="6518">
                  <c:v>-5.5782640419148141E-2</c:v>
                </c:pt>
                <c:pt idx="6519">
                  <c:v>2.8792327020898283E-2</c:v>
                </c:pt>
                <c:pt idx="6520">
                  <c:v>-0.52395709493236386</c:v>
                </c:pt>
                <c:pt idx="6521">
                  <c:v>2.8885481016885074E-2</c:v>
                </c:pt>
                <c:pt idx="6522">
                  <c:v>1.0718340874466039E-2</c:v>
                </c:pt>
                <c:pt idx="6523">
                  <c:v>0.37904546249261062</c:v>
                </c:pt>
                <c:pt idx="6524">
                  <c:v>0.28828782645281398</c:v>
                </c:pt>
                <c:pt idx="6525">
                  <c:v>-6.0046318147750397E-2</c:v>
                </c:pt>
                <c:pt idx="6526">
                  <c:v>9.2101660922997257E-3</c:v>
                </c:pt>
                <c:pt idx="6527">
                  <c:v>0.22912903360543921</c:v>
                </c:pt>
                <c:pt idx="6528">
                  <c:v>-0.10401166021400308</c:v>
                </c:pt>
                <c:pt idx="6529">
                  <c:v>0.38572954843024476</c:v>
                </c:pt>
                <c:pt idx="6530">
                  <c:v>-0.3438472697093915</c:v>
                </c:pt>
                <c:pt idx="6531">
                  <c:v>0.18775415262864634</c:v>
                </c:pt>
                <c:pt idx="6532">
                  <c:v>-0.10083259405765375</c:v>
                </c:pt>
                <c:pt idx="6533">
                  <c:v>0.28265411207096724</c:v>
                </c:pt>
                <c:pt idx="6534">
                  <c:v>-0.15975312627679697</c:v>
                </c:pt>
                <c:pt idx="6535">
                  <c:v>0.35462280923524614</c:v>
                </c:pt>
                <c:pt idx="6536">
                  <c:v>-5.1942918507923888E-2</c:v>
                </c:pt>
                <c:pt idx="6537">
                  <c:v>0.71444135830034439</c:v>
                </c:pt>
                <c:pt idx="6538">
                  <c:v>-0.19307864328699459</c:v>
                </c:pt>
                <c:pt idx="6539">
                  <c:v>0.42186852085703519</c:v>
                </c:pt>
                <c:pt idx="6540">
                  <c:v>-1.7487594539121642E-2</c:v>
                </c:pt>
                <c:pt idx="6541">
                  <c:v>-0.15532308014137938</c:v>
                </c:pt>
                <c:pt idx="6542">
                  <c:v>0.29934079740156466</c:v>
                </c:pt>
                <c:pt idx="6543">
                  <c:v>-0.21319729453964892</c:v>
                </c:pt>
                <c:pt idx="6544">
                  <c:v>3.3135068810587934E-2</c:v>
                </c:pt>
                <c:pt idx="6545">
                  <c:v>0.21201298812726563</c:v>
                </c:pt>
                <c:pt idx="6546">
                  <c:v>0.34067990607345711</c:v>
                </c:pt>
                <c:pt idx="6547">
                  <c:v>0.41854866742764546</c:v>
                </c:pt>
                <c:pt idx="6548">
                  <c:v>-0.15612840914079074</c:v>
                </c:pt>
                <c:pt idx="6549">
                  <c:v>0.26737778936138312</c:v>
                </c:pt>
                <c:pt idx="6550">
                  <c:v>9.4158552562889075E-2</c:v>
                </c:pt>
                <c:pt idx="6551">
                  <c:v>0.38344849484427029</c:v>
                </c:pt>
                <c:pt idx="6552">
                  <c:v>0.50354775204742896</c:v>
                </c:pt>
                <c:pt idx="6553">
                  <c:v>0.11990705021196121</c:v>
                </c:pt>
                <c:pt idx="6554">
                  <c:v>0.22905223784483494</c:v>
                </c:pt>
                <c:pt idx="6555">
                  <c:v>0.22705677258979259</c:v>
                </c:pt>
                <c:pt idx="6556">
                  <c:v>-2.5817398747891952E-2</c:v>
                </c:pt>
                <c:pt idx="6557">
                  <c:v>0.32293391561746893</c:v>
                </c:pt>
                <c:pt idx="6558">
                  <c:v>-0.26489194588981885</c:v>
                </c:pt>
                <c:pt idx="6559">
                  <c:v>0.2054922752660796</c:v>
                </c:pt>
                <c:pt idx="6560">
                  <c:v>-0.22650194314753511</c:v>
                </c:pt>
                <c:pt idx="6561">
                  <c:v>-0.37355954004782782</c:v>
                </c:pt>
                <c:pt idx="6562">
                  <c:v>-0.18040236552980468</c:v>
                </c:pt>
                <c:pt idx="6563">
                  <c:v>5.797882760367111E-2</c:v>
                </c:pt>
                <c:pt idx="6564">
                  <c:v>0.3251043525115983</c:v>
                </c:pt>
                <c:pt idx="6565">
                  <c:v>0.73258867216512313</c:v>
                </c:pt>
                <c:pt idx="6566">
                  <c:v>-5.0571078176060616E-2</c:v>
                </c:pt>
                <c:pt idx="6567">
                  <c:v>-9.5317241247524789E-2</c:v>
                </c:pt>
                <c:pt idx="6568">
                  <c:v>-1.3533959783958795E-2</c:v>
                </c:pt>
                <c:pt idx="6569">
                  <c:v>0.12260103895847442</c:v>
                </c:pt>
                <c:pt idx="6570">
                  <c:v>2.7775052529173304E-2</c:v>
                </c:pt>
                <c:pt idx="6571">
                  <c:v>0.67059820145232318</c:v>
                </c:pt>
                <c:pt idx="6572">
                  <c:v>4.1392113051910623E-2</c:v>
                </c:pt>
                <c:pt idx="6573">
                  <c:v>-2.3107751709601224E-2</c:v>
                </c:pt>
                <c:pt idx="6574">
                  <c:v>-9.2733607116558203E-2</c:v>
                </c:pt>
                <c:pt idx="6575">
                  <c:v>-0.31207816202694227</c:v>
                </c:pt>
                <c:pt idx="6576">
                  <c:v>-0.25192015030068127</c:v>
                </c:pt>
                <c:pt idx="6577">
                  <c:v>0.11245626859754289</c:v>
                </c:pt>
                <c:pt idx="6578">
                  <c:v>5.9044173873204833E-2</c:v>
                </c:pt>
                <c:pt idx="6579">
                  <c:v>-0.49638991771060448</c:v>
                </c:pt>
                <c:pt idx="6580">
                  <c:v>0.2436224712217166</c:v>
                </c:pt>
                <c:pt idx="6581">
                  <c:v>0.22245511143520885</c:v>
                </c:pt>
                <c:pt idx="6582">
                  <c:v>9.5371382065497418E-2</c:v>
                </c:pt>
                <c:pt idx="6583">
                  <c:v>-0.15695563930753717</c:v>
                </c:pt>
                <c:pt idx="6584">
                  <c:v>0.8328427926341142</c:v>
                </c:pt>
                <c:pt idx="6585">
                  <c:v>-0.26727917731821377</c:v>
                </c:pt>
                <c:pt idx="6586">
                  <c:v>-0.15076283925443326</c:v>
                </c:pt>
                <c:pt idx="6587">
                  <c:v>-0.912676132062199</c:v>
                </c:pt>
                <c:pt idx="6588">
                  <c:v>-0.30352723786243346</c:v>
                </c:pt>
                <c:pt idx="6589">
                  <c:v>4.6251634894358962E-2</c:v>
                </c:pt>
                <c:pt idx="6590">
                  <c:v>6.0134498254903967E-2</c:v>
                </c:pt>
                <c:pt idx="6591">
                  <c:v>-0.58480645866790504</c:v>
                </c:pt>
                <c:pt idx="6592">
                  <c:v>0.30203472131788323</c:v>
                </c:pt>
                <c:pt idx="6593">
                  <c:v>-0.50504389098932101</c:v>
                </c:pt>
                <c:pt idx="6594">
                  <c:v>0.13586789055205006</c:v>
                </c:pt>
                <c:pt idx="6595">
                  <c:v>-0.43665794736119012</c:v>
                </c:pt>
                <c:pt idx="6596">
                  <c:v>-0.12182762405037829</c:v>
                </c:pt>
                <c:pt idx="6597">
                  <c:v>-7.9075052690227798E-2</c:v>
                </c:pt>
                <c:pt idx="6598">
                  <c:v>-0.1866463197830916</c:v>
                </c:pt>
                <c:pt idx="6599">
                  <c:v>-0.15686215435616457</c:v>
                </c:pt>
                <c:pt idx="6600">
                  <c:v>0.26398613812869115</c:v>
                </c:pt>
                <c:pt idx="6601">
                  <c:v>-0.18293611263171247</c:v>
                </c:pt>
                <c:pt idx="6602">
                  <c:v>-0.2228803660633398</c:v>
                </c:pt>
                <c:pt idx="6603">
                  <c:v>-3.659980671624502E-2</c:v>
                </c:pt>
                <c:pt idx="6604">
                  <c:v>2.5706507285499954E-2</c:v>
                </c:pt>
                <c:pt idx="6605">
                  <c:v>-8.8007996841418627E-3</c:v>
                </c:pt>
                <c:pt idx="6606">
                  <c:v>0.16265659701638224</c:v>
                </c:pt>
                <c:pt idx="6607">
                  <c:v>-8.7188703384437918E-2</c:v>
                </c:pt>
                <c:pt idx="6608">
                  <c:v>0.39640245968820281</c:v>
                </c:pt>
                <c:pt idx="6609">
                  <c:v>-0.15273902859024921</c:v>
                </c:pt>
                <c:pt idx="6610">
                  <c:v>-0.32774097753956849</c:v>
                </c:pt>
                <c:pt idx="6611">
                  <c:v>0.20900921694554572</c:v>
                </c:pt>
                <c:pt idx="6612">
                  <c:v>-2.1640013910884173E-3</c:v>
                </c:pt>
                <c:pt idx="6613">
                  <c:v>0.33777628882960897</c:v>
                </c:pt>
                <c:pt idx="6614">
                  <c:v>0.11944714221786197</c:v>
                </c:pt>
                <c:pt idx="6615">
                  <c:v>0.29978382555368094</c:v>
                </c:pt>
                <c:pt idx="6616">
                  <c:v>9.9455372342167545E-2</c:v>
                </c:pt>
                <c:pt idx="6617">
                  <c:v>-7.7640992269418521E-2</c:v>
                </c:pt>
                <c:pt idx="6618">
                  <c:v>0.2243069920244769</c:v>
                </c:pt>
                <c:pt idx="6619">
                  <c:v>0.36644192898950706</c:v>
                </c:pt>
                <c:pt idx="6620">
                  <c:v>-0.24652043432443246</c:v>
                </c:pt>
                <c:pt idx="6621">
                  <c:v>-3.1705594090347275E-2</c:v>
                </c:pt>
                <c:pt idx="6622">
                  <c:v>5.5980555743303753E-2</c:v>
                </c:pt>
                <c:pt idx="6623">
                  <c:v>0.2317422566280774</c:v>
                </c:pt>
                <c:pt idx="6624">
                  <c:v>-0.10776808173667073</c:v>
                </c:pt>
                <c:pt idx="6625">
                  <c:v>-0.15398507655112403</c:v>
                </c:pt>
                <c:pt idx="6626">
                  <c:v>0.47393675045682476</c:v>
                </c:pt>
                <c:pt idx="6627">
                  <c:v>-7.3771695641420588E-3</c:v>
                </c:pt>
                <c:pt idx="6628">
                  <c:v>-1.6160021299403589E-3</c:v>
                </c:pt>
                <c:pt idx="6629">
                  <c:v>-0.14672808727441566</c:v>
                </c:pt>
                <c:pt idx="6630">
                  <c:v>-0.20589754635709503</c:v>
                </c:pt>
                <c:pt idx="6631">
                  <c:v>0.10869645371819196</c:v>
                </c:pt>
                <c:pt idx="6632">
                  <c:v>0.2476874448078967</c:v>
                </c:pt>
                <c:pt idx="6633">
                  <c:v>0.19528297207426359</c:v>
                </c:pt>
                <c:pt idx="6634">
                  <c:v>0.29690893443932576</c:v>
                </c:pt>
                <c:pt idx="6635">
                  <c:v>0.1146421584631681</c:v>
                </c:pt>
                <c:pt idx="6636">
                  <c:v>-0.34188397671540804</c:v>
                </c:pt>
                <c:pt idx="6637">
                  <c:v>0.31652463025965666</c:v>
                </c:pt>
                <c:pt idx="6638">
                  <c:v>0.32528671028721468</c:v>
                </c:pt>
                <c:pt idx="6639">
                  <c:v>-0.14616363015896031</c:v>
                </c:pt>
                <c:pt idx="6640">
                  <c:v>-5.5311979911501385E-2</c:v>
                </c:pt>
                <c:pt idx="6641">
                  <c:v>0.32360367006650115</c:v>
                </c:pt>
                <c:pt idx="6642">
                  <c:v>-1.6699937090747418E-2</c:v>
                </c:pt>
                <c:pt idx="6643">
                  <c:v>8.0808093694315491E-2</c:v>
                </c:pt>
                <c:pt idx="6644">
                  <c:v>-8.0081245911654386E-2</c:v>
                </c:pt>
                <c:pt idx="6645">
                  <c:v>-0.21573248248035048</c:v>
                </c:pt>
                <c:pt idx="6646">
                  <c:v>0.41018669013820663</c:v>
                </c:pt>
                <c:pt idx="6647">
                  <c:v>0.21142010824094407</c:v>
                </c:pt>
                <c:pt idx="6648">
                  <c:v>-8.6184526168969697E-2</c:v>
                </c:pt>
                <c:pt idx="6649">
                  <c:v>3.9435553935803919E-3</c:v>
                </c:pt>
                <c:pt idx="6650">
                  <c:v>1.6851810527257413E-2</c:v>
                </c:pt>
                <c:pt idx="6651">
                  <c:v>0.39361799018934229</c:v>
                </c:pt>
                <c:pt idx="6652">
                  <c:v>-7.2901466130172191E-2</c:v>
                </c:pt>
                <c:pt idx="6653">
                  <c:v>3.9315162617344142E-2</c:v>
                </c:pt>
                <c:pt idx="6654">
                  <c:v>0.23139770339949733</c:v>
                </c:pt>
                <c:pt idx="6655">
                  <c:v>-8.7277007487651936E-3</c:v>
                </c:pt>
                <c:pt idx="6656">
                  <c:v>-6.7628434262112277E-2</c:v>
                </c:pt>
                <c:pt idx="6657">
                  <c:v>0.18598270721376084</c:v>
                </c:pt>
                <c:pt idx="6658">
                  <c:v>0.44024566295784051</c:v>
                </c:pt>
                <c:pt idx="6659">
                  <c:v>0.39347178210518458</c:v>
                </c:pt>
                <c:pt idx="6660">
                  <c:v>1.6488282872405474E-2</c:v>
                </c:pt>
                <c:pt idx="6661">
                  <c:v>-0.2949745539058396</c:v>
                </c:pt>
                <c:pt idx="6662">
                  <c:v>-0.43744214096529666</c:v>
                </c:pt>
                <c:pt idx="6663">
                  <c:v>0.23437083027536179</c:v>
                </c:pt>
                <c:pt idx="6664">
                  <c:v>-0.5193019507415273</c:v>
                </c:pt>
                <c:pt idx="6665">
                  <c:v>0.36417845158334738</c:v>
                </c:pt>
                <c:pt idx="6666">
                  <c:v>0.12026144717481897</c:v>
                </c:pt>
                <c:pt idx="6667">
                  <c:v>-0.16095713852731369</c:v>
                </c:pt>
                <c:pt idx="6668">
                  <c:v>-0.20100155810609577</c:v>
                </c:pt>
                <c:pt idx="6669">
                  <c:v>-0.11092001995761862</c:v>
                </c:pt>
                <c:pt idx="6670">
                  <c:v>-4.2529151235253373E-2</c:v>
                </c:pt>
                <c:pt idx="6671">
                  <c:v>-0.358235506754146</c:v>
                </c:pt>
                <c:pt idx="6672">
                  <c:v>0.44693038360369958</c:v>
                </c:pt>
                <c:pt idx="6673">
                  <c:v>-0.26366723988519764</c:v>
                </c:pt>
                <c:pt idx="6674">
                  <c:v>-0.51144024449067582</c:v>
                </c:pt>
                <c:pt idx="6675">
                  <c:v>-0.3163993918133815</c:v>
                </c:pt>
                <c:pt idx="6676">
                  <c:v>0.57277126903965681</c:v>
                </c:pt>
                <c:pt idx="6677">
                  <c:v>0.1718235154495181</c:v>
                </c:pt>
                <c:pt idx="6678">
                  <c:v>-5.5983732951935275E-2</c:v>
                </c:pt>
                <c:pt idx="6679">
                  <c:v>2.392595939078121E-2</c:v>
                </c:pt>
                <c:pt idx="6680">
                  <c:v>-0.3481144373675451</c:v>
                </c:pt>
                <c:pt idx="6681">
                  <c:v>0.54997937775105621</c:v>
                </c:pt>
                <c:pt idx="6682">
                  <c:v>-8.7495319184500951E-3</c:v>
                </c:pt>
                <c:pt idx="6683">
                  <c:v>0.14498531407898418</c:v>
                </c:pt>
                <c:pt idx="6684">
                  <c:v>0.33076353694871879</c:v>
                </c:pt>
                <c:pt idx="6685">
                  <c:v>-0.13144903817878842</c:v>
                </c:pt>
                <c:pt idx="6686">
                  <c:v>0.10672074373894234</c:v>
                </c:pt>
                <c:pt idx="6687">
                  <c:v>0.21908050807162477</c:v>
                </c:pt>
                <c:pt idx="6688">
                  <c:v>-0.66962245776931173</c:v>
                </c:pt>
                <c:pt idx="6689">
                  <c:v>9.3870481184660681E-2</c:v>
                </c:pt>
                <c:pt idx="6690">
                  <c:v>-0.23046785459925181</c:v>
                </c:pt>
                <c:pt idx="6691">
                  <c:v>0.28693604905369979</c:v>
                </c:pt>
                <c:pt idx="6692">
                  <c:v>0.12918638924857939</c:v>
                </c:pt>
                <c:pt idx="6693">
                  <c:v>9.0673006631291578E-3</c:v>
                </c:pt>
                <c:pt idx="6694">
                  <c:v>0.57443268454494667</c:v>
                </c:pt>
                <c:pt idx="6695">
                  <c:v>0.28300868361415371</c:v>
                </c:pt>
                <c:pt idx="6696">
                  <c:v>-2.0626578023091254E-2</c:v>
                </c:pt>
                <c:pt idx="6697">
                  <c:v>0.31174008455758884</c:v>
                </c:pt>
                <c:pt idx="6698">
                  <c:v>-0.13489365926136812</c:v>
                </c:pt>
                <c:pt idx="6699">
                  <c:v>0.11666196228583876</c:v>
                </c:pt>
                <c:pt idx="6700">
                  <c:v>-0.32957607293160451</c:v>
                </c:pt>
                <c:pt idx="6701">
                  <c:v>0.23026345976180121</c:v>
                </c:pt>
                <c:pt idx="6702">
                  <c:v>-6.3584979716197441E-3</c:v>
                </c:pt>
                <c:pt idx="6703">
                  <c:v>-0.17547335768739575</c:v>
                </c:pt>
                <c:pt idx="6704">
                  <c:v>0.11863770746224768</c:v>
                </c:pt>
                <c:pt idx="6705">
                  <c:v>-0.33045236097987629</c:v>
                </c:pt>
                <c:pt idx="6706">
                  <c:v>-0.17789079546039133</c:v>
                </c:pt>
                <c:pt idx="6707">
                  <c:v>-0.32753409842600845</c:v>
                </c:pt>
                <c:pt idx="6708">
                  <c:v>-0.19345135047726023</c:v>
                </c:pt>
                <c:pt idx="6709">
                  <c:v>3.3879519006204631E-2</c:v>
                </c:pt>
                <c:pt idx="6710">
                  <c:v>-0.20355403944447034</c:v>
                </c:pt>
                <c:pt idx="6711">
                  <c:v>0.1249796330691571</c:v>
                </c:pt>
                <c:pt idx="6712">
                  <c:v>0.36573934530679142</c:v>
                </c:pt>
                <c:pt idx="6713">
                  <c:v>0.21120892498236191</c:v>
                </c:pt>
                <c:pt idx="6714">
                  <c:v>-5.0667567871256161E-2</c:v>
                </c:pt>
                <c:pt idx="6715">
                  <c:v>-0.40924848673542419</c:v>
                </c:pt>
                <c:pt idx="6716">
                  <c:v>0.23992425180046301</c:v>
                </c:pt>
                <c:pt idx="6717">
                  <c:v>0.16606284084282857</c:v>
                </c:pt>
                <c:pt idx="6718">
                  <c:v>0.10780211641856706</c:v>
                </c:pt>
                <c:pt idx="6719">
                  <c:v>-0.1324779406879571</c:v>
                </c:pt>
                <c:pt idx="6720">
                  <c:v>-9.7753268579690064E-2</c:v>
                </c:pt>
                <c:pt idx="6721">
                  <c:v>0.15556911792613579</c:v>
                </c:pt>
                <c:pt idx="6722">
                  <c:v>5.8748765783281975E-2</c:v>
                </c:pt>
                <c:pt idx="6723">
                  <c:v>0.33736528908786045</c:v>
                </c:pt>
                <c:pt idx="6724">
                  <c:v>3.0635344622218584E-2</c:v>
                </c:pt>
                <c:pt idx="6725">
                  <c:v>-3.3658283603750283E-2</c:v>
                </c:pt>
                <c:pt idx="6726">
                  <c:v>-0.31712211424592801</c:v>
                </c:pt>
                <c:pt idx="6727">
                  <c:v>0.14225752184115462</c:v>
                </c:pt>
                <c:pt idx="6728">
                  <c:v>-0.2095237312068699</c:v>
                </c:pt>
                <c:pt idx="6729">
                  <c:v>-0.1827077508475736</c:v>
                </c:pt>
                <c:pt idx="6730">
                  <c:v>0.21612211711973089</c:v>
                </c:pt>
                <c:pt idx="6731">
                  <c:v>0.1283796492141446</c:v>
                </c:pt>
                <c:pt idx="6732">
                  <c:v>-0.18320893601656332</c:v>
                </c:pt>
                <c:pt idx="6733">
                  <c:v>-5.0374695133969236E-2</c:v>
                </c:pt>
                <c:pt idx="6734">
                  <c:v>-0.21307598197745536</c:v>
                </c:pt>
                <c:pt idx="6735">
                  <c:v>-0.14205406879472954</c:v>
                </c:pt>
                <c:pt idx="6736">
                  <c:v>4.2929237946194646E-2</c:v>
                </c:pt>
                <c:pt idx="6737">
                  <c:v>0.14309843230920383</c:v>
                </c:pt>
                <c:pt idx="6738">
                  <c:v>-0.14192881568066576</c:v>
                </c:pt>
                <c:pt idx="6739">
                  <c:v>-0.36357856518844606</c:v>
                </c:pt>
                <c:pt idx="6740">
                  <c:v>-2.3718556854002665E-2</c:v>
                </c:pt>
                <c:pt idx="6741">
                  <c:v>-0.37475887066651953</c:v>
                </c:pt>
                <c:pt idx="6742">
                  <c:v>-6.2981091206528658E-2</c:v>
                </c:pt>
                <c:pt idx="6743">
                  <c:v>-0.16048399843277603</c:v>
                </c:pt>
                <c:pt idx="6744">
                  <c:v>-0.24674811936745869</c:v>
                </c:pt>
                <c:pt idx="6745">
                  <c:v>0.30163347186997669</c:v>
                </c:pt>
                <c:pt idx="6746">
                  <c:v>-0.11992805800983587</c:v>
                </c:pt>
                <c:pt idx="6747">
                  <c:v>-0.15996979993372806</c:v>
                </c:pt>
                <c:pt idx="6748">
                  <c:v>0.15196095905483906</c:v>
                </c:pt>
                <c:pt idx="6749">
                  <c:v>9.4620539807324253E-2</c:v>
                </c:pt>
                <c:pt idx="6750">
                  <c:v>0.58307092104807201</c:v>
                </c:pt>
                <c:pt idx="6751">
                  <c:v>0.45862944937284206</c:v>
                </c:pt>
                <c:pt idx="6752">
                  <c:v>0.21462047965843603</c:v>
                </c:pt>
                <c:pt idx="6753">
                  <c:v>-0.31190535415126364</c:v>
                </c:pt>
                <c:pt idx="6754">
                  <c:v>-0.18153264844545555</c:v>
                </c:pt>
                <c:pt idx="6755">
                  <c:v>-0.19487204021893631</c:v>
                </c:pt>
                <c:pt idx="6756">
                  <c:v>0.19454888841815016</c:v>
                </c:pt>
                <c:pt idx="6757">
                  <c:v>-0.25142040134422955</c:v>
                </c:pt>
                <c:pt idx="6758">
                  <c:v>-5.3247764499411335E-2</c:v>
                </c:pt>
                <c:pt idx="6759">
                  <c:v>-0.47627194892314811</c:v>
                </c:pt>
                <c:pt idx="6760">
                  <c:v>1.0526987113238859E-2</c:v>
                </c:pt>
                <c:pt idx="6761">
                  <c:v>0.272479143932021</c:v>
                </c:pt>
                <c:pt idx="6762">
                  <c:v>-0.32476050135416756</c:v>
                </c:pt>
                <c:pt idx="6763">
                  <c:v>-0.15759270512716167</c:v>
                </c:pt>
                <c:pt idx="6764">
                  <c:v>0.24593553755527961</c:v>
                </c:pt>
                <c:pt idx="6765">
                  <c:v>-0.21515410937322876</c:v>
                </c:pt>
                <c:pt idx="6766">
                  <c:v>0.1181601022536328</c:v>
                </c:pt>
                <c:pt idx="6767">
                  <c:v>-0.4534559728082086</c:v>
                </c:pt>
                <c:pt idx="6768">
                  <c:v>-0.10178497118283784</c:v>
                </c:pt>
                <c:pt idx="6769">
                  <c:v>0.14560727471259494</c:v>
                </c:pt>
                <c:pt idx="6770">
                  <c:v>-0.24975904022694276</c:v>
                </c:pt>
                <c:pt idx="6771">
                  <c:v>-6.6923687113597335E-2</c:v>
                </c:pt>
                <c:pt idx="6772">
                  <c:v>0.31510091409970192</c:v>
                </c:pt>
                <c:pt idx="6773">
                  <c:v>-0.16210126525461546</c:v>
                </c:pt>
                <c:pt idx="6774">
                  <c:v>-3.2449018546206493E-2</c:v>
                </c:pt>
                <c:pt idx="6775">
                  <c:v>7.8541181100527241E-2</c:v>
                </c:pt>
                <c:pt idx="6776">
                  <c:v>6.7245646249926197E-2</c:v>
                </c:pt>
                <c:pt idx="6777">
                  <c:v>0.39964976262999446</c:v>
                </c:pt>
                <c:pt idx="6778">
                  <c:v>-0.37499276539461118</c:v>
                </c:pt>
                <c:pt idx="6779">
                  <c:v>-0.24119921278555909</c:v>
                </c:pt>
                <c:pt idx="6780">
                  <c:v>-0.39496752662687379</c:v>
                </c:pt>
                <c:pt idx="6781">
                  <c:v>0.62500556560153864</c:v>
                </c:pt>
                <c:pt idx="6782">
                  <c:v>-3.7945030553334175E-2</c:v>
                </c:pt>
                <c:pt idx="6783">
                  <c:v>0.10815039177357566</c:v>
                </c:pt>
                <c:pt idx="6784">
                  <c:v>0.23865819871746222</c:v>
                </c:pt>
                <c:pt idx="6785">
                  <c:v>7.3770986702516389E-2</c:v>
                </c:pt>
                <c:pt idx="6786">
                  <c:v>-0.32484613471033413</c:v>
                </c:pt>
                <c:pt idx="6787">
                  <c:v>3.9925399632641342E-2</c:v>
                </c:pt>
                <c:pt idx="6788">
                  <c:v>0.10269081210266512</c:v>
                </c:pt>
                <c:pt idx="6789">
                  <c:v>0.5313118240107495</c:v>
                </c:pt>
                <c:pt idx="6790">
                  <c:v>0.42398948540611353</c:v>
                </c:pt>
                <c:pt idx="6791">
                  <c:v>-2.1082322909422673E-2</c:v>
                </c:pt>
                <c:pt idx="6792">
                  <c:v>0.38119636408869711</c:v>
                </c:pt>
                <c:pt idx="6793">
                  <c:v>-0.29124051281463265</c:v>
                </c:pt>
                <c:pt idx="6794">
                  <c:v>-2.9544286719313809E-2</c:v>
                </c:pt>
                <c:pt idx="6795">
                  <c:v>-0.27822597657017306</c:v>
                </c:pt>
                <c:pt idx="6796">
                  <c:v>-7.3609104950732099E-2</c:v>
                </c:pt>
                <c:pt idx="6797">
                  <c:v>-0.54925251200131997</c:v>
                </c:pt>
                <c:pt idx="6798">
                  <c:v>0.13220515902440361</c:v>
                </c:pt>
                <c:pt idx="6799">
                  <c:v>-0.32910072280233749</c:v>
                </c:pt>
                <c:pt idx="6800">
                  <c:v>-0.23676956578374855</c:v>
                </c:pt>
                <c:pt idx="6801">
                  <c:v>0.17874590248589309</c:v>
                </c:pt>
                <c:pt idx="6802">
                  <c:v>0.28120544402535991</c:v>
                </c:pt>
                <c:pt idx="6803">
                  <c:v>-0.12977044981402977</c:v>
                </c:pt>
                <c:pt idx="6804">
                  <c:v>-0.14166842061239671</c:v>
                </c:pt>
                <c:pt idx="6805">
                  <c:v>0.33940462679928718</c:v>
                </c:pt>
                <c:pt idx="6806">
                  <c:v>0.25046168574174021</c:v>
                </c:pt>
                <c:pt idx="6807">
                  <c:v>-0.48936583079586615</c:v>
                </c:pt>
                <c:pt idx="6808">
                  <c:v>0.30011435828837274</c:v>
                </c:pt>
                <c:pt idx="6809">
                  <c:v>0.29576382739699703</c:v>
                </c:pt>
                <c:pt idx="6810">
                  <c:v>-0.5103713584770514</c:v>
                </c:pt>
                <c:pt idx="6811">
                  <c:v>-0.47888383661235573</c:v>
                </c:pt>
                <c:pt idx="6812">
                  <c:v>0.16002821781048304</c:v>
                </c:pt>
                <c:pt idx="6813">
                  <c:v>-0.28460278838218267</c:v>
                </c:pt>
                <c:pt idx="6814">
                  <c:v>0.49154799454426723</c:v>
                </c:pt>
                <c:pt idx="6815">
                  <c:v>-0.26219426836955045</c:v>
                </c:pt>
                <c:pt idx="6816">
                  <c:v>-0.19746507621375092</c:v>
                </c:pt>
                <c:pt idx="6817">
                  <c:v>-0.15532509127075264</c:v>
                </c:pt>
                <c:pt idx="6818">
                  <c:v>-7.9347396940664339E-2</c:v>
                </c:pt>
                <c:pt idx="6819">
                  <c:v>-0.18175671615865424</c:v>
                </c:pt>
                <c:pt idx="6820">
                  <c:v>0.20168064651302789</c:v>
                </c:pt>
                <c:pt idx="6821">
                  <c:v>0.29679264110062781</c:v>
                </c:pt>
                <c:pt idx="6822">
                  <c:v>0.37582272189800725</c:v>
                </c:pt>
                <c:pt idx="6823">
                  <c:v>0.16583930621796239</c:v>
                </c:pt>
                <c:pt idx="6824">
                  <c:v>-0.2966790356247575</c:v>
                </c:pt>
                <c:pt idx="6825">
                  <c:v>1.8947565654366599E-2</c:v>
                </c:pt>
                <c:pt idx="6826">
                  <c:v>-0.21791047612886683</c:v>
                </c:pt>
                <c:pt idx="6827">
                  <c:v>0.16432412091980397</c:v>
                </c:pt>
                <c:pt idx="6828">
                  <c:v>0.33039846334452455</c:v>
                </c:pt>
                <c:pt idx="6829">
                  <c:v>0.24771179162861379</c:v>
                </c:pt>
                <c:pt idx="6830">
                  <c:v>2.4541019741612276E-3</c:v>
                </c:pt>
                <c:pt idx="6831">
                  <c:v>-0.10080183506853664</c:v>
                </c:pt>
                <c:pt idx="6832">
                  <c:v>-0.41369408533180468</c:v>
                </c:pt>
                <c:pt idx="6833">
                  <c:v>0.50972567201606023</c:v>
                </c:pt>
                <c:pt idx="6834">
                  <c:v>0.80354693234720764</c:v>
                </c:pt>
                <c:pt idx="6835">
                  <c:v>0.23006174369449739</c:v>
                </c:pt>
                <c:pt idx="6836">
                  <c:v>-2.5306893050938001E-3</c:v>
                </c:pt>
                <c:pt idx="6837">
                  <c:v>0.29897678121527888</c:v>
                </c:pt>
                <c:pt idx="6838">
                  <c:v>-0.22053061396266871</c:v>
                </c:pt>
                <c:pt idx="6839">
                  <c:v>0.33260372373800262</c:v>
                </c:pt>
                <c:pt idx="6840">
                  <c:v>0.34083198055159175</c:v>
                </c:pt>
                <c:pt idx="6841">
                  <c:v>-0.46810872685954091</c:v>
                </c:pt>
                <c:pt idx="6842">
                  <c:v>2.2720367994502329E-2</c:v>
                </c:pt>
                <c:pt idx="6843">
                  <c:v>5.0016602375394532E-3</c:v>
                </c:pt>
                <c:pt idx="6844">
                  <c:v>3.0243675338237318E-3</c:v>
                </c:pt>
                <c:pt idx="6845">
                  <c:v>0.19276404982444037</c:v>
                </c:pt>
                <c:pt idx="6846">
                  <c:v>-0.17841814047818258</c:v>
                </c:pt>
                <c:pt idx="6847">
                  <c:v>-2.096340207801908E-2</c:v>
                </c:pt>
                <c:pt idx="6848">
                  <c:v>-4.9212470971340197E-2</c:v>
                </c:pt>
                <c:pt idx="6849">
                  <c:v>-4.9085825312431691E-2</c:v>
                </c:pt>
                <c:pt idx="6850">
                  <c:v>0.17704657361323203</c:v>
                </c:pt>
                <c:pt idx="6851">
                  <c:v>-2.4596238603496388E-2</c:v>
                </c:pt>
                <c:pt idx="6852">
                  <c:v>4.6850121131403931E-2</c:v>
                </c:pt>
                <c:pt idx="6853">
                  <c:v>9.0753047773921583E-2</c:v>
                </c:pt>
                <c:pt idx="6854">
                  <c:v>-4.8769866584047736E-2</c:v>
                </c:pt>
                <c:pt idx="6855">
                  <c:v>-0.13629667787836433</c:v>
                </c:pt>
                <c:pt idx="6856">
                  <c:v>-5.8534531961858122E-2</c:v>
                </c:pt>
                <c:pt idx="6857">
                  <c:v>3.1800639729585647E-2</c:v>
                </c:pt>
                <c:pt idx="6858">
                  <c:v>1.8043037819628252E-2</c:v>
                </c:pt>
                <c:pt idx="6859">
                  <c:v>0.62425211739897779</c:v>
                </c:pt>
                <c:pt idx="6860">
                  <c:v>-0.1164564911663359</c:v>
                </c:pt>
                <c:pt idx="6861">
                  <c:v>0.49920325581096325</c:v>
                </c:pt>
                <c:pt idx="6862">
                  <c:v>5.41268344543871E-3</c:v>
                </c:pt>
                <c:pt idx="6863">
                  <c:v>-0.61351477200856952</c:v>
                </c:pt>
                <c:pt idx="6864">
                  <c:v>0.21032036771412962</c:v>
                </c:pt>
                <c:pt idx="6865">
                  <c:v>7.4717230257539319E-2</c:v>
                </c:pt>
                <c:pt idx="6866">
                  <c:v>-0.28254229019465643</c:v>
                </c:pt>
                <c:pt idx="6867">
                  <c:v>8.2696078496875922E-2</c:v>
                </c:pt>
                <c:pt idx="6868">
                  <c:v>-0.20385635448333952</c:v>
                </c:pt>
                <c:pt idx="6869">
                  <c:v>0.53280612221386892</c:v>
                </c:pt>
                <c:pt idx="6870">
                  <c:v>-0.41841528262924954</c:v>
                </c:pt>
                <c:pt idx="6871">
                  <c:v>6.1489118332832202E-2</c:v>
                </c:pt>
                <c:pt idx="6872">
                  <c:v>-0.42378772984668789</c:v>
                </c:pt>
                <c:pt idx="6873">
                  <c:v>0.11775366192916646</c:v>
                </c:pt>
                <c:pt idx="6874">
                  <c:v>7.147159513556349E-2</c:v>
                </c:pt>
                <c:pt idx="6875">
                  <c:v>-0.16664705734552529</c:v>
                </c:pt>
                <c:pt idx="6876">
                  <c:v>0.26206689509175901</c:v>
                </c:pt>
                <c:pt idx="6877">
                  <c:v>-0.33650581567641502</c:v>
                </c:pt>
                <c:pt idx="6878">
                  <c:v>0.43976987148452257</c:v>
                </c:pt>
                <c:pt idx="6879">
                  <c:v>8.7298945430659303E-2</c:v>
                </c:pt>
                <c:pt idx="6880">
                  <c:v>8.474432882066596E-2</c:v>
                </c:pt>
                <c:pt idx="6881">
                  <c:v>-1.4214006873693903E-3</c:v>
                </c:pt>
                <c:pt idx="6882">
                  <c:v>-0.11399010121803489</c:v>
                </c:pt>
                <c:pt idx="6883">
                  <c:v>0.518742809065729</c:v>
                </c:pt>
                <c:pt idx="6884">
                  <c:v>-9.8740407850264583E-2</c:v>
                </c:pt>
                <c:pt idx="6885">
                  <c:v>0.4109817263503176</c:v>
                </c:pt>
                <c:pt idx="6886">
                  <c:v>9.7989727287992531E-2</c:v>
                </c:pt>
                <c:pt idx="6887">
                  <c:v>0.14677640164030731</c:v>
                </c:pt>
                <c:pt idx="6888">
                  <c:v>0.10340218541336926</c:v>
                </c:pt>
                <c:pt idx="6889">
                  <c:v>-0.44719092997245369</c:v>
                </c:pt>
                <c:pt idx="6890">
                  <c:v>-0.30387711926732913</c:v>
                </c:pt>
                <c:pt idx="6891">
                  <c:v>-0.21440551434758892</c:v>
                </c:pt>
                <c:pt idx="6892">
                  <c:v>0.15895569454213848</c:v>
                </c:pt>
                <c:pt idx="6893">
                  <c:v>-5.3931531717950162E-2</c:v>
                </c:pt>
                <c:pt idx="6894">
                  <c:v>0.26066369183430954</c:v>
                </c:pt>
                <c:pt idx="6895">
                  <c:v>7.4311984305777123E-2</c:v>
                </c:pt>
                <c:pt idx="6896">
                  <c:v>-0.12807842928782151</c:v>
                </c:pt>
                <c:pt idx="6897">
                  <c:v>0.15993433147895866</c:v>
                </c:pt>
                <c:pt idx="6898">
                  <c:v>0.33740252579261859</c:v>
                </c:pt>
                <c:pt idx="6899">
                  <c:v>-5.4184965349869024E-2</c:v>
                </c:pt>
                <c:pt idx="6900">
                  <c:v>-0.31706142045986996</c:v>
                </c:pt>
                <c:pt idx="6901">
                  <c:v>0.38351267354253432</c:v>
                </c:pt>
                <c:pt idx="6902">
                  <c:v>0.30069085944370982</c:v>
                </c:pt>
                <c:pt idx="6903">
                  <c:v>-6.2964666564887847E-2</c:v>
                </c:pt>
                <c:pt idx="6904">
                  <c:v>-7.2304841689352556E-2</c:v>
                </c:pt>
                <c:pt idx="6905">
                  <c:v>-0.18293160035135769</c:v>
                </c:pt>
                <c:pt idx="6906">
                  <c:v>9.2350544435929216E-2</c:v>
                </c:pt>
                <c:pt idx="6907">
                  <c:v>0.16688490549352977</c:v>
                </c:pt>
                <c:pt idx="6908">
                  <c:v>-5.0762170083764283E-2</c:v>
                </c:pt>
                <c:pt idx="6909">
                  <c:v>-0.55397665722040113</c:v>
                </c:pt>
                <c:pt idx="6910">
                  <c:v>7.4819958135777572E-3</c:v>
                </c:pt>
                <c:pt idx="6911">
                  <c:v>-0.13788035525585385</c:v>
                </c:pt>
                <c:pt idx="6912">
                  <c:v>0.42318165373174677</c:v>
                </c:pt>
                <c:pt idx="6913">
                  <c:v>0.21525281634575294</c:v>
                </c:pt>
                <c:pt idx="6914">
                  <c:v>0.32222574302457846</c:v>
                </c:pt>
                <c:pt idx="6915">
                  <c:v>-0.26239552353409484</c:v>
                </c:pt>
                <c:pt idx="6916">
                  <c:v>-0.34104566471074987</c:v>
                </c:pt>
                <c:pt idx="6917">
                  <c:v>0.28839675078833588</c:v>
                </c:pt>
                <c:pt idx="6918">
                  <c:v>-0.58126920936408688</c:v>
                </c:pt>
                <c:pt idx="6919">
                  <c:v>-0.15542354816161855</c:v>
                </c:pt>
                <c:pt idx="6920">
                  <c:v>1.7134342837892478E-2</c:v>
                </c:pt>
                <c:pt idx="6921">
                  <c:v>0.15255966914848823</c:v>
                </c:pt>
                <c:pt idx="6922">
                  <c:v>-0.10309719277584335</c:v>
                </c:pt>
                <c:pt idx="6923">
                  <c:v>0.15076471023169669</c:v>
                </c:pt>
                <c:pt idx="6924">
                  <c:v>0.29888915415501921</c:v>
                </c:pt>
                <c:pt idx="6925">
                  <c:v>-0.10342832629783481</c:v>
                </c:pt>
                <c:pt idx="6926">
                  <c:v>9.2407480546371379E-2</c:v>
                </c:pt>
                <c:pt idx="6927">
                  <c:v>-0.35309272653532237</c:v>
                </c:pt>
                <c:pt idx="6928">
                  <c:v>-0.20369817316990263</c:v>
                </c:pt>
                <c:pt idx="6929">
                  <c:v>1.3459877342335877E-2</c:v>
                </c:pt>
                <c:pt idx="6930">
                  <c:v>-0.10319337860915327</c:v>
                </c:pt>
                <c:pt idx="6931">
                  <c:v>-0.11460291186947595</c:v>
                </c:pt>
                <c:pt idx="6932">
                  <c:v>7.3506531365138648E-3</c:v>
                </c:pt>
                <c:pt idx="6933">
                  <c:v>0.34267391452518953</c:v>
                </c:pt>
                <c:pt idx="6934">
                  <c:v>0.15424288628722702</c:v>
                </c:pt>
                <c:pt idx="6935">
                  <c:v>0.21234784650376251</c:v>
                </c:pt>
                <c:pt idx="6936">
                  <c:v>-0.37000558288267776</c:v>
                </c:pt>
                <c:pt idx="6937">
                  <c:v>0.18196674404047256</c:v>
                </c:pt>
                <c:pt idx="6938">
                  <c:v>0.15183486687934167</c:v>
                </c:pt>
                <c:pt idx="6939">
                  <c:v>9.3154712093356545E-2</c:v>
                </c:pt>
                <c:pt idx="6940">
                  <c:v>-0.16121775640216185</c:v>
                </c:pt>
                <c:pt idx="6941">
                  <c:v>-9.4456955523712319E-2</c:v>
                </c:pt>
                <c:pt idx="6942">
                  <c:v>2.4283961221662619E-2</c:v>
                </c:pt>
                <c:pt idx="6943">
                  <c:v>0.2142539857469031</c:v>
                </c:pt>
                <c:pt idx="6944">
                  <c:v>9.8506269507107433E-2</c:v>
                </c:pt>
                <c:pt idx="6945">
                  <c:v>0.36837758064689741</c:v>
                </c:pt>
                <c:pt idx="6946">
                  <c:v>0.17557268570346024</c:v>
                </c:pt>
                <c:pt idx="6947">
                  <c:v>-8.6428364614619765E-2</c:v>
                </c:pt>
                <c:pt idx="6948">
                  <c:v>6.3412249029202519E-2</c:v>
                </c:pt>
                <c:pt idx="6949">
                  <c:v>0.14951536122471651</c:v>
                </c:pt>
                <c:pt idx="6950">
                  <c:v>-0.21307196982242257</c:v>
                </c:pt>
                <c:pt idx="6951">
                  <c:v>-0.12571439937447065</c:v>
                </c:pt>
                <c:pt idx="6952">
                  <c:v>-0.44313384616008228</c:v>
                </c:pt>
                <c:pt idx="6953">
                  <c:v>-0.30479718661642757</c:v>
                </c:pt>
                <c:pt idx="6954">
                  <c:v>2.232593480514055E-2</c:v>
                </c:pt>
                <c:pt idx="6955">
                  <c:v>0.32860115129061829</c:v>
                </c:pt>
                <c:pt idx="6956">
                  <c:v>0.25713459850842807</c:v>
                </c:pt>
                <c:pt idx="6957">
                  <c:v>-0.16529069982907216</c:v>
                </c:pt>
                <c:pt idx="6958">
                  <c:v>-0.15216009426317673</c:v>
                </c:pt>
                <c:pt idx="6959">
                  <c:v>5.725677136447388E-2</c:v>
                </c:pt>
                <c:pt idx="6960">
                  <c:v>0.10608665641415056</c:v>
                </c:pt>
                <c:pt idx="6961">
                  <c:v>-0.25483404661113179</c:v>
                </c:pt>
                <c:pt idx="6962">
                  <c:v>-0.1008821655434298</c:v>
                </c:pt>
                <c:pt idx="6963">
                  <c:v>7.8295121941636875E-2</c:v>
                </c:pt>
                <c:pt idx="6964">
                  <c:v>0.13230023216057152</c:v>
                </c:pt>
                <c:pt idx="6965">
                  <c:v>8.0912379900759057E-2</c:v>
                </c:pt>
                <c:pt idx="6966">
                  <c:v>1.8911628698606221E-2</c:v>
                </c:pt>
                <c:pt idx="6967">
                  <c:v>0.15365555843851747</c:v>
                </c:pt>
                <c:pt idx="6968">
                  <c:v>0.38617307156999281</c:v>
                </c:pt>
                <c:pt idx="6969">
                  <c:v>-0.22888699360162276</c:v>
                </c:pt>
                <c:pt idx="6970">
                  <c:v>-7.1589623310301283E-3</c:v>
                </c:pt>
                <c:pt idx="6971">
                  <c:v>-0.38072597009667425</c:v>
                </c:pt>
                <c:pt idx="6972">
                  <c:v>-0.40472811922919849</c:v>
                </c:pt>
                <c:pt idx="6973">
                  <c:v>-0.38443801714120385</c:v>
                </c:pt>
                <c:pt idx="6974">
                  <c:v>5.3713762508083615E-2</c:v>
                </c:pt>
                <c:pt idx="6975">
                  <c:v>-8.1015535820602322E-2</c:v>
                </c:pt>
                <c:pt idx="6976">
                  <c:v>-0.1599004408693401</c:v>
                </c:pt>
                <c:pt idx="6977">
                  <c:v>2.3149807040623159E-2</c:v>
                </c:pt>
                <c:pt idx="6978">
                  <c:v>0.1019840244035045</c:v>
                </c:pt>
                <c:pt idx="6979">
                  <c:v>5.8970924259374891E-2</c:v>
                </c:pt>
                <c:pt idx="6980">
                  <c:v>0.10107803101595432</c:v>
                </c:pt>
                <c:pt idx="6981">
                  <c:v>-0.11005777248111152</c:v>
                </c:pt>
                <c:pt idx="6982">
                  <c:v>-8.2192446253238793E-2</c:v>
                </c:pt>
                <c:pt idx="6983">
                  <c:v>-5.1488053784272181E-2</c:v>
                </c:pt>
                <c:pt idx="6984">
                  <c:v>-1.3225338221244293E-2</c:v>
                </c:pt>
                <c:pt idx="6985">
                  <c:v>-0.34275937378516114</c:v>
                </c:pt>
                <c:pt idx="6986">
                  <c:v>0.28406905905866003</c:v>
                </c:pt>
                <c:pt idx="6987">
                  <c:v>3.9417659099331911E-3</c:v>
                </c:pt>
                <c:pt idx="6988">
                  <c:v>0.19100226551109001</c:v>
                </c:pt>
                <c:pt idx="6989">
                  <c:v>0.16013442392180924</c:v>
                </c:pt>
                <c:pt idx="6990">
                  <c:v>-5.7135653850161894E-2</c:v>
                </c:pt>
                <c:pt idx="6991">
                  <c:v>2.6815386363498797E-3</c:v>
                </c:pt>
                <c:pt idx="6992">
                  <c:v>-2.8274422811839301E-2</c:v>
                </c:pt>
                <c:pt idx="6993">
                  <c:v>-3.4858603207124639E-2</c:v>
                </c:pt>
                <c:pt idx="6994">
                  <c:v>-0.26017505917186379</c:v>
                </c:pt>
                <c:pt idx="6995">
                  <c:v>0.12136091396455004</c:v>
                </c:pt>
                <c:pt idx="6996">
                  <c:v>-5.1177792388520604E-2</c:v>
                </c:pt>
                <c:pt idx="6997">
                  <c:v>5.8022715035534217E-2</c:v>
                </c:pt>
                <c:pt idx="6998">
                  <c:v>0.26514754453010603</c:v>
                </c:pt>
                <c:pt idx="6999">
                  <c:v>-0.21622482306433938</c:v>
                </c:pt>
                <c:pt idx="7000">
                  <c:v>0.2102599346048882</c:v>
                </c:pt>
                <c:pt idx="7001">
                  <c:v>0.14921472448540957</c:v>
                </c:pt>
                <c:pt idx="7002">
                  <c:v>0.21624531427337443</c:v>
                </c:pt>
                <c:pt idx="7003">
                  <c:v>0.10832779729082105</c:v>
                </c:pt>
                <c:pt idx="7004">
                  <c:v>6.6979051521731933E-2</c:v>
                </c:pt>
                <c:pt idx="7005">
                  <c:v>0.19314059290182359</c:v>
                </c:pt>
                <c:pt idx="7006">
                  <c:v>0.3104446261751671</c:v>
                </c:pt>
                <c:pt idx="7007">
                  <c:v>7.0228477190043631E-2</c:v>
                </c:pt>
                <c:pt idx="7008">
                  <c:v>0.18388195246604441</c:v>
                </c:pt>
                <c:pt idx="7009">
                  <c:v>0.4486673172067962</c:v>
                </c:pt>
                <c:pt idx="7010">
                  <c:v>-9.4319383581016741E-2</c:v>
                </c:pt>
                <c:pt idx="7011">
                  <c:v>0.21828154753833132</c:v>
                </c:pt>
                <c:pt idx="7012">
                  <c:v>0.32317291388717262</c:v>
                </c:pt>
                <c:pt idx="7013">
                  <c:v>-3.7428781262040314E-2</c:v>
                </c:pt>
                <c:pt idx="7014">
                  <c:v>-0.31597924266272942</c:v>
                </c:pt>
                <c:pt idx="7015">
                  <c:v>-0.32117738899121506</c:v>
                </c:pt>
                <c:pt idx="7016">
                  <c:v>0.44921074907741115</c:v>
                </c:pt>
                <c:pt idx="7017">
                  <c:v>0.15133523958874195</c:v>
                </c:pt>
                <c:pt idx="7018">
                  <c:v>-0.26124043490430948</c:v>
                </c:pt>
                <c:pt idx="7019">
                  <c:v>-0.32930449995244232</c:v>
                </c:pt>
                <c:pt idx="7020">
                  <c:v>0.14134828991011242</c:v>
                </c:pt>
                <c:pt idx="7021">
                  <c:v>-0.18100076167702811</c:v>
                </c:pt>
                <c:pt idx="7022">
                  <c:v>-0.19582213402875678</c:v>
                </c:pt>
                <c:pt idx="7023">
                  <c:v>-0.32871921301457985</c:v>
                </c:pt>
                <c:pt idx="7024">
                  <c:v>2.254466166553851E-2</c:v>
                </c:pt>
                <c:pt idx="7025">
                  <c:v>-0.25907031160686772</c:v>
                </c:pt>
                <c:pt idx="7026">
                  <c:v>2.9406245307100717E-2</c:v>
                </c:pt>
                <c:pt idx="7027">
                  <c:v>-0.37604654460854875</c:v>
                </c:pt>
                <c:pt idx="7028">
                  <c:v>0.10671685056509349</c:v>
                </c:pt>
                <c:pt idx="7029">
                  <c:v>-0.49812355440662437</c:v>
                </c:pt>
                <c:pt idx="7030">
                  <c:v>0.27766806270989941</c:v>
                </c:pt>
                <c:pt idx="7031">
                  <c:v>-7.7445589709692203E-3</c:v>
                </c:pt>
                <c:pt idx="7032">
                  <c:v>-0.50136699517261796</c:v>
                </c:pt>
                <c:pt idx="7033">
                  <c:v>0.19864693661029378</c:v>
                </c:pt>
                <c:pt idx="7034">
                  <c:v>0.14020067994133292</c:v>
                </c:pt>
                <c:pt idx="7035">
                  <c:v>-6.7355001927320246E-2</c:v>
                </c:pt>
                <c:pt idx="7036">
                  <c:v>-8.1887374390107959E-2</c:v>
                </c:pt>
                <c:pt idx="7037">
                  <c:v>-0.11012304637043184</c:v>
                </c:pt>
                <c:pt idx="7038">
                  <c:v>0.28666011448448375</c:v>
                </c:pt>
                <c:pt idx="7039">
                  <c:v>0.21217812180328616</c:v>
                </c:pt>
                <c:pt idx="7040">
                  <c:v>-0.19553346034942881</c:v>
                </c:pt>
                <c:pt idx="7041">
                  <c:v>-0.11397362990163391</c:v>
                </c:pt>
                <c:pt idx="7042">
                  <c:v>6.5109605663729128E-2</c:v>
                </c:pt>
                <c:pt idx="7043">
                  <c:v>9.9552662863929442E-2</c:v>
                </c:pt>
                <c:pt idx="7044">
                  <c:v>0.2579535032183205</c:v>
                </c:pt>
                <c:pt idx="7045">
                  <c:v>0.16572919959036972</c:v>
                </c:pt>
                <c:pt idx="7046">
                  <c:v>-2.8481646700658659E-2</c:v>
                </c:pt>
                <c:pt idx="7047">
                  <c:v>-0.30251874977111387</c:v>
                </c:pt>
                <c:pt idx="7048">
                  <c:v>0.19905605466747198</c:v>
                </c:pt>
                <c:pt idx="7049">
                  <c:v>-0.20579735617523748</c:v>
                </c:pt>
                <c:pt idx="7050">
                  <c:v>0.1053178256744612</c:v>
                </c:pt>
                <c:pt idx="7051">
                  <c:v>-0.17976431426034661</c:v>
                </c:pt>
                <c:pt idx="7052">
                  <c:v>-0.17564097501385995</c:v>
                </c:pt>
                <c:pt idx="7053">
                  <c:v>-0.2493869398484678</c:v>
                </c:pt>
                <c:pt idx="7054">
                  <c:v>0.35071337739599928</c:v>
                </c:pt>
                <c:pt idx="7055">
                  <c:v>0.30082745476791872</c:v>
                </c:pt>
                <c:pt idx="7056">
                  <c:v>-0.35365162692285063</c:v>
                </c:pt>
                <c:pt idx="7057">
                  <c:v>4.1242960664589753E-2</c:v>
                </c:pt>
                <c:pt idx="7058">
                  <c:v>0.29697401430478226</c:v>
                </c:pt>
                <c:pt idx="7059">
                  <c:v>0.26555712380410362</c:v>
                </c:pt>
                <c:pt idx="7060">
                  <c:v>-0.26571453698197089</c:v>
                </c:pt>
                <c:pt idx="7061">
                  <c:v>-7.7652316383063663E-2</c:v>
                </c:pt>
                <c:pt idx="7062">
                  <c:v>-4.436515380667104E-2</c:v>
                </c:pt>
                <c:pt idx="7063">
                  <c:v>0.14254816987405794</c:v>
                </c:pt>
                <c:pt idx="7064">
                  <c:v>0.2723813135134896</c:v>
                </c:pt>
                <c:pt idx="7065">
                  <c:v>0.24008104061208016</c:v>
                </c:pt>
                <c:pt idx="7066">
                  <c:v>2.3132483867573481E-2</c:v>
                </c:pt>
                <c:pt idx="7067">
                  <c:v>0.34369374673522762</c:v>
                </c:pt>
                <c:pt idx="7068">
                  <c:v>-3.6333326386372745E-3</c:v>
                </c:pt>
                <c:pt idx="7069">
                  <c:v>-2.3567384413940535E-2</c:v>
                </c:pt>
                <c:pt idx="7070">
                  <c:v>0.3130104704169126</c:v>
                </c:pt>
                <c:pt idx="7071">
                  <c:v>0.28491182381829971</c:v>
                </c:pt>
                <c:pt idx="7072">
                  <c:v>-0.10083688488033059</c:v>
                </c:pt>
                <c:pt idx="7073">
                  <c:v>-0.12973635001519121</c:v>
                </c:pt>
                <c:pt idx="7074">
                  <c:v>0.20276839631603313</c:v>
                </c:pt>
                <c:pt idx="7075">
                  <c:v>-5.2400292082275646E-2</c:v>
                </c:pt>
                <c:pt idx="7076">
                  <c:v>8.5185107843186531E-2</c:v>
                </c:pt>
                <c:pt idx="7077">
                  <c:v>-0.16563693447253885</c:v>
                </c:pt>
                <c:pt idx="7078">
                  <c:v>0.30269771923620375</c:v>
                </c:pt>
                <c:pt idx="7079">
                  <c:v>0.24434545404337282</c:v>
                </c:pt>
                <c:pt idx="7080">
                  <c:v>0.31686598749469164</c:v>
                </c:pt>
                <c:pt idx="7081">
                  <c:v>-7.3162694753943616E-2</c:v>
                </c:pt>
                <c:pt idx="7082">
                  <c:v>-6.8831955053783853E-2</c:v>
                </c:pt>
                <c:pt idx="7083">
                  <c:v>0.13282020348672496</c:v>
                </c:pt>
                <c:pt idx="7084">
                  <c:v>0.35881166602173004</c:v>
                </c:pt>
                <c:pt idx="7085">
                  <c:v>-4.8048765222926393E-2</c:v>
                </c:pt>
                <c:pt idx="7086">
                  <c:v>4.6384903407888575E-2</c:v>
                </c:pt>
                <c:pt idx="7087">
                  <c:v>-0.39856350004448116</c:v>
                </c:pt>
                <c:pt idx="7088">
                  <c:v>-0.27998902197800463</c:v>
                </c:pt>
                <c:pt idx="7089">
                  <c:v>0.17564596332110669</c:v>
                </c:pt>
                <c:pt idx="7090">
                  <c:v>0.21000077474849319</c:v>
                </c:pt>
                <c:pt idx="7091">
                  <c:v>0.28346073853685261</c:v>
                </c:pt>
                <c:pt idx="7092">
                  <c:v>2.3606780191996746E-6</c:v>
                </c:pt>
                <c:pt idx="7093">
                  <c:v>-0.12679232787212594</c:v>
                </c:pt>
                <c:pt idx="7094">
                  <c:v>-6.6128046171063701E-2</c:v>
                </c:pt>
                <c:pt idx="7095">
                  <c:v>-0.30431275040836547</c:v>
                </c:pt>
                <c:pt idx="7096">
                  <c:v>-0.13701253610504527</c:v>
                </c:pt>
                <c:pt idx="7097">
                  <c:v>0.3813228691943028</c:v>
                </c:pt>
                <c:pt idx="7098">
                  <c:v>-7.6931723316508521E-2</c:v>
                </c:pt>
                <c:pt idx="7099">
                  <c:v>-0.11185483145689674</c:v>
                </c:pt>
                <c:pt idx="7100">
                  <c:v>-6.8016461050400212E-2</c:v>
                </c:pt>
                <c:pt idx="7101">
                  <c:v>0.73852174002413928</c:v>
                </c:pt>
                <c:pt idx="7102">
                  <c:v>0.57871395103122236</c:v>
                </c:pt>
                <c:pt idx="7103">
                  <c:v>-5.3117727202385681E-2</c:v>
                </c:pt>
                <c:pt idx="7104">
                  <c:v>9.066394508162702E-2</c:v>
                </c:pt>
                <c:pt idx="7105">
                  <c:v>1.7009957580070546E-2</c:v>
                </c:pt>
                <c:pt idx="7106">
                  <c:v>-2.2085614691273282E-2</c:v>
                </c:pt>
                <c:pt idx="7107">
                  <c:v>-0.40925400715996119</c:v>
                </c:pt>
                <c:pt idx="7108">
                  <c:v>0.51186512020353481</c:v>
                </c:pt>
                <c:pt idx="7109">
                  <c:v>0.17083013996176333</c:v>
                </c:pt>
                <c:pt idx="7110">
                  <c:v>-0.23661622639497296</c:v>
                </c:pt>
                <c:pt idx="7111">
                  <c:v>-0.16989653485491968</c:v>
                </c:pt>
                <c:pt idx="7112">
                  <c:v>0.13571088527433645</c:v>
                </c:pt>
                <c:pt idx="7113">
                  <c:v>0.41172841031532659</c:v>
                </c:pt>
                <c:pt idx="7114">
                  <c:v>0.1219186545898997</c:v>
                </c:pt>
                <c:pt idx="7115">
                  <c:v>-2.0058709787300993E-2</c:v>
                </c:pt>
                <c:pt idx="7116">
                  <c:v>-0.40057633003184018</c:v>
                </c:pt>
                <c:pt idx="7117">
                  <c:v>0.23283829691527641</c:v>
                </c:pt>
                <c:pt idx="7118">
                  <c:v>-0.29111653074841487</c:v>
                </c:pt>
                <c:pt idx="7119">
                  <c:v>8.2082094466115751E-2</c:v>
                </c:pt>
                <c:pt idx="7120">
                  <c:v>8.0699563031146004E-2</c:v>
                </c:pt>
                <c:pt idx="7121">
                  <c:v>6.6268290838670807E-2</c:v>
                </c:pt>
                <c:pt idx="7122">
                  <c:v>-0.10733780962664781</c:v>
                </c:pt>
                <c:pt idx="7123">
                  <c:v>0.14433475208081065</c:v>
                </c:pt>
                <c:pt idx="7124">
                  <c:v>5.6403911262648238E-2</c:v>
                </c:pt>
                <c:pt idx="7125">
                  <c:v>0.16061041480984908</c:v>
                </c:pt>
                <c:pt idx="7126">
                  <c:v>5.8623955478153203E-2</c:v>
                </c:pt>
                <c:pt idx="7127">
                  <c:v>-0.40950110626470865</c:v>
                </c:pt>
                <c:pt idx="7128">
                  <c:v>9.105927508786707E-2</c:v>
                </c:pt>
                <c:pt idx="7129">
                  <c:v>-0.27999469044311992</c:v>
                </c:pt>
                <c:pt idx="7130">
                  <c:v>0.12892316461136635</c:v>
                </c:pt>
                <c:pt idx="7131">
                  <c:v>5.8660959012828098E-2</c:v>
                </c:pt>
                <c:pt idx="7132">
                  <c:v>-0.2676705184398056</c:v>
                </c:pt>
                <c:pt idx="7133">
                  <c:v>-8.2370810350471099E-2</c:v>
                </c:pt>
                <c:pt idx="7134">
                  <c:v>2.3070185428578069E-2</c:v>
                </c:pt>
                <c:pt idx="7135">
                  <c:v>0.21558675098545635</c:v>
                </c:pt>
                <c:pt idx="7136">
                  <c:v>0.16597543569309375</c:v>
                </c:pt>
                <c:pt idx="7137">
                  <c:v>-4.5861153871566834E-3</c:v>
                </c:pt>
                <c:pt idx="7138">
                  <c:v>0.12405769986505666</c:v>
                </c:pt>
                <c:pt idx="7139">
                  <c:v>0.40383226015076001</c:v>
                </c:pt>
                <c:pt idx="7140">
                  <c:v>0.51826255139492128</c:v>
                </c:pt>
                <c:pt idx="7141">
                  <c:v>1.8791338433495612E-2</c:v>
                </c:pt>
                <c:pt idx="7142">
                  <c:v>-0.86793221486610306</c:v>
                </c:pt>
                <c:pt idx="7143">
                  <c:v>0.23328432572647595</c:v>
                </c:pt>
                <c:pt idx="7144">
                  <c:v>-0.30110336086891021</c:v>
                </c:pt>
                <c:pt idx="7145">
                  <c:v>-0.60931896358600646</c:v>
                </c:pt>
                <c:pt idx="7146">
                  <c:v>0.13767042317287928</c:v>
                </c:pt>
                <c:pt idx="7147">
                  <c:v>0.30348495207634707</c:v>
                </c:pt>
                <c:pt idx="7148">
                  <c:v>-0.17894240556219443</c:v>
                </c:pt>
                <c:pt idx="7149">
                  <c:v>0.15138869464877272</c:v>
                </c:pt>
                <c:pt idx="7150">
                  <c:v>-0.11661594873836022</c:v>
                </c:pt>
                <c:pt idx="7151">
                  <c:v>0.13012259212077681</c:v>
                </c:pt>
                <c:pt idx="7152">
                  <c:v>0.36479857403220944</c:v>
                </c:pt>
                <c:pt idx="7153">
                  <c:v>-0.41236560331477207</c:v>
                </c:pt>
                <c:pt idx="7154">
                  <c:v>-1.9315697513985399E-2</c:v>
                </c:pt>
                <c:pt idx="7155">
                  <c:v>0.16308025105895799</c:v>
                </c:pt>
                <c:pt idx="7156">
                  <c:v>0.30461448693179638</c:v>
                </c:pt>
                <c:pt idx="7157">
                  <c:v>-4.0115205929398851E-2</c:v>
                </c:pt>
                <c:pt idx="7158">
                  <c:v>0.45400804420086094</c:v>
                </c:pt>
                <c:pt idx="7159">
                  <c:v>8.6506877285981845E-2</c:v>
                </c:pt>
                <c:pt idx="7160">
                  <c:v>5.6503132153574269E-3</c:v>
                </c:pt>
                <c:pt idx="7161">
                  <c:v>-0.13712552950722184</c:v>
                </c:pt>
                <c:pt idx="7162">
                  <c:v>0.24577875902907201</c:v>
                </c:pt>
                <c:pt idx="7163">
                  <c:v>0.23073751577064647</c:v>
                </c:pt>
                <c:pt idx="7164">
                  <c:v>0.50390283953661807</c:v>
                </c:pt>
                <c:pt idx="7165">
                  <c:v>0.20153051089803342</c:v>
                </c:pt>
                <c:pt idx="7166">
                  <c:v>-0.20173541008486176</c:v>
                </c:pt>
                <c:pt idx="7167">
                  <c:v>0.23580923729255862</c:v>
                </c:pt>
                <c:pt idx="7168">
                  <c:v>-0.3246440434610276</c:v>
                </c:pt>
                <c:pt idx="7169">
                  <c:v>0.19681614082015117</c:v>
                </c:pt>
                <c:pt idx="7170">
                  <c:v>0.41160755591826037</c:v>
                </c:pt>
                <c:pt idx="7171">
                  <c:v>0.28322843454197855</c:v>
                </c:pt>
                <c:pt idx="7172">
                  <c:v>0.67955069349408748</c:v>
                </c:pt>
                <c:pt idx="7173">
                  <c:v>-0.3315317603828889</c:v>
                </c:pt>
                <c:pt idx="7174">
                  <c:v>0.30015278925492378</c:v>
                </c:pt>
                <c:pt idx="7175">
                  <c:v>0.13276524052236668</c:v>
                </c:pt>
                <c:pt idx="7176">
                  <c:v>-0.30979618355269561</c:v>
                </c:pt>
                <c:pt idx="7177">
                  <c:v>-7.6664738655856476E-2</c:v>
                </c:pt>
                <c:pt idx="7178">
                  <c:v>-1.2849187095443488E-2</c:v>
                </c:pt>
                <c:pt idx="7179">
                  <c:v>0.23179195367570482</c:v>
                </c:pt>
                <c:pt idx="7180">
                  <c:v>-0.22741450142909853</c:v>
                </c:pt>
                <c:pt idx="7181">
                  <c:v>8.5999391256918772E-2</c:v>
                </c:pt>
                <c:pt idx="7182">
                  <c:v>-0.17134018453606029</c:v>
                </c:pt>
                <c:pt idx="7183">
                  <c:v>0.22973166502994519</c:v>
                </c:pt>
                <c:pt idx="7184">
                  <c:v>-0.43498120374415333</c:v>
                </c:pt>
                <c:pt idx="7185">
                  <c:v>0.24935633541498206</c:v>
                </c:pt>
                <c:pt idx="7186">
                  <c:v>1.7009407806556312E-2</c:v>
                </c:pt>
                <c:pt idx="7187">
                  <c:v>-0.11217573418684122</c:v>
                </c:pt>
                <c:pt idx="7188">
                  <c:v>0.10262795178529488</c:v>
                </c:pt>
                <c:pt idx="7189">
                  <c:v>0.21521529906511017</c:v>
                </c:pt>
                <c:pt idx="7190">
                  <c:v>1.0358746723524472E-3</c:v>
                </c:pt>
                <c:pt idx="7191">
                  <c:v>0.16991032926309788</c:v>
                </c:pt>
                <c:pt idx="7192">
                  <c:v>-7.3878064590932227E-2</c:v>
                </c:pt>
                <c:pt idx="7193">
                  <c:v>0.29229315628602032</c:v>
                </c:pt>
                <c:pt idx="7194">
                  <c:v>0.26060728752542545</c:v>
                </c:pt>
                <c:pt idx="7195">
                  <c:v>-2.9277462235762466E-2</c:v>
                </c:pt>
                <c:pt idx="7196">
                  <c:v>-0.15815558578264377</c:v>
                </c:pt>
                <c:pt idx="7197">
                  <c:v>-0.12772127988162219</c:v>
                </c:pt>
                <c:pt idx="7198">
                  <c:v>-0.42298778162068018</c:v>
                </c:pt>
                <c:pt idx="7199">
                  <c:v>-1.7508675671591537E-2</c:v>
                </c:pt>
                <c:pt idx="7200">
                  <c:v>-1.7846857045898321E-3</c:v>
                </c:pt>
                <c:pt idx="7201">
                  <c:v>-0.2191052054516654</c:v>
                </c:pt>
                <c:pt idx="7202">
                  <c:v>0.1515557905353502</c:v>
                </c:pt>
                <c:pt idx="7203">
                  <c:v>9.2327661995190449E-2</c:v>
                </c:pt>
                <c:pt idx="7204">
                  <c:v>0.46852305201084682</c:v>
                </c:pt>
                <c:pt idx="7205">
                  <c:v>-9.6729861190569283E-2</c:v>
                </c:pt>
                <c:pt idx="7206">
                  <c:v>0.21526966843743525</c:v>
                </c:pt>
                <c:pt idx="7207">
                  <c:v>-3.7135397565753639E-2</c:v>
                </c:pt>
                <c:pt idx="7208">
                  <c:v>4.5344817427752163E-2</c:v>
                </c:pt>
                <c:pt idx="7209">
                  <c:v>0.33496604363298266</c:v>
                </c:pt>
                <c:pt idx="7210">
                  <c:v>0.18797941013386141</c:v>
                </c:pt>
                <c:pt idx="7211">
                  <c:v>8.5350222559311878E-2</c:v>
                </c:pt>
                <c:pt idx="7212">
                  <c:v>-7.5631859685162492E-2</c:v>
                </c:pt>
                <c:pt idx="7213">
                  <c:v>9.4703499436325708E-2</c:v>
                </c:pt>
                <c:pt idx="7214">
                  <c:v>0.4339774657365249</c:v>
                </c:pt>
                <c:pt idx="7215">
                  <c:v>-0.20813474502130613</c:v>
                </c:pt>
                <c:pt idx="7216">
                  <c:v>-0.24493570186653682</c:v>
                </c:pt>
                <c:pt idx="7217">
                  <c:v>0.37250239567435545</c:v>
                </c:pt>
                <c:pt idx="7218">
                  <c:v>0.18946179326471746</c:v>
                </c:pt>
                <c:pt idx="7219">
                  <c:v>0.15779549786892574</c:v>
                </c:pt>
                <c:pt idx="7220">
                  <c:v>-0.4388009397887504</c:v>
                </c:pt>
                <c:pt idx="7221">
                  <c:v>0.22816064299500008</c:v>
                </c:pt>
                <c:pt idx="7222">
                  <c:v>-5.012847841146803E-2</c:v>
                </c:pt>
                <c:pt idx="7223">
                  <c:v>0.35123792658384129</c:v>
                </c:pt>
                <c:pt idx="7224">
                  <c:v>-0.19900466763875885</c:v>
                </c:pt>
                <c:pt idx="7225">
                  <c:v>-7.8582842082503476E-2</c:v>
                </c:pt>
                <c:pt idx="7226">
                  <c:v>-0.4091515545916416</c:v>
                </c:pt>
                <c:pt idx="7227">
                  <c:v>9.744295103086012E-2</c:v>
                </c:pt>
                <c:pt idx="7228">
                  <c:v>-0.18957565829193326</c:v>
                </c:pt>
                <c:pt idx="7229">
                  <c:v>-7.5778750263899339E-2</c:v>
                </c:pt>
                <c:pt idx="7230">
                  <c:v>7.1195885790081653E-2</c:v>
                </c:pt>
                <c:pt idx="7231">
                  <c:v>7.4945592508750991E-2</c:v>
                </c:pt>
                <c:pt idx="7232">
                  <c:v>6.9907882919175712E-3</c:v>
                </c:pt>
                <c:pt idx="7233">
                  <c:v>8.1796296839456661E-2</c:v>
                </c:pt>
                <c:pt idx="7234">
                  <c:v>2.5377272555278985E-2</c:v>
                </c:pt>
                <c:pt idx="7235">
                  <c:v>0.34369374753933468</c:v>
                </c:pt>
                <c:pt idx="7236">
                  <c:v>-0.12236825842029535</c:v>
                </c:pt>
                <c:pt idx="7237">
                  <c:v>-0.1009241669954314</c:v>
                </c:pt>
                <c:pt idx="7238">
                  <c:v>-9.7707587978751342E-2</c:v>
                </c:pt>
                <c:pt idx="7239">
                  <c:v>0.16995714922798316</c:v>
                </c:pt>
                <c:pt idx="7240">
                  <c:v>-8.2156530474912837E-2</c:v>
                </c:pt>
                <c:pt idx="7241">
                  <c:v>4.7807608574366084E-2</c:v>
                </c:pt>
                <c:pt idx="7242">
                  <c:v>0.25932179826189816</c:v>
                </c:pt>
                <c:pt idx="7243">
                  <c:v>-0.10181801064393589</c:v>
                </c:pt>
                <c:pt idx="7244">
                  <c:v>0.29135744184709939</c:v>
                </c:pt>
                <c:pt idx="7245">
                  <c:v>5.2474630130060859E-2</c:v>
                </c:pt>
                <c:pt idx="7246">
                  <c:v>0.31033257757909166</c:v>
                </c:pt>
                <c:pt idx="7247">
                  <c:v>-0.21573526734283249</c:v>
                </c:pt>
                <c:pt idx="7248">
                  <c:v>0.30151688127269605</c:v>
                </c:pt>
                <c:pt idx="7249">
                  <c:v>-0.14601209054449119</c:v>
                </c:pt>
                <c:pt idx="7250">
                  <c:v>6.597893695104734E-2</c:v>
                </c:pt>
                <c:pt idx="7251">
                  <c:v>0.13668610093831413</c:v>
                </c:pt>
                <c:pt idx="7252">
                  <c:v>-3.2531636665989419E-2</c:v>
                </c:pt>
                <c:pt idx="7253">
                  <c:v>-1.6519140127219719E-2</c:v>
                </c:pt>
                <c:pt idx="7254">
                  <c:v>-0.13513667181198194</c:v>
                </c:pt>
                <c:pt idx="7255">
                  <c:v>-0.24633268038858777</c:v>
                </c:pt>
                <c:pt idx="7256">
                  <c:v>-0.18362166333675908</c:v>
                </c:pt>
                <c:pt idx="7257">
                  <c:v>5.7627676317200241E-2</c:v>
                </c:pt>
                <c:pt idx="7258">
                  <c:v>0.50868561764787212</c:v>
                </c:pt>
                <c:pt idx="7259">
                  <c:v>0.6898136679506669</c:v>
                </c:pt>
                <c:pt idx="7260">
                  <c:v>-3.267262634156233E-2</c:v>
                </c:pt>
                <c:pt idx="7261">
                  <c:v>0.29347778477906122</c:v>
                </c:pt>
                <c:pt idx="7262">
                  <c:v>1.1319414504581123E-2</c:v>
                </c:pt>
                <c:pt idx="7263">
                  <c:v>0.30992203722407491</c:v>
                </c:pt>
                <c:pt idx="7264">
                  <c:v>-0.13018931591759325</c:v>
                </c:pt>
                <c:pt idx="7265">
                  <c:v>-6.0392275660443001E-2</c:v>
                </c:pt>
                <c:pt idx="7266">
                  <c:v>-0.1279786198555678</c:v>
                </c:pt>
                <c:pt idx="7267">
                  <c:v>-0.14048403860216205</c:v>
                </c:pt>
                <c:pt idx="7268">
                  <c:v>-9.4765423973058635E-2</c:v>
                </c:pt>
                <c:pt idx="7269">
                  <c:v>-0.31967576288852906</c:v>
                </c:pt>
                <c:pt idx="7270">
                  <c:v>0.16618431293734087</c:v>
                </c:pt>
                <c:pt idx="7271">
                  <c:v>-3.7572934528132554E-2</c:v>
                </c:pt>
                <c:pt idx="7272">
                  <c:v>0.2101232406633072</c:v>
                </c:pt>
                <c:pt idx="7273">
                  <c:v>0.37600684668742063</c:v>
                </c:pt>
                <c:pt idx="7274">
                  <c:v>0.41696274356146257</c:v>
                </c:pt>
                <c:pt idx="7275">
                  <c:v>-0.49789732380413543</c:v>
                </c:pt>
                <c:pt idx="7276">
                  <c:v>0.13294557488858735</c:v>
                </c:pt>
                <c:pt idx="7277">
                  <c:v>0.40759794258216975</c:v>
                </c:pt>
                <c:pt idx="7278">
                  <c:v>9.2991546441974715E-2</c:v>
                </c:pt>
                <c:pt idx="7279">
                  <c:v>8.4044238442510855E-2</c:v>
                </c:pt>
                <c:pt idx="7280">
                  <c:v>0.49174181028978114</c:v>
                </c:pt>
                <c:pt idx="7281">
                  <c:v>-0.19296307249086544</c:v>
                </c:pt>
                <c:pt idx="7282">
                  <c:v>-0.23846855453904595</c:v>
                </c:pt>
                <c:pt idx="7283">
                  <c:v>-0.20533622087554662</c:v>
                </c:pt>
                <c:pt idx="7284">
                  <c:v>7.977787061977383E-2</c:v>
                </c:pt>
                <c:pt idx="7285">
                  <c:v>7.3903908819256681E-2</c:v>
                </c:pt>
                <c:pt idx="7286">
                  <c:v>0.15135799243398268</c:v>
                </c:pt>
                <c:pt idx="7287">
                  <c:v>7.3596600519019825E-2</c:v>
                </c:pt>
                <c:pt idx="7288">
                  <c:v>8.2007843769105651E-2</c:v>
                </c:pt>
                <c:pt idx="7289">
                  <c:v>4.1778122884662622E-2</c:v>
                </c:pt>
                <c:pt idx="7290">
                  <c:v>-0.21650820715386027</c:v>
                </c:pt>
                <c:pt idx="7291">
                  <c:v>-8.6735608556346586E-2</c:v>
                </c:pt>
                <c:pt idx="7292">
                  <c:v>-0.40581796537590697</c:v>
                </c:pt>
                <c:pt idx="7293">
                  <c:v>0.50144226453333218</c:v>
                </c:pt>
                <c:pt idx="7294">
                  <c:v>0.42484338711769637</c:v>
                </c:pt>
                <c:pt idx="7295">
                  <c:v>0.36490097845616604</c:v>
                </c:pt>
                <c:pt idx="7296">
                  <c:v>0.24439664159127855</c:v>
                </c:pt>
                <c:pt idx="7297">
                  <c:v>-0.31621416841216221</c:v>
                </c:pt>
                <c:pt idx="7298">
                  <c:v>-5.4739015408322766E-2</c:v>
                </c:pt>
                <c:pt idx="7299">
                  <c:v>-0.13027153366703526</c:v>
                </c:pt>
                <c:pt idx="7300">
                  <c:v>-0.1886083364578538</c:v>
                </c:pt>
                <c:pt idx="7301">
                  <c:v>0.17551357877350313</c:v>
                </c:pt>
                <c:pt idx="7302">
                  <c:v>0.35894727222269174</c:v>
                </c:pt>
                <c:pt idx="7303">
                  <c:v>0.50892889002652375</c:v>
                </c:pt>
                <c:pt idx="7304">
                  <c:v>0.12636722889067367</c:v>
                </c:pt>
                <c:pt idx="7305">
                  <c:v>-8.5139056079036241E-2</c:v>
                </c:pt>
                <c:pt idx="7306">
                  <c:v>0.25107233462955703</c:v>
                </c:pt>
                <c:pt idx="7307">
                  <c:v>-3.6128922434607441E-2</c:v>
                </c:pt>
                <c:pt idx="7308">
                  <c:v>-0.23086767178148124</c:v>
                </c:pt>
                <c:pt idx="7309">
                  <c:v>-0.11966098314032057</c:v>
                </c:pt>
                <c:pt idx="7310">
                  <c:v>8.189415168972082E-2</c:v>
                </c:pt>
                <c:pt idx="7311">
                  <c:v>4.3327580269168657E-2</c:v>
                </c:pt>
                <c:pt idx="7312">
                  <c:v>0.15014202771082727</c:v>
                </c:pt>
                <c:pt idx="7313">
                  <c:v>0.2946115428512448</c:v>
                </c:pt>
                <c:pt idx="7314">
                  <c:v>-0.15754948628781254</c:v>
                </c:pt>
                <c:pt idx="7315">
                  <c:v>-0.17891132746195876</c:v>
                </c:pt>
                <c:pt idx="7316">
                  <c:v>-7.3744083078521316E-2</c:v>
                </c:pt>
                <c:pt idx="7317">
                  <c:v>0.15920338584689211</c:v>
                </c:pt>
                <c:pt idx="7318">
                  <c:v>-6.4204147460009728E-2</c:v>
                </c:pt>
                <c:pt idx="7319">
                  <c:v>-8.3961635821592343E-2</c:v>
                </c:pt>
                <c:pt idx="7320">
                  <c:v>0.13844508912665959</c:v>
                </c:pt>
                <c:pt idx="7321">
                  <c:v>-0.30659541075693397</c:v>
                </c:pt>
                <c:pt idx="7322">
                  <c:v>-9.371084466621811E-2</c:v>
                </c:pt>
                <c:pt idx="7323">
                  <c:v>0.18747045642072502</c:v>
                </c:pt>
                <c:pt idx="7324">
                  <c:v>-7.0311953037040006E-2</c:v>
                </c:pt>
                <c:pt idx="7325">
                  <c:v>8.0368821218298109E-2</c:v>
                </c:pt>
                <c:pt idx="7326">
                  <c:v>-7.179678510025149E-2</c:v>
                </c:pt>
                <c:pt idx="7327">
                  <c:v>0.20012558047423545</c:v>
                </c:pt>
                <c:pt idx="7328">
                  <c:v>0.29533488821187798</c:v>
                </c:pt>
                <c:pt idx="7329">
                  <c:v>3.9029926275071479E-2</c:v>
                </c:pt>
                <c:pt idx="7330">
                  <c:v>-0.24406437189044947</c:v>
                </c:pt>
                <c:pt idx="7331">
                  <c:v>-0.2478461656745827</c:v>
                </c:pt>
                <c:pt idx="7332">
                  <c:v>-0.18361353252691856</c:v>
                </c:pt>
                <c:pt idx="7333">
                  <c:v>-0.2580280093776775</c:v>
                </c:pt>
                <c:pt idx="7334">
                  <c:v>-2.4031849725057796E-2</c:v>
                </c:pt>
                <c:pt idx="7335">
                  <c:v>2.5663515140372989E-2</c:v>
                </c:pt>
                <c:pt idx="7336">
                  <c:v>-0.17327895477527244</c:v>
                </c:pt>
                <c:pt idx="7337">
                  <c:v>0.17419747254389256</c:v>
                </c:pt>
                <c:pt idx="7338">
                  <c:v>2.6698837255313471E-2</c:v>
                </c:pt>
                <c:pt idx="7339">
                  <c:v>0.2318095904871596</c:v>
                </c:pt>
                <c:pt idx="7340">
                  <c:v>-0.23377071702290067</c:v>
                </c:pt>
                <c:pt idx="7341">
                  <c:v>-7.3422066352512486E-2</c:v>
                </c:pt>
                <c:pt idx="7342">
                  <c:v>-6.5064863936158707E-2</c:v>
                </c:pt>
                <c:pt idx="7343">
                  <c:v>0.26664213360195854</c:v>
                </c:pt>
                <c:pt idx="7344">
                  <c:v>0.50258521548702528</c:v>
                </c:pt>
                <c:pt idx="7345">
                  <c:v>-0.19810163287269789</c:v>
                </c:pt>
                <c:pt idx="7346">
                  <c:v>0.17070131649551387</c:v>
                </c:pt>
                <c:pt idx="7347">
                  <c:v>0.28947548790089178</c:v>
                </c:pt>
                <c:pt idx="7348">
                  <c:v>-4.4042486763997205E-2</c:v>
                </c:pt>
                <c:pt idx="7349">
                  <c:v>0.27481836940110499</c:v>
                </c:pt>
                <c:pt idx="7350">
                  <c:v>-0.10652966748508559</c:v>
                </c:pt>
                <c:pt idx="7351">
                  <c:v>0.34585252478741046</c:v>
                </c:pt>
                <c:pt idx="7352">
                  <c:v>7.0823669368146464E-2</c:v>
                </c:pt>
                <c:pt idx="7353">
                  <c:v>-9.1384142541445279E-2</c:v>
                </c:pt>
                <c:pt idx="7354">
                  <c:v>8.2125251001029728E-2</c:v>
                </c:pt>
                <c:pt idx="7355">
                  <c:v>-0.2426869728280138</c:v>
                </c:pt>
                <c:pt idx="7356">
                  <c:v>0.2104032824828295</c:v>
                </c:pt>
                <c:pt idx="7357">
                  <c:v>-0.12313977318408466</c:v>
                </c:pt>
                <c:pt idx="7358">
                  <c:v>-2.324105023863152E-2</c:v>
                </c:pt>
                <c:pt idx="7359">
                  <c:v>-9.3999488611991408E-2</c:v>
                </c:pt>
                <c:pt idx="7360">
                  <c:v>4.0068090165509662E-2</c:v>
                </c:pt>
                <c:pt idx="7361">
                  <c:v>0.64149845580615561</c:v>
                </c:pt>
                <c:pt idx="7362">
                  <c:v>-0.18553724111516068</c:v>
                </c:pt>
                <c:pt idx="7363">
                  <c:v>0.19348924714347127</c:v>
                </c:pt>
                <c:pt idx="7364">
                  <c:v>9.3996967124623243E-2</c:v>
                </c:pt>
                <c:pt idx="7365">
                  <c:v>1.611139279175295E-3</c:v>
                </c:pt>
                <c:pt idx="7366">
                  <c:v>-0.2748247387883937</c:v>
                </c:pt>
                <c:pt idx="7367">
                  <c:v>0.25660547814727908</c:v>
                </c:pt>
                <c:pt idx="7368">
                  <c:v>-0.25956151496932978</c:v>
                </c:pt>
                <c:pt idx="7369">
                  <c:v>-0.21330467676514503</c:v>
                </c:pt>
                <c:pt idx="7370">
                  <c:v>0.25871666013158917</c:v>
                </c:pt>
                <c:pt idx="7371">
                  <c:v>-0.16225367918917413</c:v>
                </c:pt>
                <c:pt idx="7372">
                  <c:v>-0.26323963769223213</c:v>
                </c:pt>
                <c:pt idx="7373">
                  <c:v>0.1305933973060642</c:v>
                </c:pt>
                <c:pt idx="7374">
                  <c:v>-0.25417567152357873</c:v>
                </c:pt>
                <c:pt idx="7375">
                  <c:v>0.1382416742679754</c:v>
                </c:pt>
                <c:pt idx="7376">
                  <c:v>-0.28110781585975714</c:v>
                </c:pt>
                <c:pt idx="7377">
                  <c:v>-0.17704929092299265</c:v>
                </c:pt>
                <c:pt idx="7378">
                  <c:v>-9.1842757956443789E-3</c:v>
                </c:pt>
                <c:pt idx="7379">
                  <c:v>0.3474756637567164</c:v>
                </c:pt>
                <c:pt idx="7380">
                  <c:v>-0.10505779421200349</c:v>
                </c:pt>
                <c:pt idx="7381">
                  <c:v>0.15851612497177855</c:v>
                </c:pt>
                <c:pt idx="7382">
                  <c:v>4.072838809112387E-3</c:v>
                </c:pt>
                <c:pt idx="7383">
                  <c:v>4.3736758402467268E-2</c:v>
                </c:pt>
                <c:pt idx="7384">
                  <c:v>0.53247894231856097</c:v>
                </c:pt>
                <c:pt idx="7385">
                  <c:v>-0.13053596235258569</c:v>
                </c:pt>
                <c:pt idx="7386">
                  <c:v>1.990835317562974E-2</c:v>
                </c:pt>
                <c:pt idx="7387">
                  <c:v>-0.16500791177781668</c:v>
                </c:pt>
                <c:pt idx="7388">
                  <c:v>-0.16891503648584982</c:v>
                </c:pt>
                <c:pt idx="7389">
                  <c:v>0.16086845921189408</c:v>
                </c:pt>
                <c:pt idx="7390">
                  <c:v>-0.13730104000017523</c:v>
                </c:pt>
                <c:pt idx="7391">
                  <c:v>-4.1582142142066236E-2</c:v>
                </c:pt>
                <c:pt idx="7392">
                  <c:v>-7.0971347605725335E-2</c:v>
                </c:pt>
                <c:pt idx="7393">
                  <c:v>5.2008347173183936E-2</c:v>
                </c:pt>
                <c:pt idx="7394">
                  <c:v>-1.7497616605931934E-2</c:v>
                </c:pt>
                <c:pt idx="7395">
                  <c:v>-0.1766317130671359</c:v>
                </c:pt>
                <c:pt idx="7396">
                  <c:v>-7.8245286871238481E-2</c:v>
                </c:pt>
                <c:pt idx="7397">
                  <c:v>-5.3836094585905075E-2</c:v>
                </c:pt>
                <c:pt idx="7398">
                  <c:v>-0.21257201985609475</c:v>
                </c:pt>
                <c:pt idx="7399">
                  <c:v>-2.3673997639626163E-2</c:v>
                </c:pt>
                <c:pt idx="7400">
                  <c:v>3.7860701140885467E-3</c:v>
                </c:pt>
                <c:pt idx="7401">
                  <c:v>5.4363326075826307E-2</c:v>
                </c:pt>
                <c:pt idx="7402">
                  <c:v>0.17122351978812658</c:v>
                </c:pt>
                <c:pt idx="7403">
                  <c:v>0.12311717713340245</c:v>
                </c:pt>
                <c:pt idx="7404">
                  <c:v>-6.2561064787929471E-2</c:v>
                </c:pt>
                <c:pt idx="7405">
                  <c:v>-0.17375966965375164</c:v>
                </c:pt>
                <c:pt idx="7406">
                  <c:v>0.12387132769575654</c:v>
                </c:pt>
                <c:pt idx="7407">
                  <c:v>8.7129412458517214E-2</c:v>
                </c:pt>
                <c:pt idx="7408">
                  <c:v>-0.17633586832579856</c:v>
                </c:pt>
                <c:pt idx="7409">
                  <c:v>0.48477327476886106</c:v>
                </c:pt>
                <c:pt idx="7410">
                  <c:v>3.7314358265382042E-2</c:v>
                </c:pt>
                <c:pt idx="7411">
                  <c:v>-0.33343165609547992</c:v>
                </c:pt>
                <c:pt idx="7412">
                  <c:v>6.413924674599783E-2</c:v>
                </c:pt>
                <c:pt idx="7413">
                  <c:v>0.33130505955134781</c:v>
                </c:pt>
                <c:pt idx="7414">
                  <c:v>0.36409246892791758</c:v>
                </c:pt>
                <c:pt idx="7415">
                  <c:v>0.1090160037254006</c:v>
                </c:pt>
                <c:pt idx="7416">
                  <c:v>6.216037364273784E-2</c:v>
                </c:pt>
                <c:pt idx="7417">
                  <c:v>0.56927193774781926</c:v>
                </c:pt>
                <c:pt idx="7418">
                  <c:v>-0.20831611762569263</c:v>
                </c:pt>
                <c:pt idx="7419">
                  <c:v>0.38371928423883311</c:v>
                </c:pt>
                <c:pt idx="7420">
                  <c:v>0.27122386361726647</c:v>
                </c:pt>
                <c:pt idx="7421">
                  <c:v>-0.16825366435164493</c:v>
                </c:pt>
                <c:pt idx="7422">
                  <c:v>-0.58970030297564924</c:v>
                </c:pt>
                <c:pt idx="7423">
                  <c:v>-0.13371205972725181</c:v>
                </c:pt>
                <c:pt idx="7424">
                  <c:v>2.8496815164921786E-2</c:v>
                </c:pt>
                <c:pt idx="7425">
                  <c:v>-1.6140648434127495E-2</c:v>
                </c:pt>
                <c:pt idx="7426">
                  <c:v>-5.1138591292945956E-2</c:v>
                </c:pt>
                <c:pt idx="7427">
                  <c:v>-9.8985382652653775E-2</c:v>
                </c:pt>
                <c:pt idx="7428">
                  <c:v>-0.15531499058511675</c:v>
                </c:pt>
                <c:pt idx="7429">
                  <c:v>0.45558872117098909</c:v>
                </c:pt>
                <c:pt idx="7430">
                  <c:v>-4.1701445655167813E-2</c:v>
                </c:pt>
                <c:pt idx="7431">
                  <c:v>-0.36168091967904376</c:v>
                </c:pt>
                <c:pt idx="7432">
                  <c:v>-0.2835028209195431</c:v>
                </c:pt>
                <c:pt idx="7433">
                  <c:v>-0.23590010555230109</c:v>
                </c:pt>
                <c:pt idx="7434">
                  <c:v>-7.6130833918880328E-2</c:v>
                </c:pt>
                <c:pt idx="7435">
                  <c:v>0.19828855682564139</c:v>
                </c:pt>
                <c:pt idx="7436">
                  <c:v>0.11443206390253223</c:v>
                </c:pt>
                <c:pt idx="7437">
                  <c:v>0.24211827784490134</c:v>
                </c:pt>
                <c:pt idx="7438">
                  <c:v>0.1448949517566944</c:v>
                </c:pt>
                <c:pt idx="7439">
                  <c:v>0.34205032622866749</c:v>
                </c:pt>
                <c:pt idx="7440">
                  <c:v>-0.22365510724552892</c:v>
                </c:pt>
                <c:pt idx="7441">
                  <c:v>0.16577921791917036</c:v>
                </c:pt>
                <c:pt idx="7442">
                  <c:v>-3.0162511758377347E-2</c:v>
                </c:pt>
                <c:pt idx="7443">
                  <c:v>0.20907986002594928</c:v>
                </c:pt>
                <c:pt idx="7444">
                  <c:v>0.17173822856675494</c:v>
                </c:pt>
                <c:pt idx="7445">
                  <c:v>-0.12851398169169723</c:v>
                </c:pt>
                <c:pt idx="7446">
                  <c:v>-6.2537699378941054E-3</c:v>
                </c:pt>
                <c:pt idx="7447">
                  <c:v>-0.11515089973946709</c:v>
                </c:pt>
                <c:pt idx="7448">
                  <c:v>0.14739399770690645</c:v>
                </c:pt>
                <c:pt idx="7449">
                  <c:v>-0.13227706351630836</c:v>
                </c:pt>
                <c:pt idx="7450">
                  <c:v>-0.3034006669125312</c:v>
                </c:pt>
                <c:pt idx="7451">
                  <c:v>-5.8766900767217259E-2</c:v>
                </c:pt>
                <c:pt idx="7452">
                  <c:v>-0.33188261532483576</c:v>
                </c:pt>
                <c:pt idx="7453">
                  <c:v>-0.19461121623626068</c:v>
                </c:pt>
                <c:pt idx="7454">
                  <c:v>2.9010582025547602E-2</c:v>
                </c:pt>
                <c:pt idx="7455">
                  <c:v>-0.44336909900521049</c:v>
                </c:pt>
                <c:pt idx="7456">
                  <c:v>-3.9711117226385206E-2</c:v>
                </c:pt>
                <c:pt idx="7457">
                  <c:v>-0.32139950192795852</c:v>
                </c:pt>
                <c:pt idx="7458">
                  <c:v>0.10976083221769478</c:v>
                </c:pt>
                <c:pt idx="7459">
                  <c:v>-0.51260252296528885</c:v>
                </c:pt>
                <c:pt idx="7460">
                  <c:v>0.32301641365350015</c:v>
                </c:pt>
                <c:pt idx="7461">
                  <c:v>5.5166048030796347E-2</c:v>
                </c:pt>
                <c:pt idx="7462">
                  <c:v>-0.21693177029997304</c:v>
                </c:pt>
                <c:pt idx="7463">
                  <c:v>-7.0411031158566464E-2</c:v>
                </c:pt>
                <c:pt idx="7464">
                  <c:v>0.40894219970501106</c:v>
                </c:pt>
                <c:pt idx="7465">
                  <c:v>0.1992832856528404</c:v>
                </c:pt>
                <c:pt idx="7466">
                  <c:v>2.0938367502316878E-2</c:v>
                </c:pt>
                <c:pt idx="7467">
                  <c:v>-0.54255381022829263</c:v>
                </c:pt>
                <c:pt idx="7468">
                  <c:v>-0.11837070914044866</c:v>
                </c:pt>
                <c:pt idx="7469">
                  <c:v>-4.5642842073610163E-2</c:v>
                </c:pt>
                <c:pt idx="7470">
                  <c:v>-0.19933296549994856</c:v>
                </c:pt>
                <c:pt idx="7471">
                  <c:v>0.46168062277088778</c:v>
                </c:pt>
                <c:pt idx="7472">
                  <c:v>-0.20425885871102401</c:v>
                </c:pt>
                <c:pt idx="7473">
                  <c:v>-0.75373466401588818</c:v>
                </c:pt>
                <c:pt idx="7474">
                  <c:v>-0.59033767318366814</c:v>
                </c:pt>
                <c:pt idx="7475">
                  <c:v>3.276295135750304E-2</c:v>
                </c:pt>
                <c:pt idx="7476">
                  <c:v>0.37977649924810125</c:v>
                </c:pt>
                <c:pt idx="7477">
                  <c:v>0.30148876150771931</c:v>
                </c:pt>
                <c:pt idx="7478">
                  <c:v>-0.2002098867338829</c:v>
                </c:pt>
                <c:pt idx="7479">
                  <c:v>-0.39612411194221081</c:v>
                </c:pt>
                <c:pt idx="7480">
                  <c:v>-3.5468115568982092E-2</c:v>
                </c:pt>
                <c:pt idx="7481">
                  <c:v>0.1145753497230647</c:v>
                </c:pt>
                <c:pt idx="7482">
                  <c:v>-9.321601417304326E-2</c:v>
                </c:pt>
                <c:pt idx="7483">
                  <c:v>0.22152588298984974</c:v>
                </c:pt>
                <c:pt idx="7484">
                  <c:v>0.13234290261748261</c:v>
                </c:pt>
                <c:pt idx="7485">
                  <c:v>0.34056620469388155</c:v>
                </c:pt>
                <c:pt idx="7486">
                  <c:v>0.26176178399660166</c:v>
                </c:pt>
                <c:pt idx="7487">
                  <c:v>0.22199792856783521</c:v>
                </c:pt>
                <c:pt idx="7488">
                  <c:v>-0.11363375719660408</c:v>
                </c:pt>
                <c:pt idx="7489">
                  <c:v>0.1380760420585822</c:v>
                </c:pt>
                <c:pt idx="7490">
                  <c:v>0.24875581376241976</c:v>
                </c:pt>
                <c:pt idx="7491">
                  <c:v>-0.16740323733602411</c:v>
                </c:pt>
                <c:pt idx="7492">
                  <c:v>0.30922743166609501</c:v>
                </c:pt>
                <c:pt idx="7493">
                  <c:v>-0.42155078386495393</c:v>
                </c:pt>
                <c:pt idx="7494">
                  <c:v>-3.1356309663142276E-2</c:v>
                </c:pt>
                <c:pt idx="7495">
                  <c:v>3.1792735375960682E-3</c:v>
                </c:pt>
                <c:pt idx="7496">
                  <c:v>0.26577854118079947</c:v>
                </c:pt>
                <c:pt idx="7497">
                  <c:v>-0.32838718357854335</c:v>
                </c:pt>
                <c:pt idx="7498">
                  <c:v>0.48635555755712551</c:v>
                </c:pt>
                <c:pt idx="7499">
                  <c:v>-3.0471327410892524E-2</c:v>
                </c:pt>
                <c:pt idx="7500">
                  <c:v>-0.29565802878324821</c:v>
                </c:pt>
                <c:pt idx="7501">
                  <c:v>0.33366798607776771</c:v>
                </c:pt>
                <c:pt idx="7502">
                  <c:v>0.18120018721471487</c:v>
                </c:pt>
                <c:pt idx="7503">
                  <c:v>-6.1096818868461231E-3</c:v>
                </c:pt>
                <c:pt idx="7504">
                  <c:v>0.57949128020882257</c:v>
                </c:pt>
                <c:pt idx="7505">
                  <c:v>0.1589498615740576</c:v>
                </c:pt>
                <c:pt idx="7506">
                  <c:v>0.20436776697824977</c:v>
                </c:pt>
                <c:pt idx="7507">
                  <c:v>0.17714632281265449</c:v>
                </c:pt>
                <c:pt idx="7508">
                  <c:v>0.31501672540234366</c:v>
                </c:pt>
                <c:pt idx="7509">
                  <c:v>-0.47670126066890128</c:v>
                </c:pt>
                <c:pt idx="7510">
                  <c:v>-0.29079853175361747</c:v>
                </c:pt>
                <c:pt idx="7511">
                  <c:v>3.6041604916740938E-2</c:v>
                </c:pt>
                <c:pt idx="7512">
                  <c:v>0.35059775336119375</c:v>
                </c:pt>
                <c:pt idx="7513">
                  <c:v>0.11545154208049932</c:v>
                </c:pt>
                <c:pt idx="7514">
                  <c:v>5.4184402661012002E-2</c:v>
                </c:pt>
                <c:pt idx="7515">
                  <c:v>-0.23935217606062378</c:v>
                </c:pt>
                <c:pt idx="7516">
                  <c:v>0.15784393430681609</c:v>
                </c:pt>
                <c:pt idx="7517">
                  <c:v>-9.8982249041340745E-2</c:v>
                </c:pt>
                <c:pt idx="7518">
                  <c:v>1.3258516152742941E-2</c:v>
                </c:pt>
                <c:pt idx="7519">
                  <c:v>-0.45103621883725775</c:v>
                </c:pt>
                <c:pt idx="7520">
                  <c:v>0.29994451127864946</c:v>
                </c:pt>
                <c:pt idx="7521">
                  <c:v>-5.6503100738647533E-3</c:v>
                </c:pt>
                <c:pt idx="7522">
                  <c:v>0.33766989185660984</c:v>
                </c:pt>
                <c:pt idx="7523">
                  <c:v>-9.1552991405386711E-2</c:v>
                </c:pt>
                <c:pt idx="7524">
                  <c:v>-3.395531895728629E-2</c:v>
                </c:pt>
                <c:pt idx="7525">
                  <c:v>-0.11168050116391399</c:v>
                </c:pt>
                <c:pt idx="7526">
                  <c:v>-0.21786164844919001</c:v>
                </c:pt>
                <c:pt idx="7527">
                  <c:v>-0.27616951931379385</c:v>
                </c:pt>
                <c:pt idx="7528">
                  <c:v>-0.18289072994257849</c:v>
                </c:pt>
                <c:pt idx="7529">
                  <c:v>0.12421875441483439</c:v>
                </c:pt>
                <c:pt idx="7530">
                  <c:v>0.39554491364673805</c:v>
                </c:pt>
                <c:pt idx="7531">
                  <c:v>-0.14248211574205488</c:v>
                </c:pt>
                <c:pt idx="7532">
                  <c:v>0.14045065393644565</c:v>
                </c:pt>
                <c:pt idx="7533">
                  <c:v>0.58757448442985805</c:v>
                </c:pt>
                <c:pt idx="7534">
                  <c:v>-0.4152030767465904</c:v>
                </c:pt>
                <c:pt idx="7535">
                  <c:v>0.30321703923906274</c:v>
                </c:pt>
                <c:pt idx="7536">
                  <c:v>0.18298905511944466</c:v>
                </c:pt>
                <c:pt idx="7537">
                  <c:v>5.0360272944838816E-2</c:v>
                </c:pt>
                <c:pt idx="7538">
                  <c:v>-3.1265878047509923E-2</c:v>
                </c:pt>
                <c:pt idx="7539">
                  <c:v>0.42734396390481655</c:v>
                </c:pt>
                <c:pt idx="7540">
                  <c:v>0.11894123793633866</c:v>
                </c:pt>
                <c:pt idx="7541">
                  <c:v>0.64171023009995909</c:v>
                </c:pt>
                <c:pt idx="7542">
                  <c:v>0.58712720658818107</c:v>
                </c:pt>
                <c:pt idx="7543">
                  <c:v>-0.3959254134536826</c:v>
                </c:pt>
                <c:pt idx="7544">
                  <c:v>-8.8371149502064747E-2</c:v>
                </c:pt>
                <c:pt idx="7545">
                  <c:v>4.8644843514192432E-2</c:v>
                </c:pt>
                <c:pt idx="7546">
                  <c:v>0.2016518813681982</c:v>
                </c:pt>
                <c:pt idx="7547">
                  <c:v>-6.0584888059751249E-2</c:v>
                </c:pt>
                <c:pt idx="7548">
                  <c:v>0.35068379289667989</c:v>
                </c:pt>
                <c:pt idx="7549">
                  <c:v>-0.14269658323635651</c:v>
                </c:pt>
                <c:pt idx="7550">
                  <c:v>-0.1816059280274932</c:v>
                </c:pt>
                <c:pt idx="7551">
                  <c:v>5.8415471859904491E-2</c:v>
                </c:pt>
                <c:pt idx="7552">
                  <c:v>-0.17542046079168741</c:v>
                </c:pt>
                <c:pt idx="7553">
                  <c:v>0.15517273366515691</c:v>
                </c:pt>
                <c:pt idx="7554">
                  <c:v>-0.11807287365529311</c:v>
                </c:pt>
                <c:pt idx="7555">
                  <c:v>0.13434759380768896</c:v>
                </c:pt>
                <c:pt idx="7556">
                  <c:v>-1.7809440211599806E-2</c:v>
                </c:pt>
                <c:pt idx="7557">
                  <c:v>-0.21331219556468767</c:v>
                </c:pt>
                <c:pt idx="7558">
                  <c:v>-0.22011175295111654</c:v>
                </c:pt>
                <c:pt idx="7559">
                  <c:v>-0.13209341131872893</c:v>
                </c:pt>
                <c:pt idx="7560">
                  <c:v>-0.12783431180885071</c:v>
                </c:pt>
                <c:pt idx="7561">
                  <c:v>1.4932010928855984E-2</c:v>
                </c:pt>
                <c:pt idx="7562">
                  <c:v>-0.17261344669454906</c:v>
                </c:pt>
                <c:pt idx="7563">
                  <c:v>0.10304994105780541</c:v>
                </c:pt>
                <c:pt idx="7564">
                  <c:v>-0.34624416085744386</c:v>
                </c:pt>
                <c:pt idx="7565">
                  <c:v>-9.7877360218784723E-2</c:v>
                </c:pt>
                <c:pt idx="7566">
                  <c:v>0.20661022162686507</c:v>
                </c:pt>
                <c:pt idx="7567">
                  <c:v>0.18933589369612266</c:v>
                </c:pt>
                <c:pt idx="7568">
                  <c:v>-0.10267123262535004</c:v>
                </c:pt>
                <c:pt idx="7569">
                  <c:v>0.30341149562268721</c:v>
                </c:pt>
                <c:pt idx="7570">
                  <c:v>-8.313107885938479E-3</c:v>
                </c:pt>
                <c:pt idx="7571">
                  <c:v>0.22554412629658083</c:v>
                </c:pt>
                <c:pt idx="7572">
                  <c:v>-0.19877206947173678</c:v>
                </c:pt>
                <c:pt idx="7573">
                  <c:v>0.1519843927965504</c:v>
                </c:pt>
                <c:pt idx="7574">
                  <c:v>0.49099788906382608</c:v>
                </c:pt>
                <c:pt idx="7575">
                  <c:v>0.11017412092467695</c:v>
                </c:pt>
                <c:pt idx="7576">
                  <c:v>-3.7664006781559053E-2</c:v>
                </c:pt>
                <c:pt idx="7577">
                  <c:v>-0.32100934257235569</c:v>
                </c:pt>
                <c:pt idx="7578">
                  <c:v>-4.3472268073714029E-2</c:v>
                </c:pt>
                <c:pt idx="7579">
                  <c:v>-0.47558225559652767</c:v>
                </c:pt>
                <c:pt idx="7580">
                  <c:v>-6.2467224689063558E-2</c:v>
                </c:pt>
                <c:pt idx="7581">
                  <c:v>-0.16140233881036226</c:v>
                </c:pt>
                <c:pt idx="7582">
                  <c:v>2.746451633328803E-2</c:v>
                </c:pt>
                <c:pt idx="7583">
                  <c:v>0.20461440800634609</c:v>
                </c:pt>
                <c:pt idx="7584">
                  <c:v>-0.68692509677727098</c:v>
                </c:pt>
                <c:pt idx="7585">
                  <c:v>9.1972890929480106E-2</c:v>
                </c:pt>
                <c:pt idx="7586">
                  <c:v>0.29606338463429294</c:v>
                </c:pt>
                <c:pt idx="7587">
                  <c:v>0.20725891520057818</c:v>
                </c:pt>
                <c:pt idx="7588">
                  <c:v>0.26159868268966696</c:v>
                </c:pt>
                <c:pt idx="7589">
                  <c:v>0.18341817412809605</c:v>
                </c:pt>
                <c:pt idx="7590">
                  <c:v>4.6283007700964524E-2</c:v>
                </c:pt>
                <c:pt idx="7591">
                  <c:v>0.4400579307167985</c:v>
                </c:pt>
                <c:pt idx="7592">
                  <c:v>0.189246437681135</c:v>
                </c:pt>
                <c:pt idx="7593">
                  <c:v>0.13918080253327103</c:v>
                </c:pt>
                <c:pt idx="7594">
                  <c:v>-9.7531845424277439E-2</c:v>
                </c:pt>
                <c:pt idx="7595">
                  <c:v>-0.18544109811630291</c:v>
                </c:pt>
                <c:pt idx="7596">
                  <c:v>0.28012926660150217</c:v>
                </c:pt>
                <c:pt idx="7597">
                  <c:v>0.17362227530518334</c:v>
                </c:pt>
                <c:pt idx="7598">
                  <c:v>0.2037812643123576</c:v>
                </c:pt>
                <c:pt idx="7599">
                  <c:v>0.32224201287621473</c:v>
                </c:pt>
                <c:pt idx="7600">
                  <c:v>-9.0975135603505973E-3</c:v>
                </c:pt>
                <c:pt idx="7601">
                  <c:v>-0.1405511744770922</c:v>
                </c:pt>
                <c:pt idx="7602">
                  <c:v>0.26848109253123753</c:v>
                </c:pt>
                <c:pt idx="7603">
                  <c:v>-4.7881898555757439E-3</c:v>
                </c:pt>
                <c:pt idx="7604">
                  <c:v>6.1233432512008121E-2</c:v>
                </c:pt>
                <c:pt idx="7605">
                  <c:v>-0.5661742967169453</c:v>
                </c:pt>
                <c:pt idx="7606">
                  <c:v>0.36520605750207247</c:v>
                </c:pt>
                <c:pt idx="7607">
                  <c:v>9.2465434696327703E-2</c:v>
                </c:pt>
                <c:pt idx="7608">
                  <c:v>-0.17798424744600122</c:v>
                </c:pt>
                <c:pt idx="7609">
                  <c:v>-0.10459420210143915</c:v>
                </c:pt>
                <c:pt idx="7610">
                  <c:v>-1.3072043674393154E-2</c:v>
                </c:pt>
                <c:pt idx="7611">
                  <c:v>-0.18286238843342209</c:v>
                </c:pt>
                <c:pt idx="7612">
                  <c:v>0.23678629484555017</c:v>
                </c:pt>
                <c:pt idx="7613">
                  <c:v>9.7218120687724438E-2</c:v>
                </c:pt>
                <c:pt idx="7614">
                  <c:v>0.1169003601399029</c:v>
                </c:pt>
                <c:pt idx="7615">
                  <c:v>-0.17851822723930383</c:v>
                </c:pt>
                <c:pt idx="7616">
                  <c:v>0.31306610904325738</c:v>
                </c:pt>
                <c:pt idx="7617">
                  <c:v>0.3365829981250601</c:v>
                </c:pt>
                <c:pt idx="7618">
                  <c:v>3.4435728393991477E-2</c:v>
                </c:pt>
                <c:pt idx="7619">
                  <c:v>0.16291378808520518</c:v>
                </c:pt>
                <c:pt idx="7620">
                  <c:v>-0.22253807190243119</c:v>
                </c:pt>
                <c:pt idx="7621">
                  <c:v>0.57061943247449654</c:v>
                </c:pt>
                <c:pt idx="7622">
                  <c:v>-6.2870288904156399E-2</c:v>
                </c:pt>
                <c:pt idx="7623">
                  <c:v>-0.24989370147018194</c:v>
                </c:pt>
                <c:pt idx="7624">
                  <c:v>0.23191620710924862</c:v>
                </c:pt>
                <c:pt idx="7625">
                  <c:v>0.14595043035475005</c:v>
                </c:pt>
                <c:pt idx="7626">
                  <c:v>-0.20700210057135887</c:v>
                </c:pt>
                <c:pt idx="7627">
                  <c:v>0.24708140166494277</c:v>
                </c:pt>
                <c:pt idx="7628">
                  <c:v>0.29506848967634453</c:v>
                </c:pt>
                <c:pt idx="7629">
                  <c:v>-2.8546071143508493E-2</c:v>
                </c:pt>
                <c:pt idx="7630">
                  <c:v>0.35893137247313878</c:v>
                </c:pt>
                <c:pt idx="7631">
                  <c:v>-0.10356313928801433</c:v>
                </c:pt>
                <c:pt idx="7632">
                  <c:v>-0.3391671870338322</c:v>
                </c:pt>
                <c:pt idx="7633">
                  <c:v>-5.9421812823414993E-2</c:v>
                </c:pt>
                <c:pt idx="7634">
                  <c:v>-0.32198120032076782</c:v>
                </c:pt>
                <c:pt idx="7635">
                  <c:v>-0.30587438186181082</c:v>
                </c:pt>
                <c:pt idx="7636">
                  <c:v>0.18908164149353499</c:v>
                </c:pt>
                <c:pt idx="7637">
                  <c:v>-8.3963120979207037E-2</c:v>
                </c:pt>
                <c:pt idx="7638">
                  <c:v>-0.12591959399274749</c:v>
                </c:pt>
                <c:pt idx="7639">
                  <c:v>-9.7708535535657878E-2</c:v>
                </c:pt>
                <c:pt idx="7640">
                  <c:v>-6.2218986971471019E-2</c:v>
                </c:pt>
                <c:pt idx="7641">
                  <c:v>0.1031767638439023</c:v>
                </c:pt>
                <c:pt idx="7642">
                  <c:v>-0.18288651005271436</c:v>
                </c:pt>
                <c:pt idx="7643">
                  <c:v>0.15795188319269812</c:v>
                </c:pt>
                <c:pt idx="7644">
                  <c:v>-0.10264404718207272</c:v>
                </c:pt>
                <c:pt idx="7645">
                  <c:v>-0.24186104142357565</c:v>
                </c:pt>
                <c:pt idx="7646">
                  <c:v>0.15040458585914185</c:v>
                </c:pt>
                <c:pt idx="7647">
                  <c:v>-0.1938321039596537</c:v>
                </c:pt>
                <c:pt idx="7648">
                  <c:v>3.6278352736929906E-2</c:v>
                </c:pt>
                <c:pt idx="7649">
                  <c:v>-6.9018770284403244E-2</c:v>
                </c:pt>
                <c:pt idx="7650">
                  <c:v>-4.4986545901655822E-2</c:v>
                </c:pt>
                <c:pt idx="7651">
                  <c:v>-0.32234729693580766</c:v>
                </c:pt>
                <c:pt idx="7652">
                  <c:v>-8.5357415110806384E-2</c:v>
                </c:pt>
                <c:pt idx="7653">
                  <c:v>0.16654051858361918</c:v>
                </c:pt>
                <c:pt idx="7654">
                  <c:v>0.41389219711438502</c:v>
                </c:pt>
                <c:pt idx="7655">
                  <c:v>0.30060399006809269</c:v>
                </c:pt>
                <c:pt idx="7656">
                  <c:v>-7.5904737719418192E-2</c:v>
                </c:pt>
                <c:pt idx="7657">
                  <c:v>0.15676354075346779</c:v>
                </c:pt>
                <c:pt idx="7658">
                  <c:v>-0.48378448043193067</c:v>
                </c:pt>
                <c:pt idx="7659">
                  <c:v>0.49824892600339971</c:v>
                </c:pt>
                <c:pt idx="7660">
                  <c:v>0.32615161911650858</c:v>
                </c:pt>
                <c:pt idx="7661">
                  <c:v>-0.25844150003483179</c:v>
                </c:pt>
                <c:pt idx="7662">
                  <c:v>7.6803223991908268E-2</c:v>
                </c:pt>
                <c:pt idx="7663">
                  <c:v>-7.7271430740084857E-2</c:v>
                </c:pt>
                <c:pt idx="7664">
                  <c:v>-0.3018084596188047</c:v>
                </c:pt>
                <c:pt idx="7665">
                  <c:v>7.1804669354426087E-3</c:v>
                </c:pt>
                <c:pt idx="7666">
                  <c:v>0.13772972018041996</c:v>
                </c:pt>
                <c:pt idx="7667">
                  <c:v>0.34696644135443683</c:v>
                </c:pt>
                <c:pt idx="7668">
                  <c:v>0.33148572135493798</c:v>
                </c:pt>
                <c:pt idx="7669">
                  <c:v>7.0911987199392984E-2</c:v>
                </c:pt>
                <c:pt idx="7670">
                  <c:v>-4.6549316401761354E-2</c:v>
                </c:pt>
                <c:pt idx="7671">
                  <c:v>-0.23404241259135913</c:v>
                </c:pt>
                <c:pt idx="7672">
                  <c:v>0.40425042988960352</c:v>
                </c:pt>
                <c:pt idx="7673">
                  <c:v>0.49924032396051976</c:v>
                </c:pt>
                <c:pt idx="7674">
                  <c:v>0.22611257739361609</c:v>
                </c:pt>
                <c:pt idx="7675">
                  <c:v>0.17657532291046471</c:v>
                </c:pt>
                <c:pt idx="7676">
                  <c:v>-0.41555041315321373</c:v>
                </c:pt>
                <c:pt idx="7677">
                  <c:v>0.1857658049067398</c:v>
                </c:pt>
                <c:pt idx="7678">
                  <c:v>-0.23605848782456376</c:v>
                </c:pt>
                <c:pt idx="7679">
                  <c:v>9.9417714205822086E-2</c:v>
                </c:pt>
                <c:pt idx="7680">
                  <c:v>-1.3945885502497198E-2</c:v>
                </c:pt>
                <c:pt idx="7681">
                  <c:v>-0.32984652653127333</c:v>
                </c:pt>
                <c:pt idx="7682">
                  <c:v>-6.9243114433975961E-2</c:v>
                </c:pt>
                <c:pt idx="7683">
                  <c:v>-0.12312637871874459</c:v>
                </c:pt>
                <c:pt idx="7684">
                  <c:v>3.1915008552579553E-2</c:v>
                </c:pt>
                <c:pt idx="7685">
                  <c:v>0.13261432313832985</c:v>
                </c:pt>
                <c:pt idx="7686">
                  <c:v>0.63006670029461009</c:v>
                </c:pt>
                <c:pt idx="7687">
                  <c:v>-0.40988556001028476</c:v>
                </c:pt>
                <c:pt idx="7688">
                  <c:v>0.15977465617208184</c:v>
                </c:pt>
                <c:pt idx="7689">
                  <c:v>-0.22642291625853769</c:v>
                </c:pt>
                <c:pt idx="7690">
                  <c:v>0.17814224545478752</c:v>
                </c:pt>
                <c:pt idx="7691">
                  <c:v>0.13528606134674567</c:v>
                </c:pt>
                <c:pt idx="7692">
                  <c:v>0.35323723608406299</c:v>
                </c:pt>
                <c:pt idx="7693">
                  <c:v>0.23196982608202263</c:v>
                </c:pt>
                <c:pt idx="7694">
                  <c:v>-1.4460387635618192E-2</c:v>
                </c:pt>
                <c:pt idx="7695">
                  <c:v>-7.7033215942597988E-2</c:v>
                </c:pt>
                <c:pt idx="7696">
                  <c:v>0.44910773838280799</c:v>
                </c:pt>
                <c:pt idx="7697">
                  <c:v>-0.1208396257671235</c:v>
                </c:pt>
                <c:pt idx="7698">
                  <c:v>0.29172263019929151</c:v>
                </c:pt>
                <c:pt idx="7699">
                  <c:v>0.2285008862111661</c:v>
                </c:pt>
                <c:pt idx="7700">
                  <c:v>-7.1759902078203756E-3</c:v>
                </c:pt>
                <c:pt idx="7701">
                  <c:v>0.16542343805787327</c:v>
                </c:pt>
                <c:pt idx="7702">
                  <c:v>0.38803844152623435</c:v>
                </c:pt>
                <c:pt idx="7703">
                  <c:v>-0.36143602355446069</c:v>
                </c:pt>
                <c:pt idx="7704">
                  <c:v>4.9717343917394505E-2</c:v>
                </c:pt>
                <c:pt idx="7705">
                  <c:v>-0.15566160399095433</c:v>
                </c:pt>
                <c:pt idx="7706">
                  <c:v>0.27014439305912619</c:v>
                </c:pt>
                <c:pt idx="7707">
                  <c:v>0.2790516028861576</c:v>
                </c:pt>
                <c:pt idx="7708">
                  <c:v>1.978940167880144E-2</c:v>
                </c:pt>
                <c:pt idx="7709">
                  <c:v>5.795807630614852E-2</c:v>
                </c:pt>
                <c:pt idx="7710">
                  <c:v>-0.29480738298881837</c:v>
                </c:pt>
                <c:pt idx="7711">
                  <c:v>5.2433083426685179E-2</c:v>
                </c:pt>
                <c:pt idx="7712">
                  <c:v>-8.2740781014794665E-2</c:v>
                </c:pt>
                <c:pt idx="7713">
                  <c:v>4.4781414370368554E-2</c:v>
                </c:pt>
                <c:pt idx="7714">
                  <c:v>-1.9435945493088812E-2</c:v>
                </c:pt>
                <c:pt idx="7715">
                  <c:v>0.29668715126430617</c:v>
                </c:pt>
                <c:pt idx="7716">
                  <c:v>-0.12493742371096415</c:v>
                </c:pt>
                <c:pt idx="7717">
                  <c:v>-0.33023801951542192</c:v>
                </c:pt>
                <c:pt idx="7718">
                  <c:v>-0.48398891107769282</c:v>
                </c:pt>
                <c:pt idx="7719">
                  <c:v>-0.13372298040690217</c:v>
                </c:pt>
                <c:pt idx="7720">
                  <c:v>0.49666144575555238</c:v>
                </c:pt>
                <c:pt idx="7721">
                  <c:v>-0.15957506281087069</c:v>
                </c:pt>
                <c:pt idx="7722">
                  <c:v>-0.13796307241107769</c:v>
                </c:pt>
                <c:pt idx="7723">
                  <c:v>0.15240380899243228</c:v>
                </c:pt>
                <c:pt idx="7724">
                  <c:v>-0.18655412731147467</c:v>
                </c:pt>
                <c:pt idx="7725">
                  <c:v>0.52456290320016474</c:v>
                </c:pt>
                <c:pt idx="7726">
                  <c:v>5.0381706504303236E-2</c:v>
                </c:pt>
                <c:pt idx="7727">
                  <c:v>0.25932398835766046</c:v>
                </c:pt>
                <c:pt idx="7728">
                  <c:v>-0.26835093092960516</c:v>
                </c:pt>
                <c:pt idx="7729">
                  <c:v>-0.22252991251165286</c:v>
                </c:pt>
                <c:pt idx="7730">
                  <c:v>-0.20645531321938149</c:v>
                </c:pt>
                <c:pt idx="7731">
                  <c:v>0.22859382306877293</c:v>
                </c:pt>
                <c:pt idx="7732">
                  <c:v>0.54329076453548186</c:v>
                </c:pt>
                <c:pt idx="7733">
                  <c:v>-0.19127187104649992</c:v>
                </c:pt>
                <c:pt idx="7734">
                  <c:v>0.48085455659247911</c:v>
                </c:pt>
                <c:pt idx="7735">
                  <c:v>9.8671893002684474E-2</c:v>
                </c:pt>
                <c:pt idx="7736">
                  <c:v>0.35562332125710283</c:v>
                </c:pt>
                <c:pt idx="7737">
                  <c:v>0.47154521640539215</c:v>
                </c:pt>
                <c:pt idx="7738">
                  <c:v>9.50394294245029E-2</c:v>
                </c:pt>
                <c:pt idx="7739">
                  <c:v>-0.14347142528948797</c:v>
                </c:pt>
                <c:pt idx="7740">
                  <c:v>-0.11833018238313704</c:v>
                </c:pt>
                <c:pt idx="7741">
                  <c:v>0.21090001076976311</c:v>
                </c:pt>
                <c:pt idx="7742">
                  <c:v>-0.35507848510012674</c:v>
                </c:pt>
                <c:pt idx="7743">
                  <c:v>-0.12916474035693479</c:v>
                </c:pt>
                <c:pt idx="7744">
                  <c:v>0.3445562407280291</c:v>
                </c:pt>
                <c:pt idx="7745">
                  <c:v>-5.2760054222808023E-2</c:v>
                </c:pt>
                <c:pt idx="7746">
                  <c:v>5.3315826619113035E-2</c:v>
                </c:pt>
                <c:pt idx="7747">
                  <c:v>0.35437254150081338</c:v>
                </c:pt>
                <c:pt idx="7748">
                  <c:v>1.3813698821258729E-2</c:v>
                </c:pt>
                <c:pt idx="7749">
                  <c:v>-0.19430925545728989</c:v>
                </c:pt>
                <c:pt idx="7750">
                  <c:v>-0.16203659280928426</c:v>
                </c:pt>
                <c:pt idx="7751">
                  <c:v>0.47407426892585408</c:v>
                </c:pt>
                <c:pt idx="7752">
                  <c:v>0.20257827051847946</c:v>
                </c:pt>
                <c:pt idx="7753">
                  <c:v>4.0634480935163378E-3</c:v>
                </c:pt>
                <c:pt idx="7754">
                  <c:v>0.56465255677014392</c:v>
                </c:pt>
                <c:pt idx="7755">
                  <c:v>0.17091552185824263</c:v>
                </c:pt>
                <c:pt idx="7756">
                  <c:v>-8.7877119013022004E-2</c:v>
                </c:pt>
                <c:pt idx="7757">
                  <c:v>-8.877889888921868E-2</c:v>
                </c:pt>
                <c:pt idx="7758">
                  <c:v>0.4048999872392009</c:v>
                </c:pt>
                <c:pt idx="7759">
                  <c:v>-0.10646956456824218</c:v>
                </c:pt>
                <c:pt idx="7760">
                  <c:v>0.24896590989029729</c:v>
                </c:pt>
                <c:pt idx="7761">
                  <c:v>-9.0861079254285659E-2</c:v>
                </c:pt>
                <c:pt idx="7762">
                  <c:v>-0.19134533906252524</c:v>
                </c:pt>
                <c:pt idx="7763">
                  <c:v>0.33916927165351124</c:v>
                </c:pt>
                <c:pt idx="7764">
                  <c:v>0.21430514246058499</c:v>
                </c:pt>
                <c:pt idx="7765">
                  <c:v>0.25934479211984929</c:v>
                </c:pt>
                <c:pt idx="7766">
                  <c:v>-3.6172858782772405E-2</c:v>
                </c:pt>
                <c:pt idx="7767">
                  <c:v>-9.9535970586213343E-2</c:v>
                </c:pt>
                <c:pt idx="7768">
                  <c:v>0.14183103727900978</c:v>
                </c:pt>
                <c:pt idx="7769">
                  <c:v>0.22670975763580317</c:v>
                </c:pt>
                <c:pt idx="7770">
                  <c:v>6.0920070780708546E-2</c:v>
                </c:pt>
                <c:pt idx="7771">
                  <c:v>-0.10584813299402511</c:v>
                </c:pt>
                <c:pt idx="7772">
                  <c:v>9.4613899995298539E-2</c:v>
                </c:pt>
                <c:pt idx="7773">
                  <c:v>2.9485783767591457E-2</c:v>
                </c:pt>
                <c:pt idx="7774">
                  <c:v>-0.31675930075474834</c:v>
                </c:pt>
                <c:pt idx="7775">
                  <c:v>-7.1962901952353567E-3</c:v>
                </c:pt>
                <c:pt idx="7776">
                  <c:v>-6.9515454253616965E-2</c:v>
                </c:pt>
                <c:pt idx="7777">
                  <c:v>0.77040695401641057</c:v>
                </c:pt>
                <c:pt idx="7778">
                  <c:v>0.17136128378029544</c:v>
                </c:pt>
                <c:pt idx="7779">
                  <c:v>0.15708763955784774</c:v>
                </c:pt>
                <c:pt idx="7780">
                  <c:v>0.13236695666873149</c:v>
                </c:pt>
                <c:pt idx="7781">
                  <c:v>-0.13751580333572999</c:v>
                </c:pt>
                <c:pt idx="7782">
                  <c:v>0.61795852788090777</c:v>
                </c:pt>
                <c:pt idx="7783">
                  <c:v>0.27203176714861926</c:v>
                </c:pt>
                <c:pt idx="7784">
                  <c:v>3.3733715403726119E-2</c:v>
                </c:pt>
                <c:pt idx="7785">
                  <c:v>0.48724239978442235</c:v>
                </c:pt>
                <c:pt idx="7786">
                  <c:v>0.25970098936669667</c:v>
                </c:pt>
                <c:pt idx="7787">
                  <c:v>-0.33980138378299696</c:v>
                </c:pt>
                <c:pt idx="7788">
                  <c:v>0.22746994088937961</c:v>
                </c:pt>
                <c:pt idx="7789">
                  <c:v>-0.27316639058073378</c:v>
                </c:pt>
                <c:pt idx="7790">
                  <c:v>1.2912113037324677E-2</c:v>
                </c:pt>
                <c:pt idx="7791">
                  <c:v>-4.1026557848685571E-2</c:v>
                </c:pt>
                <c:pt idx="7792">
                  <c:v>0.33821243309178622</c:v>
                </c:pt>
                <c:pt idx="7793">
                  <c:v>0.11793483803979923</c:v>
                </c:pt>
                <c:pt idx="7794">
                  <c:v>-0.20309434842436125</c:v>
                </c:pt>
                <c:pt idx="7795">
                  <c:v>-2.0840968148208277E-2</c:v>
                </c:pt>
                <c:pt idx="7796">
                  <c:v>0.19128617812355411</c:v>
                </c:pt>
                <c:pt idx="7797">
                  <c:v>0.21911721165025311</c:v>
                </c:pt>
                <c:pt idx="7798">
                  <c:v>0.23264117880381927</c:v>
                </c:pt>
                <c:pt idx="7799">
                  <c:v>0.23805579715942152</c:v>
                </c:pt>
                <c:pt idx="7800">
                  <c:v>0.22364431710484928</c:v>
                </c:pt>
                <c:pt idx="7801">
                  <c:v>1.9173061449631365E-2</c:v>
                </c:pt>
                <c:pt idx="7802">
                  <c:v>-0.25091779205831022</c:v>
                </c:pt>
                <c:pt idx="7803">
                  <c:v>3.110389293807056E-2</c:v>
                </c:pt>
                <c:pt idx="7804">
                  <c:v>0.35242779399052632</c:v>
                </c:pt>
                <c:pt idx="7805">
                  <c:v>-0.23568390594500718</c:v>
                </c:pt>
                <c:pt idx="7806">
                  <c:v>4.282837365103484E-2</c:v>
                </c:pt>
                <c:pt idx="7807">
                  <c:v>0.25541042934746305</c:v>
                </c:pt>
                <c:pt idx="7808">
                  <c:v>1.5921818811069251E-2</c:v>
                </c:pt>
                <c:pt idx="7809">
                  <c:v>-0.31692735573413749</c:v>
                </c:pt>
                <c:pt idx="7810">
                  <c:v>6.218080093671495E-2</c:v>
                </c:pt>
                <c:pt idx="7811">
                  <c:v>0.22229769153584872</c:v>
                </c:pt>
                <c:pt idx="7812">
                  <c:v>4.3658947002154461E-2</c:v>
                </c:pt>
                <c:pt idx="7813">
                  <c:v>0.17179027894057486</c:v>
                </c:pt>
                <c:pt idx="7814">
                  <c:v>-0.26187834927561709</c:v>
                </c:pt>
                <c:pt idx="7815">
                  <c:v>-0.31435449184741587</c:v>
                </c:pt>
                <c:pt idx="7816">
                  <c:v>-0.11853903204218046</c:v>
                </c:pt>
                <c:pt idx="7817">
                  <c:v>0.18217861726839066</c:v>
                </c:pt>
                <c:pt idx="7818">
                  <c:v>-6.4389541635985897E-2</c:v>
                </c:pt>
                <c:pt idx="7819">
                  <c:v>0.30164579982835238</c:v>
                </c:pt>
                <c:pt idx="7820">
                  <c:v>0.32702932157171039</c:v>
                </c:pt>
                <c:pt idx="7821">
                  <c:v>-5.4744210983237923E-2</c:v>
                </c:pt>
                <c:pt idx="7822">
                  <c:v>0.38678398641851491</c:v>
                </c:pt>
                <c:pt idx="7823">
                  <c:v>-1.5625117086643794E-2</c:v>
                </c:pt>
                <c:pt idx="7824">
                  <c:v>-0.17411282632906766</c:v>
                </c:pt>
                <c:pt idx="7825">
                  <c:v>-9.0956809943299119E-2</c:v>
                </c:pt>
                <c:pt idx="7826">
                  <c:v>-6.5581164279488791E-2</c:v>
                </c:pt>
                <c:pt idx="7827">
                  <c:v>1.5027528083581352E-2</c:v>
                </c:pt>
                <c:pt idx="7828">
                  <c:v>-3.2496956293053839E-2</c:v>
                </c:pt>
                <c:pt idx="7829">
                  <c:v>-2.5415012815472173E-2</c:v>
                </c:pt>
                <c:pt idx="7830">
                  <c:v>0.15237341074479746</c:v>
                </c:pt>
                <c:pt idx="7831">
                  <c:v>5.2328916690851573E-2</c:v>
                </c:pt>
                <c:pt idx="7832">
                  <c:v>0.43127190567591261</c:v>
                </c:pt>
                <c:pt idx="7833">
                  <c:v>-6.6651075848912639E-2</c:v>
                </c:pt>
                <c:pt idx="7834">
                  <c:v>-0.17535674444433472</c:v>
                </c:pt>
                <c:pt idx="7835">
                  <c:v>-0.2161501106839272</c:v>
                </c:pt>
                <c:pt idx="7836">
                  <c:v>1.831131136586605E-2</c:v>
                </c:pt>
                <c:pt idx="7837">
                  <c:v>2.0776502537939442E-2</c:v>
                </c:pt>
                <c:pt idx="7838">
                  <c:v>0.46260715665824315</c:v>
                </c:pt>
                <c:pt idx="7839">
                  <c:v>0.10106589664001038</c:v>
                </c:pt>
                <c:pt idx="7840">
                  <c:v>0.18461501979264383</c:v>
                </c:pt>
                <c:pt idx="7841">
                  <c:v>-0.16437143874057197</c:v>
                </c:pt>
                <c:pt idx="7842">
                  <c:v>0.16625138759602529</c:v>
                </c:pt>
                <c:pt idx="7843">
                  <c:v>0.20878864701755731</c:v>
                </c:pt>
                <c:pt idx="7844">
                  <c:v>0.31099122885740943</c:v>
                </c:pt>
                <c:pt idx="7845">
                  <c:v>0.22100585305616072</c:v>
                </c:pt>
                <c:pt idx="7846">
                  <c:v>-7.5184957857790419E-2</c:v>
                </c:pt>
                <c:pt idx="7847">
                  <c:v>8.1047547346146748E-2</c:v>
                </c:pt>
                <c:pt idx="7848">
                  <c:v>0.2099103743994353</c:v>
                </c:pt>
                <c:pt idx="7849">
                  <c:v>-0.19925693219745652</c:v>
                </c:pt>
                <c:pt idx="7850">
                  <c:v>0.10780770766090943</c:v>
                </c:pt>
                <c:pt idx="7851">
                  <c:v>-6.3555539234069078E-2</c:v>
                </c:pt>
                <c:pt idx="7852">
                  <c:v>0.33897734006019109</c:v>
                </c:pt>
                <c:pt idx="7853">
                  <c:v>4.1583766827366045E-2</c:v>
                </c:pt>
                <c:pt idx="7854">
                  <c:v>0.27988924484263877</c:v>
                </c:pt>
                <c:pt idx="7855">
                  <c:v>-0.14374420186581699</c:v>
                </c:pt>
                <c:pt idx="7856">
                  <c:v>-0.2470812481269021</c:v>
                </c:pt>
                <c:pt idx="7857">
                  <c:v>0.15843666731163347</c:v>
                </c:pt>
                <c:pt idx="7858">
                  <c:v>0.14959275358499308</c:v>
                </c:pt>
                <c:pt idx="7859">
                  <c:v>6.1261923553413727E-2</c:v>
                </c:pt>
                <c:pt idx="7860">
                  <c:v>9.5538904745464504E-2</c:v>
                </c:pt>
                <c:pt idx="7861">
                  <c:v>-0.19232024639626172</c:v>
                </c:pt>
                <c:pt idx="7862">
                  <c:v>4.6478801774737177E-2</c:v>
                </c:pt>
                <c:pt idx="7863">
                  <c:v>1.6239976419491313E-2</c:v>
                </c:pt>
                <c:pt idx="7864">
                  <c:v>9.4893503243057009E-6</c:v>
                </c:pt>
                <c:pt idx="7865">
                  <c:v>-0.31126335788117204</c:v>
                </c:pt>
                <c:pt idx="7866">
                  <c:v>7.1240362148644164E-3</c:v>
                </c:pt>
                <c:pt idx="7867">
                  <c:v>0.22619128547764347</c:v>
                </c:pt>
                <c:pt idx="7868">
                  <c:v>0.65080674030320285</c:v>
                </c:pt>
                <c:pt idx="7869">
                  <c:v>-1.6216061647546017E-2</c:v>
                </c:pt>
                <c:pt idx="7870">
                  <c:v>-0.21900325614663294</c:v>
                </c:pt>
                <c:pt idx="7871">
                  <c:v>-7.529576127731781E-2</c:v>
                </c:pt>
                <c:pt idx="7872">
                  <c:v>-0.49100901870268865</c:v>
                </c:pt>
                <c:pt idx="7873">
                  <c:v>0.2705941636117864</c:v>
                </c:pt>
                <c:pt idx="7874">
                  <c:v>-0.17960593886582266</c:v>
                </c:pt>
                <c:pt idx="7875">
                  <c:v>-0.38950839787785418</c:v>
                </c:pt>
                <c:pt idx="7876">
                  <c:v>0.25467165694766486</c:v>
                </c:pt>
                <c:pt idx="7877">
                  <c:v>-0.16824082361813056</c:v>
                </c:pt>
                <c:pt idx="7878">
                  <c:v>-0.18049021511482805</c:v>
                </c:pt>
                <c:pt idx="7879">
                  <c:v>-0.20755789658924453</c:v>
                </c:pt>
                <c:pt idx="7880">
                  <c:v>-0.18702001864656315</c:v>
                </c:pt>
                <c:pt idx="7881">
                  <c:v>-0.10045671716743187</c:v>
                </c:pt>
                <c:pt idx="7882">
                  <c:v>-0.16541013751262262</c:v>
                </c:pt>
                <c:pt idx="7883">
                  <c:v>5.5322150424553823E-2</c:v>
                </c:pt>
                <c:pt idx="7884">
                  <c:v>-1.5992288949498962E-2</c:v>
                </c:pt>
                <c:pt idx="7885">
                  <c:v>-4.187573106332939E-3</c:v>
                </c:pt>
                <c:pt idx="7886">
                  <c:v>0.16858911844960703</c:v>
                </c:pt>
                <c:pt idx="7887">
                  <c:v>-0.16762550722418948</c:v>
                </c:pt>
                <c:pt idx="7888">
                  <c:v>-0.14467865969247223</c:v>
                </c:pt>
                <c:pt idx="7889">
                  <c:v>0.15457134095617481</c:v>
                </c:pt>
                <c:pt idx="7890">
                  <c:v>0.18775146235483386</c:v>
                </c:pt>
                <c:pt idx="7891">
                  <c:v>8.0589811404486206E-2</c:v>
                </c:pt>
                <c:pt idx="7892">
                  <c:v>0.20364707730547238</c:v>
                </c:pt>
                <c:pt idx="7893">
                  <c:v>0.36940842756505182</c:v>
                </c:pt>
                <c:pt idx="7894">
                  <c:v>-0.13830435432240243</c:v>
                </c:pt>
                <c:pt idx="7895">
                  <c:v>-4.8712334895233439E-2</c:v>
                </c:pt>
                <c:pt idx="7896">
                  <c:v>0.3563574127065729</c:v>
                </c:pt>
                <c:pt idx="7897">
                  <c:v>-0.19817346627304547</c:v>
                </c:pt>
                <c:pt idx="7898">
                  <c:v>0.42081608509564888</c:v>
                </c:pt>
                <c:pt idx="7899">
                  <c:v>7.1330478604029968E-2</c:v>
                </c:pt>
                <c:pt idx="7900">
                  <c:v>0.25395023245832515</c:v>
                </c:pt>
                <c:pt idx="7901">
                  <c:v>0.11431797321538564</c:v>
                </c:pt>
                <c:pt idx="7902">
                  <c:v>7.4602430805822059E-2</c:v>
                </c:pt>
                <c:pt idx="7903">
                  <c:v>-0.37126070972726322</c:v>
                </c:pt>
                <c:pt idx="7904">
                  <c:v>-0.17255857458715596</c:v>
                </c:pt>
                <c:pt idx="7905">
                  <c:v>4.8034601104828094E-2</c:v>
                </c:pt>
                <c:pt idx="7906">
                  <c:v>0.10852462358113621</c:v>
                </c:pt>
                <c:pt idx="7907">
                  <c:v>0.32742532077503089</c:v>
                </c:pt>
                <c:pt idx="7908">
                  <c:v>0.35795799127778072</c:v>
                </c:pt>
                <c:pt idx="7909">
                  <c:v>2.4387431824261133E-2</c:v>
                </c:pt>
                <c:pt idx="7910">
                  <c:v>-5.4315698331883731E-3</c:v>
                </c:pt>
                <c:pt idx="7911">
                  <c:v>0.32953021800743459</c:v>
                </c:pt>
                <c:pt idx="7912">
                  <c:v>-0.15975341826352868</c:v>
                </c:pt>
                <c:pt idx="7913">
                  <c:v>-7.252498905814099E-2</c:v>
                </c:pt>
                <c:pt idx="7914">
                  <c:v>-0.42192984827926389</c:v>
                </c:pt>
                <c:pt idx="7915">
                  <c:v>0.23113864084976815</c:v>
                </c:pt>
                <c:pt idx="7916">
                  <c:v>-0.17801405546307339</c:v>
                </c:pt>
                <c:pt idx="7917">
                  <c:v>0.37166595119894164</c:v>
                </c:pt>
                <c:pt idx="7918">
                  <c:v>-0.40824214397695385</c:v>
                </c:pt>
                <c:pt idx="7919">
                  <c:v>0.19831582857511737</c:v>
                </c:pt>
                <c:pt idx="7920">
                  <c:v>-0.13420928226093878</c:v>
                </c:pt>
                <c:pt idx="7921">
                  <c:v>0.46824055416237981</c:v>
                </c:pt>
                <c:pt idx="7922">
                  <c:v>-0.15428610531417422</c:v>
                </c:pt>
                <c:pt idx="7923">
                  <c:v>0.16987792738960611</c:v>
                </c:pt>
                <c:pt idx="7924">
                  <c:v>2.4626848888750941E-2</c:v>
                </c:pt>
                <c:pt idx="7925">
                  <c:v>3.2662585461741889E-2</c:v>
                </c:pt>
                <c:pt idx="7926">
                  <c:v>-5.5541749432962237E-2</c:v>
                </c:pt>
                <c:pt idx="7927">
                  <c:v>-0.30010412646313195</c:v>
                </c:pt>
                <c:pt idx="7928">
                  <c:v>8.3279172873966481E-2</c:v>
                </c:pt>
                <c:pt idx="7929">
                  <c:v>0.24156756770606835</c:v>
                </c:pt>
                <c:pt idx="7930">
                  <c:v>8.3861101615579428E-3</c:v>
                </c:pt>
                <c:pt idx="7931">
                  <c:v>6.2093142861279621E-2</c:v>
                </c:pt>
                <c:pt idx="7932">
                  <c:v>-0.55616696270971089</c:v>
                </c:pt>
                <c:pt idx="7933">
                  <c:v>-0.13933745219588889</c:v>
                </c:pt>
                <c:pt idx="7934">
                  <c:v>8.1559453015767697E-2</c:v>
                </c:pt>
                <c:pt idx="7935">
                  <c:v>-3.2878600483246812E-2</c:v>
                </c:pt>
                <c:pt idx="7936">
                  <c:v>5.9198587506440539E-2</c:v>
                </c:pt>
                <c:pt idx="7937">
                  <c:v>0.29824088297685336</c:v>
                </c:pt>
                <c:pt idx="7938">
                  <c:v>-0.44346427585931386</c:v>
                </c:pt>
                <c:pt idx="7939">
                  <c:v>-0.28638134616635968</c:v>
                </c:pt>
                <c:pt idx="7940">
                  <c:v>0.15426856184621918</c:v>
                </c:pt>
                <c:pt idx="7941">
                  <c:v>0.2675613810794944</c:v>
                </c:pt>
                <c:pt idx="7942">
                  <c:v>-0.3664410039232282</c:v>
                </c:pt>
                <c:pt idx="7943">
                  <c:v>0.41072485879879367</c:v>
                </c:pt>
                <c:pt idx="7944">
                  <c:v>-0.27236765875692381</c:v>
                </c:pt>
                <c:pt idx="7945">
                  <c:v>-2.4192973165173413E-2</c:v>
                </c:pt>
                <c:pt idx="7946">
                  <c:v>0.15678195281379986</c:v>
                </c:pt>
                <c:pt idx="7947">
                  <c:v>0.1669832033609186</c:v>
                </c:pt>
                <c:pt idx="7948">
                  <c:v>-0.38849078208771592</c:v>
                </c:pt>
                <c:pt idx="7949">
                  <c:v>-0.25512273633546995</c:v>
                </c:pt>
                <c:pt idx="7950">
                  <c:v>-2.0954930140032146E-2</c:v>
                </c:pt>
                <c:pt idx="7951">
                  <c:v>-4.1779629068432717E-2</c:v>
                </c:pt>
                <c:pt idx="7952">
                  <c:v>-0.29204677096903986</c:v>
                </c:pt>
                <c:pt idx="7953">
                  <c:v>-1.3968891491338373E-2</c:v>
                </c:pt>
                <c:pt idx="7954">
                  <c:v>0.3608090090965782</c:v>
                </c:pt>
                <c:pt idx="7955">
                  <c:v>0.12407849675129892</c:v>
                </c:pt>
                <c:pt idx="7956">
                  <c:v>-0.12420370683528005</c:v>
                </c:pt>
                <c:pt idx="7957">
                  <c:v>4.4686360810871316E-3</c:v>
                </c:pt>
                <c:pt idx="7958">
                  <c:v>0.11950197092731807</c:v>
                </c:pt>
                <c:pt idx="7959">
                  <c:v>0.16749914279280015</c:v>
                </c:pt>
                <c:pt idx="7960">
                  <c:v>0.38553750393485919</c:v>
                </c:pt>
                <c:pt idx="7961">
                  <c:v>-0.23189501536150761</c:v>
                </c:pt>
                <c:pt idx="7962">
                  <c:v>-0.56722671826750937</c:v>
                </c:pt>
                <c:pt idx="7963">
                  <c:v>0.3451319913791977</c:v>
                </c:pt>
                <c:pt idx="7964">
                  <c:v>0.13556253243801158</c:v>
                </c:pt>
                <c:pt idx="7965">
                  <c:v>-0.34532172006970818</c:v>
                </c:pt>
                <c:pt idx="7966">
                  <c:v>0.67434626954123378</c:v>
                </c:pt>
                <c:pt idx="7967">
                  <c:v>1.2149449421832426E-2</c:v>
                </c:pt>
                <c:pt idx="7968">
                  <c:v>0.21911849606288181</c:v>
                </c:pt>
                <c:pt idx="7969">
                  <c:v>0.3781977199438723</c:v>
                </c:pt>
                <c:pt idx="7970">
                  <c:v>0.34065443016718838</c:v>
                </c:pt>
                <c:pt idx="7971">
                  <c:v>0.1261512388466281</c:v>
                </c:pt>
                <c:pt idx="7972">
                  <c:v>-0.1327906500821146</c:v>
                </c:pt>
                <c:pt idx="7973">
                  <c:v>-0.17482747377382002</c:v>
                </c:pt>
                <c:pt idx="7974">
                  <c:v>0.18583326315372864</c:v>
                </c:pt>
                <c:pt idx="7975">
                  <c:v>0.26562500830662261</c:v>
                </c:pt>
                <c:pt idx="7976">
                  <c:v>-0.41369953569705675</c:v>
                </c:pt>
                <c:pt idx="7977">
                  <c:v>0.3556914531699687</c:v>
                </c:pt>
                <c:pt idx="7978">
                  <c:v>-0.2043791644993132</c:v>
                </c:pt>
                <c:pt idx="7979">
                  <c:v>-0.16156423787347612</c:v>
                </c:pt>
                <c:pt idx="7980">
                  <c:v>-0.27531102875089697</c:v>
                </c:pt>
                <c:pt idx="7981">
                  <c:v>-0.25917565572990381</c:v>
                </c:pt>
                <c:pt idx="7982">
                  <c:v>0.214676992637167</c:v>
                </c:pt>
                <c:pt idx="7983">
                  <c:v>0.25591253184364787</c:v>
                </c:pt>
                <c:pt idx="7984">
                  <c:v>-6.6266103594362497E-4</c:v>
                </c:pt>
                <c:pt idx="7985">
                  <c:v>5.9691165880632613E-2</c:v>
                </c:pt>
                <c:pt idx="7986">
                  <c:v>-5.524392455017553E-2</c:v>
                </c:pt>
                <c:pt idx="7987">
                  <c:v>-0.1374996245723677</c:v>
                </c:pt>
                <c:pt idx="7988">
                  <c:v>-1.1030379671776842E-2</c:v>
                </c:pt>
                <c:pt idx="7989">
                  <c:v>0.42998627731925226</c:v>
                </c:pt>
                <c:pt idx="7990">
                  <c:v>0.26534313380048097</c:v>
                </c:pt>
                <c:pt idx="7991">
                  <c:v>0.11633744176670643</c:v>
                </c:pt>
                <c:pt idx="7992">
                  <c:v>4.6534546688045089E-2</c:v>
                </c:pt>
                <c:pt idx="7993">
                  <c:v>-0.21933061010566443</c:v>
                </c:pt>
                <c:pt idx="7994">
                  <c:v>0.18329103051412307</c:v>
                </c:pt>
                <c:pt idx="7995">
                  <c:v>0.1378420825543627</c:v>
                </c:pt>
                <c:pt idx="7996">
                  <c:v>-1.5828648859848051E-2</c:v>
                </c:pt>
                <c:pt idx="7997">
                  <c:v>-0.21649786279606351</c:v>
                </c:pt>
                <c:pt idx="7998">
                  <c:v>0.32462278077379303</c:v>
                </c:pt>
                <c:pt idx="7999">
                  <c:v>0.57361402352465685</c:v>
                </c:pt>
                <c:pt idx="8000">
                  <c:v>-7.4918550289254718E-2</c:v>
                </c:pt>
                <c:pt idx="8001">
                  <c:v>0.5273288727890465</c:v>
                </c:pt>
                <c:pt idx="8002">
                  <c:v>8.0417790131146236E-2</c:v>
                </c:pt>
                <c:pt idx="8003">
                  <c:v>0.3486492399681857</c:v>
                </c:pt>
                <c:pt idx="8004">
                  <c:v>0.34250671153430523</c:v>
                </c:pt>
                <c:pt idx="8005">
                  <c:v>-2.0938973854670331E-2</c:v>
                </c:pt>
                <c:pt idx="8006">
                  <c:v>-0.11137403216865101</c:v>
                </c:pt>
                <c:pt idx="8007">
                  <c:v>0.2389063043173108</c:v>
                </c:pt>
                <c:pt idx="8008">
                  <c:v>-7.8559647925648027E-2</c:v>
                </c:pt>
                <c:pt idx="8009">
                  <c:v>0.3410763503080817</c:v>
                </c:pt>
                <c:pt idx="8010">
                  <c:v>4.8528788376771367E-2</c:v>
                </c:pt>
                <c:pt idx="8011">
                  <c:v>1.2539978536375245E-2</c:v>
                </c:pt>
                <c:pt idx="8012">
                  <c:v>2.1754471879645788E-2</c:v>
                </c:pt>
                <c:pt idx="8013">
                  <c:v>-3.4447983033817201E-2</c:v>
                </c:pt>
                <c:pt idx="8014">
                  <c:v>0.12201244910705177</c:v>
                </c:pt>
                <c:pt idx="8015">
                  <c:v>5.7066107060694485E-3</c:v>
                </c:pt>
                <c:pt idx="8016">
                  <c:v>-0.12003473342890274</c:v>
                </c:pt>
                <c:pt idx="8017">
                  <c:v>0.32528333902273854</c:v>
                </c:pt>
                <c:pt idx="8018">
                  <c:v>0.7822128881299929</c:v>
                </c:pt>
                <c:pt idx="8019">
                  <c:v>-6.5370690428605188E-2</c:v>
                </c:pt>
                <c:pt idx="8020">
                  <c:v>0.38169700402327777</c:v>
                </c:pt>
                <c:pt idx="8021">
                  <c:v>6.1319016218452482E-2</c:v>
                </c:pt>
                <c:pt idx="8022">
                  <c:v>0.1818047718295103</c:v>
                </c:pt>
                <c:pt idx="8023">
                  <c:v>-0.4557843392022215</c:v>
                </c:pt>
                <c:pt idx="8024">
                  <c:v>0.11092504943466744</c:v>
                </c:pt>
                <c:pt idx="8025">
                  <c:v>1.0602734913127149E-2</c:v>
                </c:pt>
                <c:pt idx="8026">
                  <c:v>0.17460786356613703</c:v>
                </c:pt>
                <c:pt idx="8027">
                  <c:v>-0.13199622171099518</c:v>
                </c:pt>
                <c:pt idx="8028">
                  <c:v>0.12007206895048333</c:v>
                </c:pt>
                <c:pt idx="8029">
                  <c:v>0.33438065421273577</c:v>
                </c:pt>
                <c:pt idx="8030">
                  <c:v>0.38050234878170441</c:v>
                </c:pt>
                <c:pt idx="8031">
                  <c:v>0.33029814339993274</c:v>
                </c:pt>
                <c:pt idx="8032">
                  <c:v>-0.36727371650777374</c:v>
                </c:pt>
                <c:pt idx="8033">
                  <c:v>-1.1428858942657168E-3</c:v>
                </c:pt>
                <c:pt idx="8034">
                  <c:v>2.1059373924458814E-2</c:v>
                </c:pt>
                <c:pt idx="8035">
                  <c:v>0.36527555618470087</c:v>
                </c:pt>
                <c:pt idx="8036">
                  <c:v>0.13363537723881552</c:v>
                </c:pt>
                <c:pt idx="8037">
                  <c:v>4.8007855604752708E-2</c:v>
                </c:pt>
                <c:pt idx="8038">
                  <c:v>8.4102356255249491E-2</c:v>
                </c:pt>
                <c:pt idx="8039">
                  <c:v>-0.23623709310303678</c:v>
                </c:pt>
                <c:pt idx="8040">
                  <c:v>-0.33486848787649942</c:v>
                </c:pt>
                <c:pt idx="8041">
                  <c:v>0.29351159855752434</c:v>
                </c:pt>
                <c:pt idx="8042">
                  <c:v>0.11253350867045904</c:v>
                </c:pt>
                <c:pt idx="8043">
                  <c:v>2.2295132974243223E-2</c:v>
                </c:pt>
                <c:pt idx="8044">
                  <c:v>-0.23739961553318709</c:v>
                </c:pt>
                <c:pt idx="8045">
                  <c:v>-0.14670718646424824</c:v>
                </c:pt>
                <c:pt idx="8046">
                  <c:v>0.24370050500325191</c:v>
                </c:pt>
                <c:pt idx="8047">
                  <c:v>-1.2487593127580323E-2</c:v>
                </c:pt>
                <c:pt idx="8048">
                  <c:v>-5.4104654977972164E-2</c:v>
                </c:pt>
                <c:pt idx="8049">
                  <c:v>0.30226564984463478</c:v>
                </c:pt>
                <c:pt idx="8050">
                  <c:v>0.65794127465882868</c:v>
                </c:pt>
                <c:pt idx="8051">
                  <c:v>0.1244409897038642</c:v>
                </c:pt>
                <c:pt idx="8052">
                  <c:v>0.41756216392225465</c:v>
                </c:pt>
                <c:pt idx="8053">
                  <c:v>-3.4511591529899063E-2</c:v>
                </c:pt>
                <c:pt idx="8054">
                  <c:v>-0.72991327132732531</c:v>
                </c:pt>
                <c:pt idx="8055">
                  <c:v>-0.18694724240675561</c:v>
                </c:pt>
                <c:pt idx="8056">
                  <c:v>-0.12018920276870042</c:v>
                </c:pt>
                <c:pt idx="8057">
                  <c:v>-0.1591299501580665</c:v>
                </c:pt>
                <c:pt idx="8058">
                  <c:v>0.24337442496360565</c:v>
                </c:pt>
                <c:pt idx="8059">
                  <c:v>-0.12928293097375332</c:v>
                </c:pt>
                <c:pt idx="8060">
                  <c:v>-2.9898020706511531E-2</c:v>
                </c:pt>
                <c:pt idx="8061">
                  <c:v>-0.17571707779827148</c:v>
                </c:pt>
                <c:pt idx="8062">
                  <c:v>0.20065772483208458</c:v>
                </c:pt>
                <c:pt idx="8063">
                  <c:v>6.8131694737841877E-2</c:v>
                </c:pt>
                <c:pt idx="8064">
                  <c:v>-0.29142112525561081</c:v>
                </c:pt>
                <c:pt idx="8065">
                  <c:v>0.31787291210885998</c:v>
                </c:pt>
                <c:pt idx="8066">
                  <c:v>0.25001913004877357</c:v>
                </c:pt>
                <c:pt idx="8067">
                  <c:v>-0.1412069698267501</c:v>
                </c:pt>
                <c:pt idx="8068">
                  <c:v>0.1046688955665558</c:v>
                </c:pt>
                <c:pt idx="8069">
                  <c:v>0.21952935201765383</c:v>
                </c:pt>
                <c:pt idx="8070">
                  <c:v>0.26043514978423998</c:v>
                </c:pt>
                <c:pt idx="8071">
                  <c:v>5.8001977479339356E-2</c:v>
                </c:pt>
                <c:pt idx="8072">
                  <c:v>0.12590667632602151</c:v>
                </c:pt>
                <c:pt idx="8073">
                  <c:v>-2.1625180546921783E-2</c:v>
                </c:pt>
                <c:pt idx="8074">
                  <c:v>0.32340240867212788</c:v>
                </c:pt>
                <c:pt idx="8075">
                  <c:v>-6.5671260505679993E-2</c:v>
                </c:pt>
                <c:pt idx="8076">
                  <c:v>0.14394663944043334</c:v>
                </c:pt>
                <c:pt idx="8077">
                  <c:v>0.2913063038642898</c:v>
                </c:pt>
                <c:pt idx="8078">
                  <c:v>-0.18761397452110579</c:v>
                </c:pt>
                <c:pt idx="8079">
                  <c:v>-0.38418164971962915</c:v>
                </c:pt>
                <c:pt idx="8080">
                  <c:v>-8.7447757203755305E-2</c:v>
                </c:pt>
                <c:pt idx="8081">
                  <c:v>-0.26799739548445806</c:v>
                </c:pt>
                <c:pt idx="8082">
                  <c:v>7.9521817222719421E-2</c:v>
                </c:pt>
                <c:pt idx="8083">
                  <c:v>9.3008709355276345E-2</c:v>
                </c:pt>
                <c:pt idx="8084">
                  <c:v>-0.3024051836695289</c:v>
                </c:pt>
                <c:pt idx="8085">
                  <c:v>0.38966838847341234</c:v>
                </c:pt>
                <c:pt idx="8086">
                  <c:v>0.22349149017070949</c:v>
                </c:pt>
                <c:pt idx="8087">
                  <c:v>-0.28716901898335251</c:v>
                </c:pt>
                <c:pt idx="8088">
                  <c:v>1.7342525149778153E-2</c:v>
                </c:pt>
                <c:pt idx="8089">
                  <c:v>0.16587617476298597</c:v>
                </c:pt>
                <c:pt idx="8090">
                  <c:v>-0.14441572850479681</c:v>
                </c:pt>
                <c:pt idx="8091">
                  <c:v>-0.202446554187828</c:v>
                </c:pt>
                <c:pt idx="8092">
                  <c:v>-0.23869762850903495</c:v>
                </c:pt>
                <c:pt idx="8093">
                  <c:v>-0.17932551711179417</c:v>
                </c:pt>
                <c:pt idx="8094">
                  <c:v>-0.35629413370699514</c:v>
                </c:pt>
                <c:pt idx="8095">
                  <c:v>-0.20294448567776066</c:v>
                </c:pt>
                <c:pt idx="8096">
                  <c:v>0.35545847982264001</c:v>
                </c:pt>
                <c:pt idx="8097">
                  <c:v>0.13466893898040555</c:v>
                </c:pt>
                <c:pt idx="8098">
                  <c:v>-0.12778536895083267</c:v>
                </c:pt>
                <c:pt idx="8099">
                  <c:v>-9.1399476008980352E-2</c:v>
                </c:pt>
                <c:pt idx="8100">
                  <c:v>-9.5132812232309336E-2</c:v>
                </c:pt>
                <c:pt idx="8101">
                  <c:v>-1.8733258140596273E-3</c:v>
                </c:pt>
                <c:pt idx="8102">
                  <c:v>0.12191902250041599</c:v>
                </c:pt>
                <c:pt idx="8103">
                  <c:v>0.63192827681689012</c:v>
                </c:pt>
                <c:pt idx="8104">
                  <c:v>0.33382588431492416</c:v>
                </c:pt>
                <c:pt idx="8105">
                  <c:v>0.14267438003670743</c:v>
                </c:pt>
                <c:pt idx="8106">
                  <c:v>-0.36985148555991265</c:v>
                </c:pt>
                <c:pt idx="8107">
                  <c:v>-1.0337795124900837E-3</c:v>
                </c:pt>
                <c:pt idx="8108">
                  <c:v>-0.21055361216750032</c:v>
                </c:pt>
                <c:pt idx="8109">
                  <c:v>0.14074630325270795</c:v>
                </c:pt>
                <c:pt idx="8110">
                  <c:v>3.860816663022193E-2</c:v>
                </c:pt>
                <c:pt idx="8111">
                  <c:v>-0.18356579325322481</c:v>
                </c:pt>
                <c:pt idx="8112">
                  <c:v>-0.32366626408838184</c:v>
                </c:pt>
                <c:pt idx="8113">
                  <c:v>0.46252841790448795</c:v>
                </c:pt>
                <c:pt idx="8114">
                  <c:v>-0.14054183925998656</c:v>
                </c:pt>
                <c:pt idx="8115">
                  <c:v>0.16041369893721602</c:v>
                </c:pt>
                <c:pt idx="8116">
                  <c:v>0.46457404726413759</c:v>
                </c:pt>
                <c:pt idx="8117">
                  <c:v>-0.85624459932725372</c:v>
                </c:pt>
                <c:pt idx="8118">
                  <c:v>-0.40131507706515357</c:v>
                </c:pt>
                <c:pt idx="8119">
                  <c:v>5.9277397803382866E-3</c:v>
                </c:pt>
                <c:pt idx="8120">
                  <c:v>0.17846890502443671</c:v>
                </c:pt>
                <c:pt idx="8121">
                  <c:v>-0.1090569565840528</c:v>
                </c:pt>
                <c:pt idx="8122">
                  <c:v>-0.1684508123188396</c:v>
                </c:pt>
                <c:pt idx="8123">
                  <c:v>0.10666289430716559</c:v>
                </c:pt>
                <c:pt idx="8124">
                  <c:v>0.44031312227549652</c:v>
                </c:pt>
                <c:pt idx="8125">
                  <c:v>0.1722637737582817</c:v>
                </c:pt>
                <c:pt idx="8126">
                  <c:v>0.27290029460644216</c:v>
                </c:pt>
                <c:pt idx="8127">
                  <c:v>-9.6024954736257703E-2</c:v>
                </c:pt>
                <c:pt idx="8128">
                  <c:v>0.29129592275867683</c:v>
                </c:pt>
                <c:pt idx="8129">
                  <c:v>0.48269020430233994</c:v>
                </c:pt>
                <c:pt idx="8130">
                  <c:v>0.25279026521971243</c:v>
                </c:pt>
                <c:pt idx="8131">
                  <c:v>-0.3945096083616112</c:v>
                </c:pt>
                <c:pt idx="8132">
                  <c:v>-0.15439419645849123</c:v>
                </c:pt>
                <c:pt idx="8133">
                  <c:v>-0.16551122997053461</c:v>
                </c:pt>
                <c:pt idx="8134">
                  <c:v>-0.40857075672961851</c:v>
                </c:pt>
                <c:pt idx="8135">
                  <c:v>0.27300358728630358</c:v>
                </c:pt>
                <c:pt idx="8136">
                  <c:v>0.1600622886434481</c:v>
                </c:pt>
                <c:pt idx="8137">
                  <c:v>0.33061941576778092</c:v>
                </c:pt>
                <c:pt idx="8138">
                  <c:v>-0.10124402496337727</c:v>
                </c:pt>
                <c:pt idx="8139">
                  <c:v>-0.12649051226530669</c:v>
                </c:pt>
                <c:pt idx="8140">
                  <c:v>-0.1710546307080418</c:v>
                </c:pt>
                <c:pt idx="8141">
                  <c:v>7.5439073189458056E-2</c:v>
                </c:pt>
                <c:pt idx="8142">
                  <c:v>-1.795494458829194E-2</c:v>
                </c:pt>
                <c:pt idx="8143">
                  <c:v>-8.3452126150980924E-2</c:v>
                </c:pt>
                <c:pt idx="8144">
                  <c:v>-0.3206311445448024</c:v>
                </c:pt>
                <c:pt idx="8145">
                  <c:v>3.8777282488712692E-2</c:v>
                </c:pt>
                <c:pt idx="8146">
                  <c:v>0.16410575182768683</c:v>
                </c:pt>
                <c:pt idx="8147">
                  <c:v>0.2667627409217973</c:v>
                </c:pt>
                <c:pt idx="8148">
                  <c:v>0.44109452201549437</c:v>
                </c:pt>
                <c:pt idx="8149">
                  <c:v>0.13337524462303121</c:v>
                </c:pt>
                <c:pt idx="8150">
                  <c:v>0.75789490019282213</c:v>
                </c:pt>
                <c:pt idx="8151">
                  <c:v>-6.0736931386780713E-2</c:v>
                </c:pt>
                <c:pt idx="8152">
                  <c:v>-9.7723914402209774E-2</c:v>
                </c:pt>
                <c:pt idx="8153">
                  <c:v>0.14012975750962003</c:v>
                </c:pt>
                <c:pt idx="8154">
                  <c:v>0.11795666813555213</c:v>
                </c:pt>
                <c:pt idx="8155">
                  <c:v>-0.16104592878555374</c:v>
                </c:pt>
                <c:pt idx="8156">
                  <c:v>-6.3931848186007723E-2</c:v>
                </c:pt>
                <c:pt idx="8157">
                  <c:v>0.26634941538775464</c:v>
                </c:pt>
                <c:pt idx="8158">
                  <c:v>0.36754476799153701</c:v>
                </c:pt>
                <c:pt idx="8159">
                  <c:v>1.0726137904613787E-2</c:v>
                </c:pt>
                <c:pt idx="8160">
                  <c:v>0.17748871916452569</c:v>
                </c:pt>
                <c:pt idx="8161">
                  <c:v>0.15571869081399381</c:v>
                </c:pt>
                <c:pt idx="8162">
                  <c:v>0.15810719135648113</c:v>
                </c:pt>
                <c:pt idx="8163">
                  <c:v>-0.2241057652041942</c:v>
                </c:pt>
                <c:pt idx="8164">
                  <c:v>4.3333657587567992E-2</c:v>
                </c:pt>
                <c:pt idx="8165">
                  <c:v>-1.3459832948872121E-2</c:v>
                </c:pt>
                <c:pt idx="8166">
                  <c:v>-0.37465972480662335</c:v>
                </c:pt>
                <c:pt idx="8167">
                  <c:v>0.13241631476300306</c:v>
                </c:pt>
                <c:pt idx="8168">
                  <c:v>0.51563446275520641</c:v>
                </c:pt>
                <c:pt idx="8169">
                  <c:v>-0.67285277294304335</c:v>
                </c:pt>
                <c:pt idx="8170">
                  <c:v>0.24143446637904512</c:v>
                </c:pt>
                <c:pt idx="8171">
                  <c:v>0.23355755200899928</c:v>
                </c:pt>
                <c:pt idx="8172">
                  <c:v>-0.10399088726675426</c:v>
                </c:pt>
                <c:pt idx="8173">
                  <c:v>0.29191457467985416</c:v>
                </c:pt>
                <c:pt idx="8174">
                  <c:v>0.26087675521786724</c:v>
                </c:pt>
                <c:pt idx="8175">
                  <c:v>0.14738194318486555</c:v>
                </c:pt>
                <c:pt idx="8176">
                  <c:v>0.27017689227020386</c:v>
                </c:pt>
                <c:pt idx="8177">
                  <c:v>-0.35908686410174362</c:v>
                </c:pt>
                <c:pt idx="8178">
                  <c:v>-0.50847012969432359</c:v>
                </c:pt>
                <c:pt idx="8179">
                  <c:v>-0.29652344764095745</c:v>
                </c:pt>
                <c:pt idx="8180">
                  <c:v>3.424607144272996E-3</c:v>
                </c:pt>
                <c:pt idx="8181">
                  <c:v>7.145051480613307E-2</c:v>
                </c:pt>
                <c:pt idx="8182">
                  <c:v>-0.26108195389679623</c:v>
                </c:pt>
                <c:pt idx="8183">
                  <c:v>-0.27343876872934197</c:v>
                </c:pt>
                <c:pt idx="8184">
                  <c:v>0.13997992197802486</c:v>
                </c:pt>
                <c:pt idx="8185">
                  <c:v>0.21087437284288882</c:v>
                </c:pt>
                <c:pt idx="8186">
                  <c:v>4.3151900973791513E-2</c:v>
                </c:pt>
                <c:pt idx="8187">
                  <c:v>2.4701538347879415E-2</c:v>
                </c:pt>
                <c:pt idx="8188">
                  <c:v>-0.18882331490143722</c:v>
                </c:pt>
                <c:pt idx="8189">
                  <c:v>-0.20715023165720142</c:v>
                </c:pt>
                <c:pt idx="8190">
                  <c:v>0.46397853692738578</c:v>
                </c:pt>
                <c:pt idx="8191">
                  <c:v>-2.2609497876505669E-2</c:v>
                </c:pt>
                <c:pt idx="8192">
                  <c:v>3.0760161990130014E-3</c:v>
                </c:pt>
                <c:pt idx="8193">
                  <c:v>-0.68351276886959667</c:v>
                </c:pt>
                <c:pt idx="8194">
                  <c:v>0.28625547522025369</c:v>
                </c:pt>
                <c:pt idx="8195">
                  <c:v>-6.2836043485682849E-2</c:v>
                </c:pt>
                <c:pt idx="8196">
                  <c:v>0.18093445128737498</c:v>
                </c:pt>
                <c:pt idx="8197">
                  <c:v>3.7224400499719576E-2</c:v>
                </c:pt>
                <c:pt idx="8198">
                  <c:v>-3.9412478922683736E-2</c:v>
                </c:pt>
                <c:pt idx="8199">
                  <c:v>-0.24059425644273461</c:v>
                </c:pt>
                <c:pt idx="8200">
                  <c:v>-7.6216921396448589E-2</c:v>
                </c:pt>
                <c:pt idx="8201">
                  <c:v>0.24984964659065897</c:v>
                </c:pt>
                <c:pt idx="8202">
                  <c:v>-8.5673428883764918E-2</c:v>
                </c:pt>
                <c:pt idx="8203">
                  <c:v>-0.16869685054452913</c:v>
                </c:pt>
                <c:pt idx="8204">
                  <c:v>-0.14336879821117909</c:v>
                </c:pt>
                <c:pt idx="8205">
                  <c:v>0.23242194783425305</c:v>
                </c:pt>
                <c:pt idx="8206">
                  <c:v>2.2262261921528206E-2</c:v>
                </c:pt>
                <c:pt idx="8207">
                  <c:v>2.8306751278221579E-2</c:v>
                </c:pt>
                <c:pt idx="8208">
                  <c:v>0.22115250416946866</c:v>
                </c:pt>
                <c:pt idx="8209">
                  <c:v>0.20713746954524936</c:v>
                </c:pt>
                <c:pt idx="8210">
                  <c:v>-0.45418693005299238</c:v>
                </c:pt>
                <c:pt idx="8211">
                  <c:v>-0.30281718413069431</c:v>
                </c:pt>
                <c:pt idx="8212">
                  <c:v>-0.34506614389669205</c:v>
                </c:pt>
                <c:pt idx="8213">
                  <c:v>-0.13978430398085429</c:v>
                </c:pt>
                <c:pt idx="8214">
                  <c:v>0.194583531100403</c:v>
                </c:pt>
                <c:pt idx="8215">
                  <c:v>0.13665172130589498</c:v>
                </c:pt>
                <c:pt idx="8216">
                  <c:v>0.21478125819316859</c:v>
                </c:pt>
                <c:pt idx="8217">
                  <c:v>-0.41565292700699252</c:v>
                </c:pt>
                <c:pt idx="8218">
                  <c:v>-1.9721847193663589E-2</c:v>
                </c:pt>
                <c:pt idx="8219">
                  <c:v>0.25471439644925187</c:v>
                </c:pt>
                <c:pt idx="8220">
                  <c:v>-0.38967869477638928</c:v>
                </c:pt>
                <c:pt idx="8221">
                  <c:v>-0.3605343094327173</c:v>
                </c:pt>
                <c:pt idx="8222">
                  <c:v>0.10061877203095416</c:v>
                </c:pt>
                <c:pt idx="8223">
                  <c:v>0.10086214032326506</c:v>
                </c:pt>
                <c:pt idx="8224">
                  <c:v>0.14721873144022157</c:v>
                </c:pt>
                <c:pt idx="8225">
                  <c:v>3.2116709431430655E-2</c:v>
                </c:pt>
                <c:pt idx="8226">
                  <c:v>7.8164807442094406E-2</c:v>
                </c:pt>
                <c:pt idx="8227">
                  <c:v>-0.18778615529695225</c:v>
                </c:pt>
                <c:pt idx="8228">
                  <c:v>-0.15893668998083055</c:v>
                </c:pt>
                <c:pt idx="8229">
                  <c:v>-0.53486032432591968</c:v>
                </c:pt>
                <c:pt idx="8230">
                  <c:v>0.10788523329987923</c:v>
                </c:pt>
                <c:pt idx="8231">
                  <c:v>-0.3664353027542645</c:v>
                </c:pt>
                <c:pt idx="8232">
                  <c:v>0.27110671010965537</c:v>
                </c:pt>
                <c:pt idx="8233">
                  <c:v>-0.30189687841470969</c:v>
                </c:pt>
                <c:pt idx="8234">
                  <c:v>-0.11650002249435047</c:v>
                </c:pt>
                <c:pt idx="8235">
                  <c:v>-8.3443301715827034E-2</c:v>
                </c:pt>
                <c:pt idx="8236">
                  <c:v>2.0611223533677704E-2</c:v>
                </c:pt>
                <c:pt idx="8237">
                  <c:v>-0.18855440091862544</c:v>
                </c:pt>
                <c:pt idx="8238">
                  <c:v>-0.16408677305260294</c:v>
                </c:pt>
                <c:pt idx="8239">
                  <c:v>-0.21011081004908416</c:v>
                </c:pt>
                <c:pt idx="8240">
                  <c:v>0.60416233856786528</c:v>
                </c:pt>
                <c:pt idx="8241">
                  <c:v>-0.208028422932792</c:v>
                </c:pt>
                <c:pt idx="8242">
                  <c:v>0.17150528516398725</c:v>
                </c:pt>
                <c:pt idx="8243">
                  <c:v>-0.19772381066837857</c:v>
                </c:pt>
                <c:pt idx="8244">
                  <c:v>0.21317684316306684</c:v>
                </c:pt>
                <c:pt idx="8245">
                  <c:v>-0.24225653413540241</c:v>
                </c:pt>
                <c:pt idx="8246">
                  <c:v>-0.18507884870900237</c:v>
                </c:pt>
                <c:pt idx="8247">
                  <c:v>-0.46463839342062646</c:v>
                </c:pt>
                <c:pt idx="8248">
                  <c:v>0.24822202422057699</c:v>
                </c:pt>
                <c:pt idx="8249">
                  <c:v>-0.27440542645474719</c:v>
                </c:pt>
                <c:pt idx="8250">
                  <c:v>0.27752374532382562</c:v>
                </c:pt>
                <c:pt idx="8251">
                  <c:v>-0.12675073043722676</c:v>
                </c:pt>
                <c:pt idx="8252">
                  <c:v>-0.31557313633447709</c:v>
                </c:pt>
                <c:pt idx="8253">
                  <c:v>0.49370557542969828</c:v>
                </c:pt>
                <c:pt idx="8254">
                  <c:v>-1.0356786488921299E-2</c:v>
                </c:pt>
                <c:pt idx="8255">
                  <c:v>-9.9042428911589403E-2</c:v>
                </c:pt>
                <c:pt idx="8256">
                  <c:v>-0.19696978110111701</c:v>
                </c:pt>
                <c:pt idx="8257">
                  <c:v>0.43780379949145731</c:v>
                </c:pt>
                <c:pt idx="8258">
                  <c:v>-0.32722803353273999</c:v>
                </c:pt>
                <c:pt idx="8259">
                  <c:v>0.48939936891293678</c:v>
                </c:pt>
                <c:pt idx="8260">
                  <c:v>0.32573806841750524</c:v>
                </c:pt>
                <c:pt idx="8261">
                  <c:v>0.26580086880872328</c:v>
                </c:pt>
                <c:pt idx="8262">
                  <c:v>-0.64719075203600485</c:v>
                </c:pt>
                <c:pt idx="8263">
                  <c:v>-0.30023330662104536</c:v>
                </c:pt>
                <c:pt idx="8264">
                  <c:v>-0.23712545199996174</c:v>
                </c:pt>
                <c:pt idx="8265">
                  <c:v>6.8017197902137588E-2</c:v>
                </c:pt>
                <c:pt idx="8266">
                  <c:v>0.19556562614524145</c:v>
                </c:pt>
                <c:pt idx="8267">
                  <c:v>0.25081137317111235</c:v>
                </c:pt>
                <c:pt idx="8268">
                  <c:v>0.23957033225283028</c:v>
                </c:pt>
                <c:pt idx="8269">
                  <c:v>-0.10610795030398977</c:v>
                </c:pt>
                <c:pt idx="8270">
                  <c:v>6.0739647811016671E-3</c:v>
                </c:pt>
                <c:pt idx="8271">
                  <c:v>-2.0854733220763189E-2</c:v>
                </c:pt>
                <c:pt idx="8272">
                  <c:v>-0.13501546216014018</c:v>
                </c:pt>
                <c:pt idx="8273">
                  <c:v>0.37347680056954086</c:v>
                </c:pt>
                <c:pt idx="8274">
                  <c:v>-8.2741906748667104E-2</c:v>
                </c:pt>
                <c:pt idx="8275">
                  <c:v>-0.19710061433706563</c:v>
                </c:pt>
                <c:pt idx="8276">
                  <c:v>-0.17128557019754467</c:v>
                </c:pt>
                <c:pt idx="8277">
                  <c:v>-5.4184061532930594E-2</c:v>
                </c:pt>
                <c:pt idx="8278">
                  <c:v>-9.6845865845751736E-2</c:v>
                </c:pt>
                <c:pt idx="8279">
                  <c:v>-0.10944042882424683</c:v>
                </c:pt>
                <c:pt idx="8280">
                  <c:v>2.4702706341159557E-2</c:v>
                </c:pt>
                <c:pt idx="8281">
                  <c:v>-0.56445312034730255</c:v>
                </c:pt>
                <c:pt idx="8282">
                  <c:v>0.24172205049008519</c:v>
                </c:pt>
                <c:pt idx="8283">
                  <c:v>-0.53120974620961559</c:v>
                </c:pt>
                <c:pt idx="8284">
                  <c:v>-0.35013952409258503</c:v>
                </c:pt>
                <c:pt idx="8285">
                  <c:v>5.5626012778349387E-2</c:v>
                </c:pt>
                <c:pt idx="8286">
                  <c:v>-9.0632703392694761E-2</c:v>
                </c:pt>
                <c:pt idx="8287">
                  <c:v>-0.16020728934935155</c:v>
                </c:pt>
                <c:pt idx="8288">
                  <c:v>0.23459049847971628</c:v>
                </c:pt>
                <c:pt idx="8289">
                  <c:v>-2.8652079851745581E-3</c:v>
                </c:pt>
                <c:pt idx="8290">
                  <c:v>-0.3625422569375652</c:v>
                </c:pt>
                <c:pt idx="8291">
                  <c:v>-0.12816498364131862</c:v>
                </c:pt>
                <c:pt idx="8292">
                  <c:v>-0.11778056162986235</c:v>
                </c:pt>
                <c:pt idx="8293">
                  <c:v>0.4313736836671575</c:v>
                </c:pt>
                <c:pt idx="8294">
                  <c:v>0.30993701875307295</c:v>
                </c:pt>
                <c:pt idx="8295">
                  <c:v>0.27103902356629411</c:v>
                </c:pt>
                <c:pt idx="8296">
                  <c:v>-0.10373313779042945</c:v>
                </c:pt>
                <c:pt idx="8297">
                  <c:v>0.31796397418484551</c:v>
                </c:pt>
                <c:pt idx="8298">
                  <c:v>0.77447635977910989</c:v>
                </c:pt>
                <c:pt idx="8299">
                  <c:v>0.58381824631000412</c:v>
                </c:pt>
                <c:pt idx="8300">
                  <c:v>-5.9776306573735075E-2</c:v>
                </c:pt>
                <c:pt idx="8301">
                  <c:v>7.9723366137846113E-2</c:v>
                </c:pt>
                <c:pt idx="8302">
                  <c:v>-0.38223586944372201</c:v>
                </c:pt>
                <c:pt idx="8303">
                  <c:v>-0.33891042292197027</c:v>
                </c:pt>
                <c:pt idx="8304">
                  <c:v>0.1029057295257481</c:v>
                </c:pt>
                <c:pt idx="8305">
                  <c:v>5.3877151170703311E-2</c:v>
                </c:pt>
                <c:pt idx="8306">
                  <c:v>-0.23163302255286269</c:v>
                </c:pt>
                <c:pt idx="8307">
                  <c:v>-0.10429378045464782</c:v>
                </c:pt>
                <c:pt idx="8308">
                  <c:v>-0.37133153869131963</c:v>
                </c:pt>
                <c:pt idx="8309">
                  <c:v>-5.1625923204506222E-2</c:v>
                </c:pt>
                <c:pt idx="8310">
                  <c:v>-4.6585422159128378E-2</c:v>
                </c:pt>
                <c:pt idx="8311">
                  <c:v>0.12344811128900991</c:v>
                </c:pt>
                <c:pt idx="8312">
                  <c:v>-6.4479644276517797E-2</c:v>
                </c:pt>
                <c:pt idx="8313">
                  <c:v>0.25620441774902247</c:v>
                </c:pt>
                <c:pt idx="8314">
                  <c:v>0.6517578567339225</c:v>
                </c:pt>
                <c:pt idx="8315">
                  <c:v>-0.31883768605650553</c:v>
                </c:pt>
                <c:pt idx="8316">
                  <c:v>0.21414065730962054</c:v>
                </c:pt>
                <c:pt idx="8317">
                  <c:v>3.3432305213995199E-3</c:v>
                </c:pt>
                <c:pt idx="8318">
                  <c:v>0.1617553041052659</c:v>
                </c:pt>
                <c:pt idx="8319">
                  <c:v>-0.27442253025293989</c:v>
                </c:pt>
                <c:pt idx="8320">
                  <c:v>0.18822805347076155</c:v>
                </c:pt>
                <c:pt idx="8321">
                  <c:v>-2.801683186866041E-2</c:v>
                </c:pt>
                <c:pt idx="8322">
                  <c:v>-1.9672555820824968E-2</c:v>
                </c:pt>
                <c:pt idx="8323">
                  <c:v>-0.42052375059883434</c:v>
                </c:pt>
                <c:pt idx="8324">
                  <c:v>0.24718096875763268</c:v>
                </c:pt>
                <c:pt idx="8325">
                  <c:v>0.19059954985999666</c:v>
                </c:pt>
                <c:pt idx="8326">
                  <c:v>0.27553172605503223</c:v>
                </c:pt>
                <c:pt idx="8327">
                  <c:v>8.2473977951962735E-2</c:v>
                </c:pt>
                <c:pt idx="8328">
                  <c:v>0.58893398819023157</c:v>
                </c:pt>
                <c:pt idx="8329">
                  <c:v>0.2775066393706343</c:v>
                </c:pt>
                <c:pt idx="8330">
                  <c:v>0.25201220152955051</c:v>
                </c:pt>
                <c:pt idx="8331">
                  <c:v>0.16096990903699115</c:v>
                </c:pt>
                <c:pt idx="8332">
                  <c:v>-9.7572953232084994E-2</c:v>
                </c:pt>
                <c:pt idx="8333">
                  <c:v>-0.12438849095793918</c:v>
                </c:pt>
                <c:pt idx="8334">
                  <c:v>3.6718935127615614E-3</c:v>
                </c:pt>
                <c:pt idx="8335">
                  <c:v>8.8271107185676892E-2</c:v>
                </c:pt>
                <c:pt idx="8336">
                  <c:v>0.17711756827796213</c:v>
                </c:pt>
                <c:pt idx="8337">
                  <c:v>0.47153578917174033</c:v>
                </c:pt>
                <c:pt idx="8338">
                  <c:v>0.31417272606821978</c:v>
                </c:pt>
                <c:pt idx="8339">
                  <c:v>-9.5413589359916853E-2</c:v>
                </c:pt>
                <c:pt idx="8340">
                  <c:v>-4.1856397095403022E-2</c:v>
                </c:pt>
                <c:pt idx="8341">
                  <c:v>-0.3770042992749072</c:v>
                </c:pt>
                <c:pt idx="8342">
                  <c:v>0.22865892696645984</c:v>
                </c:pt>
                <c:pt idx="8343">
                  <c:v>-0.1387850083477323</c:v>
                </c:pt>
                <c:pt idx="8344">
                  <c:v>0.70041253044528695</c:v>
                </c:pt>
                <c:pt idx="8345">
                  <c:v>-2.0442510072377639E-2</c:v>
                </c:pt>
                <c:pt idx="8346">
                  <c:v>7.0354307377046607E-2</c:v>
                </c:pt>
                <c:pt idx="8347">
                  <c:v>0.26493785250080998</c:v>
                </c:pt>
                <c:pt idx="8348">
                  <c:v>-0.61872969933811717</c:v>
                </c:pt>
                <c:pt idx="8349">
                  <c:v>9.6931586090018007E-2</c:v>
                </c:pt>
                <c:pt idx="8350">
                  <c:v>-0.53108060685054492</c:v>
                </c:pt>
                <c:pt idx="8351">
                  <c:v>-0.21875785228658315</c:v>
                </c:pt>
                <c:pt idx="8352">
                  <c:v>3.9270465605184324E-2</c:v>
                </c:pt>
                <c:pt idx="8353">
                  <c:v>-0.13540828503616573</c:v>
                </c:pt>
                <c:pt idx="8354">
                  <c:v>-0.27303755579385586</c:v>
                </c:pt>
                <c:pt idx="8355">
                  <c:v>0.4757601144949602</c:v>
                </c:pt>
                <c:pt idx="8356">
                  <c:v>-0.24890100768191628</c:v>
                </c:pt>
                <c:pt idx="8357">
                  <c:v>-1.0677203300674877E-2</c:v>
                </c:pt>
                <c:pt idx="8358">
                  <c:v>0.29265480077195982</c:v>
                </c:pt>
                <c:pt idx="8359">
                  <c:v>-0.29110319976504245</c:v>
                </c:pt>
                <c:pt idx="8360">
                  <c:v>-7.9946454887637186E-2</c:v>
                </c:pt>
                <c:pt idx="8361">
                  <c:v>5.7467379082479092E-2</c:v>
                </c:pt>
                <c:pt idx="8362">
                  <c:v>0.14143720733625334</c:v>
                </c:pt>
                <c:pt idx="8363">
                  <c:v>-0.20330373468287613</c:v>
                </c:pt>
                <c:pt idx="8364">
                  <c:v>-0.34228704426080697</c:v>
                </c:pt>
                <c:pt idx="8365">
                  <c:v>-0.22970282772507464</c:v>
                </c:pt>
                <c:pt idx="8366">
                  <c:v>0.17311758021114504</c:v>
                </c:pt>
                <c:pt idx="8367">
                  <c:v>-3.0157894364122948E-2</c:v>
                </c:pt>
                <c:pt idx="8368">
                  <c:v>-0.22461722952501434</c:v>
                </c:pt>
                <c:pt idx="8369">
                  <c:v>-0.41015478981289466</c:v>
                </c:pt>
                <c:pt idx="8370">
                  <c:v>-4.1112173211076256E-2</c:v>
                </c:pt>
                <c:pt idx="8371">
                  <c:v>-8.4623074138279075E-2</c:v>
                </c:pt>
                <c:pt idx="8372">
                  <c:v>-7.7572130217704524E-3</c:v>
                </c:pt>
                <c:pt idx="8373">
                  <c:v>4.0412805668852289E-2</c:v>
                </c:pt>
                <c:pt idx="8374">
                  <c:v>-0.18343146715167344</c:v>
                </c:pt>
                <c:pt idx="8375">
                  <c:v>-1.6634520566793931E-4</c:v>
                </c:pt>
                <c:pt idx="8376">
                  <c:v>0.22055694514788068</c:v>
                </c:pt>
                <c:pt idx="8377">
                  <c:v>-0.23019117366405559</c:v>
                </c:pt>
                <c:pt idx="8378">
                  <c:v>-0.28801910799865948</c:v>
                </c:pt>
                <c:pt idx="8379">
                  <c:v>0.1954169365950047</c:v>
                </c:pt>
                <c:pt idx="8380">
                  <c:v>0.48396902260903357</c:v>
                </c:pt>
                <c:pt idx="8381">
                  <c:v>-0.46873999069512895</c:v>
                </c:pt>
                <c:pt idx="8382">
                  <c:v>0.13170936157279775</c:v>
                </c:pt>
                <c:pt idx="8383">
                  <c:v>0.16733017817975609</c:v>
                </c:pt>
                <c:pt idx="8384">
                  <c:v>-0.12240578810172605</c:v>
                </c:pt>
                <c:pt idx="8385">
                  <c:v>-0.18775820944675931</c:v>
                </c:pt>
                <c:pt idx="8386">
                  <c:v>-0.33940105441928015</c:v>
                </c:pt>
                <c:pt idx="8387">
                  <c:v>-2.7511315024189877E-2</c:v>
                </c:pt>
                <c:pt idx="8388">
                  <c:v>0.25379069017674011</c:v>
                </c:pt>
                <c:pt idx="8389">
                  <c:v>0.17231378317635657</c:v>
                </c:pt>
                <c:pt idx="8390">
                  <c:v>-0.15162224525688286</c:v>
                </c:pt>
                <c:pt idx="8391">
                  <c:v>-5.6654972145894822E-2</c:v>
                </c:pt>
                <c:pt idx="8392">
                  <c:v>0.10039983149316661</c:v>
                </c:pt>
                <c:pt idx="8393">
                  <c:v>0.69765484427311975</c:v>
                </c:pt>
                <c:pt idx="8394">
                  <c:v>0.17686336381730622</c:v>
                </c:pt>
                <c:pt idx="8395">
                  <c:v>0.34102127807880017</c:v>
                </c:pt>
                <c:pt idx="8396">
                  <c:v>-0.42842182300627712</c:v>
                </c:pt>
                <c:pt idx="8397">
                  <c:v>-8.0212104733979953E-2</c:v>
                </c:pt>
                <c:pt idx="8398">
                  <c:v>0.2207705966367392</c:v>
                </c:pt>
                <c:pt idx="8399">
                  <c:v>-0.17007960049785548</c:v>
                </c:pt>
                <c:pt idx="8400">
                  <c:v>0.12828209963616471</c:v>
                </c:pt>
                <c:pt idx="8401">
                  <c:v>-0.32194523245782797</c:v>
                </c:pt>
                <c:pt idx="8402">
                  <c:v>-1.8733977223725596E-2</c:v>
                </c:pt>
                <c:pt idx="8403">
                  <c:v>-0.17468183271476637</c:v>
                </c:pt>
                <c:pt idx="8404">
                  <c:v>0.21491484448897871</c:v>
                </c:pt>
                <c:pt idx="8405">
                  <c:v>-6.1793565193303049E-3</c:v>
                </c:pt>
                <c:pt idx="8406">
                  <c:v>0.12895521287951314</c:v>
                </c:pt>
                <c:pt idx="8407">
                  <c:v>0.51127821354953429</c:v>
                </c:pt>
                <c:pt idx="8408">
                  <c:v>-0.20243787810822175</c:v>
                </c:pt>
                <c:pt idx="8409">
                  <c:v>0.2430544320204916</c:v>
                </c:pt>
                <c:pt idx="8410">
                  <c:v>-4.5540975615778842E-2</c:v>
                </c:pt>
                <c:pt idx="8411">
                  <c:v>-0.22704231527470831</c:v>
                </c:pt>
                <c:pt idx="8412">
                  <c:v>-0.20572346326964655</c:v>
                </c:pt>
                <c:pt idx="8413">
                  <c:v>-0.16557176885453204</c:v>
                </c:pt>
                <c:pt idx="8414">
                  <c:v>0.17758891318442627</c:v>
                </c:pt>
                <c:pt idx="8415">
                  <c:v>0.17050752295534852</c:v>
                </c:pt>
                <c:pt idx="8416">
                  <c:v>5.299607197705733E-2</c:v>
                </c:pt>
                <c:pt idx="8417">
                  <c:v>-4.1173590860008505E-2</c:v>
                </c:pt>
                <c:pt idx="8418">
                  <c:v>-0.22235475044994638</c:v>
                </c:pt>
                <c:pt idx="8419">
                  <c:v>-0.22819003387869111</c:v>
                </c:pt>
                <c:pt idx="8420">
                  <c:v>-1.8230263545470599E-2</c:v>
                </c:pt>
                <c:pt idx="8421">
                  <c:v>0.15808671975368058</c:v>
                </c:pt>
                <c:pt idx="8422">
                  <c:v>-0.1838613381488062</c:v>
                </c:pt>
                <c:pt idx="8423">
                  <c:v>0.32235732103608505</c:v>
                </c:pt>
                <c:pt idx="8424">
                  <c:v>-2.7346558326585783E-2</c:v>
                </c:pt>
                <c:pt idx="8425">
                  <c:v>-0.24936053756507867</c:v>
                </c:pt>
                <c:pt idx="8426">
                  <c:v>0.2795498858940092</c:v>
                </c:pt>
                <c:pt idx="8427">
                  <c:v>-0.57583116391075528</c:v>
                </c:pt>
                <c:pt idx="8428">
                  <c:v>0.17399829595147281</c:v>
                </c:pt>
                <c:pt idx="8429">
                  <c:v>0.32815540462931603</c:v>
                </c:pt>
                <c:pt idx="8430">
                  <c:v>-6.9498698184396815E-2</c:v>
                </c:pt>
                <c:pt idx="8431">
                  <c:v>-0.16456720893994542</c:v>
                </c:pt>
                <c:pt idx="8432">
                  <c:v>0.37486316187222896</c:v>
                </c:pt>
                <c:pt idx="8433">
                  <c:v>4.3566954318738568E-3</c:v>
                </c:pt>
                <c:pt idx="8434">
                  <c:v>6.0015272714549497E-2</c:v>
                </c:pt>
                <c:pt idx="8435">
                  <c:v>-0.26679398593246745</c:v>
                </c:pt>
                <c:pt idx="8436">
                  <c:v>0.22938075961680904</c:v>
                </c:pt>
                <c:pt idx="8437">
                  <c:v>0.11965902870233505</c:v>
                </c:pt>
                <c:pt idx="8438">
                  <c:v>0.43540501365529621</c:v>
                </c:pt>
                <c:pt idx="8439">
                  <c:v>0.361479452291531</c:v>
                </c:pt>
                <c:pt idx="8440">
                  <c:v>-9.0955176287638217E-2</c:v>
                </c:pt>
                <c:pt idx="8441">
                  <c:v>-3.002738474509203E-2</c:v>
                </c:pt>
                <c:pt idx="8442">
                  <c:v>0.36342749146917513</c:v>
                </c:pt>
                <c:pt idx="8443">
                  <c:v>-0.3384879117071754</c:v>
                </c:pt>
                <c:pt idx="8444">
                  <c:v>-0.26722414237259945</c:v>
                </c:pt>
                <c:pt idx="8445">
                  <c:v>0.45770894328658523</c:v>
                </c:pt>
                <c:pt idx="8446">
                  <c:v>-0.43679005552800382</c:v>
                </c:pt>
                <c:pt idx="8447">
                  <c:v>-1.8804499568271463E-2</c:v>
                </c:pt>
                <c:pt idx="8448">
                  <c:v>-0.126746877746265</c:v>
                </c:pt>
                <c:pt idx="8449">
                  <c:v>-1.5088819701444298E-2</c:v>
                </c:pt>
                <c:pt idx="8450">
                  <c:v>0.40319531714831836</c:v>
                </c:pt>
                <c:pt idx="8451">
                  <c:v>-0.3671460115214491</c:v>
                </c:pt>
                <c:pt idx="8452">
                  <c:v>-2.4947028557875905E-2</c:v>
                </c:pt>
                <c:pt idx="8453">
                  <c:v>6.5879416418283265E-2</c:v>
                </c:pt>
                <c:pt idx="8454">
                  <c:v>-0.33448047567354222</c:v>
                </c:pt>
                <c:pt idx="8455">
                  <c:v>5.1146827657732388E-3</c:v>
                </c:pt>
                <c:pt idx="8456">
                  <c:v>1.036089424259572E-2</c:v>
                </c:pt>
                <c:pt idx="8457">
                  <c:v>0.11386924334917989</c:v>
                </c:pt>
                <c:pt idx="8458">
                  <c:v>-0.10407970422729308</c:v>
                </c:pt>
                <c:pt idx="8459">
                  <c:v>-0.44687276334217263</c:v>
                </c:pt>
                <c:pt idx="8460">
                  <c:v>3.3147269238487251E-2</c:v>
                </c:pt>
                <c:pt idx="8461">
                  <c:v>0.18361168678370585</c:v>
                </c:pt>
                <c:pt idx="8462">
                  <c:v>8.6378285086946435E-2</c:v>
                </c:pt>
                <c:pt idx="8463">
                  <c:v>0.42968389189310235</c:v>
                </c:pt>
                <c:pt idx="8464">
                  <c:v>0.19023669427235348</c:v>
                </c:pt>
                <c:pt idx="8465">
                  <c:v>-8.8566471893008772E-2</c:v>
                </c:pt>
                <c:pt idx="8466">
                  <c:v>0.45135440774471974</c:v>
                </c:pt>
                <c:pt idx="8467">
                  <c:v>0.44838183734555664</c:v>
                </c:pt>
                <c:pt idx="8468">
                  <c:v>0.18397039728559014</c:v>
                </c:pt>
                <c:pt idx="8469">
                  <c:v>0.43272058615764936</c:v>
                </c:pt>
                <c:pt idx="8470">
                  <c:v>0.70207133822884216</c:v>
                </c:pt>
                <c:pt idx="8471">
                  <c:v>7.0332425010243074E-2</c:v>
                </c:pt>
                <c:pt idx="8472">
                  <c:v>3.0623270973384017E-2</c:v>
                </c:pt>
                <c:pt idx="8473">
                  <c:v>-0.10888994139874004</c:v>
                </c:pt>
                <c:pt idx="8474">
                  <c:v>0.18853277184309594</c:v>
                </c:pt>
                <c:pt idx="8475">
                  <c:v>-0.60582613501269333</c:v>
                </c:pt>
                <c:pt idx="8476">
                  <c:v>-0.19196300619411971</c:v>
                </c:pt>
                <c:pt idx="8477">
                  <c:v>0.15685053999108151</c:v>
                </c:pt>
                <c:pt idx="8478">
                  <c:v>7.0899528321947153E-2</c:v>
                </c:pt>
                <c:pt idx="8479">
                  <c:v>-7.9594747465623117E-2</c:v>
                </c:pt>
                <c:pt idx="8480">
                  <c:v>0.4891587079514888</c:v>
                </c:pt>
                <c:pt idx="8481">
                  <c:v>-0.28880259851612106</c:v>
                </c:pt>
                <c:pt idx="8482">
                  <c:v>6.1282554347388274E-2</c:v>
                </c:pt>
                <c:pt idx="8483">
                  <c:v>7.0167315376340272E-2</c:v>
                </c:pt>
                <c:pt idx="8484">
                  <c:v>-0.15410339619595334</c:v>
                </c:pt>
                <c:pt idx="8485">
                  <c:v>-0.23631762475786475</c:v>
                </c:pt>
                <c:pt idx="8486">
                  <c:v>-5.2217506247262166E-2</c:v>
                </c:pt>
                <c:pt idx="8487">
                  <c:v>-0.16509699331675706</c:v>
                </c:pt>
                <c:pt idx="8488">
                  <c:v>7.4742056011782076E-2</c:v>
                </c:pt>
                <c:pt idx="8489">
                  <c:v>-0.23837941050036052</c:v>
                </c:pt>
                <c:pt idx="8490">
                  <c:v>0.24436352978571366</c:v>
                </c:pt>
                <c:pt idx="8491">
                  <c:v>2.6504057694416407E-2</c:v>
                </c:pt>
                <c:pt idx="8492">
                  <c:v>-0.16603591564830475</c:v>
                </c:pt>
                <c:pt idx="8493">
                  <c:v>-0.16535286482008121</c:v>
                </c:pt>
                <c:pt idx="8494">
                  <c:v>-0.21302734754006292</c:v>
                </c:pt>
                <c:pt idx="8495">
                  <c:v>-0.20588494688276024</c:v>
                </c:pt>
                <c:pt idx="8496">
                  <c:v>0.37199095082494127</c:v>
                </c:pt>
                <c:pt idx="8497">
                  <c:v>-6.1878562614577137E-2</c:v>
                </c:pt>
                <c:pt idx="8498">
                  <c:v>-9.714126450709662E-2</c:v>
                </c:pt>
                <c:pt idx="8499">
                  <c:v>0.27009084009475304</c:v>
                </c:pt>
                <c:pt idx="8500">
                  <c:v>0.11964974897950388</c:v>
                </c:pt>
                <c:pt idx="8501">
                  <c:v>-0.28763831123557654</c:v>
                </c:pt>
                <c:pt idx="8502">
                  <c:v>-0.27014363040400396</c:v>
                </c:pt>
                <c:pt idx="8503">
                  <c:v>8.8587839864326862E-2</c:v>
                </c:pt>
                <c:pt idx="8504">
                  <c:v>0.14895480018093701</c:v>
                </c:pt>
                <c:pt idx="8505">
                  <c:v>0.10082384534116108</c:v>
                </c:pt>
                <c:pt idx="8506">
                  <c:v>-3.5016862992243852E-4</c:v>
                </c:pt>
                <c:pt idx="8507">
                  <c:v>2.6861744093768208E-2</c:v>
                </c:pt>
                <c:pt idx="8508">
                  <c:v>6.0149271258865683E-2</c:v>
                </c:pt>
                <c:pt idx="8509">
                  <c:v>-0.15225996275782286</c:v>
                </c:pt>
                <c:pt idx="8510">
                  <c:v>-0.1569862995369484</c:v>
                </c:pt>
                <c:pt idx="8511">
                  <c:v>0.24569837901268649</c:v>
                </c:pt>
                <c:pt idx="8512">
                  <c:v>-1.4188556865130968E-2</c:v>
                </c:pt>
                <c:pt idx="8513">
                  <c:v>-0.38436715065317528</c:v>
                </c:pt>
                <c:pt idx="8514">
                  <c:v>-0.14935986034302767</c:v>
                </c:pt>
                <c:pt idx="8515">
                  <c:v>-8.0699248631360979E-2</c:v>
                </c:pt>
                <c:pt idx="8516">
                  <c:v>-0.16705812093680197</c:v>
                </c:pt>
                <c:pt idx="8517">
                  <c:v>-0.20678516408856487</c:v>
                </c:pt>
                <c:pt idx="8518">
                  <c:v>0.50625848862503919</c:v>
                </c:pt>
                <c:pt idx="8519">
                  <c:v>0.23450638190614223</c:v>
                </c:pt>
                <c:pt idx="8520">
                  <c:v>-0.49973999911488509</c:v>
                </c:pt>
                <c:pt idx="8521">
                  <c:v>-3.8280045197149323E-2</c:v>
                </c:pt>
                <c:pt idx="8522">
                  <c:v>4.2961531943596323E-2</c:v>
                </c:pt>
                <c:pt idx="8523">
                  <c:v>9.7906198775265338E-2</c:v>
                </c:pt>
                <c:pt idx="8524">
                  <c:v>-0.28037772357007668</c:v>
                </c:pt>
                <c:pt idx="8525">
                  <c:v>-7.6057818771536292E-2</c:v>
                </c:pt>
                <c:pt idx="8526">
                  <c:v>0.30267417251720613</c:v>
                </c:pt>
                <c:pt idx="8527">
                  <c:v>-1.5228410072690924E-2</c:v>
                </c:pt>
                <c:pt idx="8528">
                  <c:v>0.39483546788821799</c:v>
                </c:pt>
                <c:pt idx="8529">
                  <c:v>-0.25378689645523161</c:v>
                </c:pt>
                <c:pt idx="8530">
                  <c:v>6.9694891553752372E-2</c:v>
                </c:pt>
                <c:pt idx="8531">
                  <c:v>5.7771506800175385E-2</c:v>
                </c:pt>
                <c:pt idx="8532">
                  <c:v>0.32038413786365366</c:v>
                </c:pt>
                <c:pt idx="8533">
                  <c:v>9.9212372339748139E-2</c:v>
                </c:pt>
                <c:pt idx="8534">
                  <c:v>-0.10394094423150331</c:v>
                </c:pt>
                <c:pt idx="8535">
                  <c:v>0.25031231616581889</c:v>
                </c:pt>
                <c:pt idx="8536">
                  <c:v>2.9390276018910845E-2</c:v>
                </c:pt>
                <c:pt idx="8537">
                  <c:v>0.40573348321896713</c:v>
                </c:pt>
                <c:pt idx="8538">
                  <c:v>0.50005021405804984</c:v>
                </c:pt>
                <c:pt idx="8539">
                  <c:v>5.1411494765373558E-2</c:v>
                </c:pt>
                <c:pt idx="8540">
                  <c:v>0.13997751837631414</c:v>
                </c:pt>
                <c:pt idx="8541">
                  <c:v>-0.38380364977992926</c:v>
                </c:pt>
                <c:pt idx="8542">
                  <c:v>0.20385677643783123</c:v>
                </c:pt>
                <c:pt idx="8543">
                  <c:v>2.5419030794034257E-2</c:v>
                </c:pt>
                <c:pt idx="8544">
                  <c:v>0.3236359253268743</c:v>
                </c:pt>
                <c:pt idx="8545">
                  <c:v>0.26552941043688316</c:v>
                </c:pt>
                <c:pt idx="8546">
                  <c:v>-2.6144145166519608E-2</c:v>
                </c:pt>
                <c:pt idx="8547">
                  <c:v>-0.33561602820198982</c:v>
                </c:pt>
                <c:pt idx="8548">
                  <c:v>-6.9604258420141049E-2</c:v>
                </c:pt>
                <c:pt idx="8549">
                  <c:v>-0.32652718620529392</c:v>
                </c:pt>
                <c:pt idx="8550">
                  <c:v>-3.4748013792259752E-2</c:v>
                </c:pt>
                <c:pt idx="8551">
                  <c:v>1.7426280671875263E-2</c:v>
                </c:pt>
                <c:pt idx="8552">
                  <c:v>-0.14206191307226049</c:v>
                </c:pt>
                <c:pt idx="8553">
                  <c:v>-0.10655146903681183</c:v>
                </c:pt>
                <c:pt idx="8554">
                  <c:v>-0.34208948032798925</c:v>
                </c:pt>
                <c:pt idx="8555">
                  <c:v>0.16976474013480067</c:v>
                </c:pt>
                <c:pt idx="8556">
                  <c:v>0.31628703863754942</c:v>
                </c:pt>
                <c:pt idx="8557">
                  <c:v>-0.26746040101492002</c:v>
                </c:pt>
                <c:pt idx="8558">
                  <c:v>-4.2583996233211893E-2</c:v>
                </c:pt>
                <c:pt idx="8559">
                  <c:v>0.25666361254020853</c:v>
                </c:pt>
                <c:pt idx="8560">
                  <c:v>-7.9616847438318039E-2</c:v>
                </c:pt>
                <c:pt idx="8561">
                  <c:v>6.4050077325167251E-2</c:v>
                </c:pt>
                <c:pt idx="8562">
                  <c:v>-0.3756984436313634</c:v>
                </c:pt>
                <c:pt idx="8563">
                  <c:v>0.2061756432955611</c:v>
                </c:pt>
                <c:pt idx="8564">
                  <c:v>-0.46373598693644186</c:v>
                </c:pt>
                <c:pt idx="8565">
                  <c:v>4.2618079007612997E-2</c:v>
                </c:pt>
                <c:pt idx="8566">
                  <c:v>-3.2019332512267407E-2</c:v>
                </c:pt>
                <c:pt idx="8567">
                  <c:v>-0.36853469209270545</c:v>
                </c:pt>
                <c:pt idx="8568">
                  <c:v>0.35360520146220353</c:v>
                </c:pt>
                <c:pt idx="8569">
                  <c:v>-9.0132827761913115E-2</c:v>
                </c:pt>
                <c:pt idx="8570">
                  <c:v>5.5692051585752203E-2</c:v>
                </c:pt>
                <c:pt idx="8571">
                  <c:v>-0.13014135060569693</c:v>
                </c:pt>
                <c:pt idx="8572">
                  <c:v>-0.4131717346714916</c:v>
                </c:pt>
                <c:pt idx="8573">
                  <c:v>2.5683076343898513E-2</c:v>
                </c:pt>
                <c:pt idx="8574">
                  <c:v>0.17392943910980302</c:v>
                </c:pt>
                <c:pt idx="8575">
                  <c:v>2.0077006630065061E-2</c:v>
                </c:pt>
                <c:pt idx="8576">
                  <c:v>0.30741793539476275</c:v>
                </c:pt>
                <c:pt idx="8577">
                  <c:v>0.30815333378267978</c:v>
                </c:pt>
                <c:pt idx="8578">
                  <c:v>0.27335788877126427</c:v>
                </c:pt>
                <c:pt idx="8579">
                  <c:v>-0.24092418880876956</c:v>
                </c:pt>
                <c:pt idx="8580">
                  <c:v>0.14955124203427089</c:v>
                </c:pt>
                <c:pt idx="8581">
                  <c:v>-0.13706328137553861</c:v>
                </c:pt>
                <c:pt idx="8582">
                  <c:v>0.20263044143724893</c:v>
                </c:pt>
                <c:pt idx="8583">
                  <c:v>-0.20839133305500424</c:v>
                </c:pt>
                <c:pt idx="8584">
                  <c:v>-2.1545804494879986E-4</c:v>
                </c:pt>
                <c:pt idx="8585">
                  <c:v>-0.1230985447064727</c:v>
                </c:pt>
                <c:pt idx="8586">
                  <c:v>-2.6340589772721305E-2</c:v>
                </c:pt>
                <c:pt idx="8587">
                  <c:v>0.43460611471209354</c:v>
                </c:pt>
                <c:pt idx="8588">
                  <c:v>0.11859448063571919</c:v>
                </c:pt>
                <c:pt idx="8589">
                  <c:v>0.74673576376830841</c:v>
                </c:pt>
                <c:pt idx="8590">
                  <c:v>0.26943296692007868</c:v>
                </c:pt>
                <c:pt idx="8591">
                  <c:v>-0.33201603706386407</c:v>
                </c:pt>
                <c:pt idx="8592">
                  <c:v>0.10074169041410116</c:v>
                </c:pt>
                <c:pt idx="8593">
                  <c:v>0.21151189613308857</c:v>
                </c:pt>
                <c:pt idx="8594">
                  <c:v>-8.3363037906269033E-2</c:v>
                </c:pt>
                <c:pt idx="8595">
                  <c:v>0.48504779874549986</c:v>
                </c:pt>
                <c:pt idx="8596">
                  <c:v>-0.49723421672843648</c:v>
                </c:pt>
                <c:pt idx="8597">
                  <c:v>-0.36075230155985766</c:v>
                </c:pt>
                <c:pt idx="8598">
                  <c:v>-0.39702234120379815</c:v>
                </c:pt>
                <c:pt idx="8599">
                  <c:v>9.1960055665396015E-2</c:v>
                </c:pt>
                <c:pt idx="8600">
                  <c:v>0.13709764431042978</c:v>
                </c:pt>
                <c:pt idx="8601">
                  <c:v>-0.48171677758909404</c:v>
                </c:pt>
                <c:pt idx="8602">
                  <c:v>-0.24148745140544817</c:v>
                </c:pt>
                <c:pt idx="8603">
                  <c:v>0.48986441743943809</c:v>
                </c:pt>
                <c:pt idx="8604">
                  <c:v>-0.22905352620763608</c:v>
                </c:pt>
                <c:pt idx="8605">
                  <c:v>0.19772626052459508</c:v>
                </c:pt>
                <c:pt idx="8606">
                  <c:v>0.50480692869441246</c:v>
                </c:pt>
                <c:pt idx="8607">
                  <c:v>-6.1528825356729072E-2</c:v>
                </c:pt>
                <c:pt idx="8608">
                  <c:v>-7.7351891266996292E-2</c:v>
                </c:pt>
                <c:pt idx="8609">
                  <c:v>-0.10717891633970687</c:v>
                </c:pt>
                <c:pt idx="8610">
                  <c:v>0.12591874700764336</c:v>
                </c:pt>
                <c:pt idx="8611">
                  <c:v>-0.19157991066882429</c:v>
                </c:pt>
                <c:pt idx="8612">
                  <c:v>-8.7774909957303124E-2</c:v>
                </c:pt>
                <c:pt idx="8613">
                  <c:v>0.10178669906218299</c:v>
                </c:pt>
                <c:pt idx="8614">
                  <c:v>-0.35555341744167074</c:v>
                </c:pt>
                <c:pt idx="8615">
                  <c:v>9.3972780108869822E-2</c:v>
                </c:pt>
                <c:pt idx="8616">
                  <c:v>0.5637725937070408</c:v>
                </c:pt>
                <c:pt idx="8617">
                  <c:v>-0.11143417444123334</c:v>
                </c:pt>
                <c:pt idx="8618">
                  <c:v>-2.7864201190462307E-2</c:v>
                </c:pt>
                <c:pt idx="8619">
                  <c:v>-5.9618622571513874E-2</c:v>
                </c:pt>
                <c:pt idx="8620">
                  <c:v>-0.22408037446585036</c:v>
                </c:pt>
                <c:pt idx="8621">
                  <c:v>0.19791298510888827</c:v>
                </c:pt>
                <c:pt idx="8622">
                  <c:v>-0.22385397255405046</c:v>
                </c:pt>
                <c:pt idx="8623">
                  <c:v>0.37497640351953371</c:v>
                </c:pt>
                <c:pt idx="8624">
                  <c:v>0.17867515639797751</c:v>
                </c:pt>
                <c:pt idx="8625">
                  <c:v>-0.21914898527144808</c:v>
                </c:pt>
                <c:pt idx="8626">
                  <c:v>0.13770214102458139</c:v>
                </c:pt>
                <c:pt idx="8627">
                  <c:v>0.49977482418358293</c:v>
                </c:pt>
                <c:pt idx="8628">
                  <c:v>4.2510305770677118E-2</c:v>
                </c:pt>
                <c:pt idx="8629">
                  <c:v>-3.3484157073634703E-3</c:v>
                </c:pt>
                <c:pt idx="8630">
                  <c:v>-0.41448127215106645</c:v>
                </c:pt>
                <c:pt idx="8631">
                  <c:v>-0.6525052559891994</c:v>
                </c:pt>
                <c:pt idx="8632">
                  <c:v>0.23036290845979779</c:v>
                </c:pt>
                <c:pt idx="8633">
                  <c:v>-3.8993995871336687E-2</c:v>
                </c:pt>
                <c:pt idx="8634">
                  <c:v>0.32730162861103046</c:v>
                </c:pt>
                <c:pt idx="8635">
                  <c:v>-0.14646349220701424</c:v>
                </c:pt>
                <c:pt idx="8636">
                  <c:v>-8.3392778620637847E-2</c:v>
                </c:pt>
                <c:pt idx="8637">
                  <c:v>4.8834218291624584E-2</c:v>
                </c:pt>
                <c:pt idx="8638">
                  <c:v>0.22098779942351426</c:v>
                </c:pt>
                <c:pt idx="8639">
                  <c:v>4.155386658893781E-2</c:v>
                </c:pt>
                <c:pt idx="8640">
                  <c:v>-2.8634595939734733E-3</c:v>
                </c:pt>
                <c:pt idx="8641">
                  <c:v>-0.16808372102823629</c:v>
                </c:pt>
                <c:pt idx="8642">
                  <c:v>0.34155250877473414</c:v>
                </c:pt>
                <c:pt idx="8643">
                  <c:v>1.5173008533928035E-2</c:v>
                </c:pt>
                <c:pt idx="8644">
                  <c:v>-0.18044298583179649</c:v>
                </c:pt>
                <c:pt idx="8645">
                  <c:v>0.22291866954387138</c:v>
                </c:pt>
                <c:pt idx="8646">
                  <c:v>5.3795761498281539E-2</c:v>
                </c:pt>
                <c:pt idx="8647">
                  <c:v>6.273773164482252E-2</c:v>
                </c:pt>
                <c:pt idx="8648">
                  <c:v>0.20091529092640234</c:v>
                </c:pt>
                <c:pt idx="8649">
                  <c:v>0.22261768321823147</c:v>
                </c:pt>
                <c:pt idx="8650">
                  <c:v>0.58664188129846595</c:v>
                </c:pt>
                <c:pt idx="8651">
                  <c:v>-0.12722897293283258</c:v>
                </c:pt>
                <c:pt idx="8652">
                  <c:v>0.59323152029748161</c:v>
                </c:pt>
                <c:pt idx="8653">
                  <c:v>-0.39377639242870205</c:v>
                </c:pt>
                <c:pt idx="8654">
                  <c:v>0.23160921206616306</c:v>
                </c:pt>
                <c:pt idx="8655">
                  <c:v>0.34334547350375871</c:v>
                </c:pt>
                <c:pt idx="8656">
                  <c:v>0.38439515920071277</c:v>
                </c:pt>
                <c:pt idx="8657">
                  <c:v>-0.12629993656092656</c:v>
                </c:pt>
                <c:pt idx="8658">
                  <c:v>0.22177193732378894</c:v>
                </c:pt>
                <c:pt idx="8659">
                  <c:v>9.090734928803839E-3</c:v>
                </c:pt>
                <c:pt idx="8660">
                  <c:v>0.62533709538521021</c:v>
                </c:pt>
                <c:pt idx="8661">
                  <c:v>-0.269255306491827</c:v>
                </c:pt>
                <c:pt idx="8662">
                  <c:v>0.35433637810126051</c:v>
                </c:pt>
                <c:pt idx="8663">
                  <c:v>0.48131538986333849</c:v>
                </c:pt>
                <c:pt idx="8664">
                  <c:v>6.564448536302997E-2</c:v>
                </c:pt>
                <c:pt idx="8665">
                  <c:v>3.8414881374299423E-2</c:v>
                </c:pt>
                <c:pt idx="8666">
                  <c:v>0.31983015104355617</c:v>
                </c:pt>
                <c:pt idx="8667">
                  <c:v>0.25479323456693231</c:v>
                </c:pt>
                <c:pt idx="8668">
                  <c:v>0.18723426891488226</c:v>
                </c:pt>
                <c:pt idx="8669">
                  <c:v>-0.22978333158131745</c:v>
                </c:pt>
                <c:pt idx="8670">
                  <c:v>0.20892452269922909</c:v>
                </c:pt>
                <c:pt idx="8671">
                  <c:v>0.24146631841238109</c:v>
                </c:pt>
                <c:pt idx="8672">
                  <c:v>0.26382994112878422</c:v>
                </c:pt>
                <c:pt idx="8673">
                  <c:v>-0.18864733594625532</c:v>
                </c:pt>
                <c:pt idx="8674">
                  <c:v>0.1579855423350667</c:v>
                </c:pt>
                <c:pt idx="8675">
                  <c:v>0.18698352611695881</c:v>
                </c:pt>
                <c:pt idx="8676">
                  <c:v>9.3906742060833701E-2</c:v>
                </c:pt>
                <c:pt idx="8677">
                  <c:v>-0.27828957569210083</c:v>
                </c:pt>
                <c:pt idx="8678">
                  <c:v>-1.3952928064749463E-2</c:v>
                </c:pt>
                <c:pt idx="8679">
                  <c:v>-0.2703676854117617</c:v>
                </c:pt>
                <c:pt idx="8680">
                  <c:v>-0.18435849094038709</c:v>
                </c:pt>
                <c:pt idx="8681">
                  <c:v>0.3541916476564555</c:v>
                </c:pt>
                <c:pt idx="8682">
                  <c:v>-2.2883278408025561E-2</c:v>
                </c:pt>
                <c:pt idx="8683">
                  <c:v>0.14430256432089775</c:v>
                </c:pt>
                <c:pt idx="8684">
                  <c:v>8.8025954492970113E-2</c:v>
                </c:pt>
                <c:pt idx="8685">
                  <c:v>0.34859915329610464</c:v>
                </c:pt>
                <c:pt idx="8686">
                  <c:v>0.23199784685277058</c:v>
                </c:pt>
                <c:pt idx="8687">
                  <c:v>0.19256159901156544</c:v>
                </c:pt>
                <c:pt idx="8688">
                  <c:v>0.22133863626021752</c:v>
                </c:pt>
                <c:pt idx="8689">
                  <c:v>5.6155637075452944E-2</c:v>
                </c:pt>
                <c:pt idx="8690">
                  <c:v>-0.16547970761009859</c:v>
                </c:pt>
                <c:pt idx="8691">
                  <c:v>-2.3615559346028856E-2</c:v>
                </c:pt>
                <c:pt idx="8692">
                  <c:v>6.8987539212010743E-2</c:v>
                </c:pt>
                <c:pt idx="8693">
                  <c:v>0.18299702335090207</c:v>
                </c:pt>
                <c:pt idx="8694">
                  <c:v>-1.1173390153424844E-2</c:v>
                </c:pt>
                <c:pt idx="8695">
                  <c:v>-0.55912165942892322</c:v>
                </c:pt>
                <c:pt idx="8696">
                  <c:v>-0.38686425109386025</c:v>
                </c:pt>
                <c:pt idx="8697">
                  <c:v>8.5056930626926333E-2</c:v>
                </c:pt>
                <c:pt idx="8698">
                  <c:v>0.10429606413900397</c:v>
                </c:pt>
                <c:pt idx="8699">
                  <c:v>3.4322613769339906E-2</c:v>
                </c:pt>
                <c:pt idx="8700">
                  <c:v>-6.916853505203234E-2</c:v>
                </c:pt>
                <c:pt idx="8701">
                  <c:v>0.15745879782240441</c:v>
                </c:pt>
                <c:pt idx="8702">
                  <c:v>0.37143413506126222</c:v>
                </c:pt>
                <c:pt idx="8703">
                  <c:v>0.19361246023666526</c:v>
                </c:pt>
                <c:pt idx="8704">
                  <c:v>-0.67753425177952742</c:v>
                </c:pt>
                <c:pt idx="8705">
                  <c:v>-0.51092034320135682</c:v>
                </c:pt>
                <c:pt idx="8706">
                  <c:v>-0.15162191321088139</c:v>
                </c:pt>
                <c:pt idx="8707">
                  <c:v>-5.6278178474567959E-3</c:v>
                </c:pt>
                <c:pt idx="8708">
                  <c:v>2.8036136065438991E-2</c:v>
                </c:pt>
                <c:pt idx="8709">
                  <c:v>0.13081458842860405</c:v>
                </c:pt>
                <c:pt idx="8710">
                  <c:v>0.39442545954422092</c:v>
                </c:pt>
                <c:pt idx="8711">
                  <c:v>-0.1268481103230806</c:v>
                </c:pt>
                <c:pt idx="8712">
                  <c:v>-0.2531365962019187</c:v>
                </c:pt>
                <c:pt idx="8713">
                  <c:v>0.26562206791622361</c:v>
                </c:pt>
                <c:pt idx="8714">
                  <c:v>0.28531486781934834</c:v>
                </c:pt>
                <c:pt idx="8715">
                  <c:v>-0.23434778117900665</c:v>
                </c:pt>
                <c:pt idx="8716">
                  <c:v>-0.25833880983984342</c:v>
                </c:pt>
                <c:pt idx="8717">
                  <c:v>5.6681119532921598E-2</c:v>
                </c:pt>
                <c:pt idx="8718">
                  <c:v>0.74920183699193099</c:v>
                </c:pt>
                <c:pt idx="8719">
                  <c:v>2.3879213523765458E-2</c:v>
                </c:pt>
                <c:pt idx="8720">
                  <c:v>0.13182235828192243</c:v>
                </c:pt>
                <c:pt idx="8721">
                  <c:v>0.42080995955555206</c:v>
                </c:pt>
                <c:pt idx="8722">
                  <c:v>5.356116431492676E-2</c:v>
                </c:pt>
                <c:pt idx="8723">
                  <c:v>0.15530839323897325</c:v>
                </c:pt>
                <c:pt idx="8724">
                  <c:v>0.23844915124569438</c:v>
                </c:pt>
                <c:pt idx="8725">
                  <c:v>-0.5755007911914547</c:v>
                </c:pt>
                <c:pt idx="8726">
                  <c:v>-1.8346239745858327E-3</c:v>
                </c:pt>
                <c:pt idx="8727">
                  <c:v>-0.16492071369234537</c:v>
                </c:pt>
                <c:pt idx="8728">
                  <c:v>9.0670053938627537E-2</c:v>
                </c:pt>
                <c:pt idx="8729">
                  <c:v>-5.5329781725499586E-2</c:v>
                </c:pt>
                <c:pt idx="8730">
                  <c:v>6.9130988694140291E-2</c:v>
                </c:pt>
                <c:pt idx="8731">
                  <c:v>0.18810284335354271</c:v>
                </c:pt>
                <c:pt idx="8732">
                  <c:v>7.7067070451041317E-2</c:v>
                </c:pt>
                <c:pt idx="8733">
                  <c:v>8.4487233551315127E-2</c:v>
                </c:pt>
                <c:pt idx="8734">
                  <c:v>0.16645943290675155</c:v>
                </c:pt>
                <c:pt idx="8735">
                  <c:v>0.15003956937348681</c:v>
                </c:pt>
                <c:pt idx="8736">
                  <c:v>-0.36201095429888197</c:v>
                </c:pt>
                <c:pt idx="8737">
                  <c:v>0.24934069215534588</c:v>
                </c:pt>
                <c:pt idx="8738">
                  <c:v>1.8396873818940361E-2</c:v>
                </c:pt>
                <c:pt idx="8739">
                  <c:v>-0.14204092284451569</c:v>
                </c:pt>
                <c:pt idx="8740">
                  <c:v>0.16998996172217407</c:v>
                </c:pt>
                <c:pt idx="8741">
                  <c:v>0.45816102097003825</c:v>
                </c:pt>
                <c:pt idx="8742">
                  <c:v>-1.1680694385922886E-2</c:v>
                </c:pt>
                <c:pt idx="8743">
                  <c:v>0.19616017512089767</c:v>
                </c:pt>
                <c:pt idx="8744">
                  <c:v>3.6680876117165639E-2</c:v>
                </c:pt>
                <c:pt idx="8745">
                  <c:v>0.24284924737251393</c:v>
                </c:pt>
                <c:pt idx="8746">
                  <c:v>1.6105573708474485E-2</c:v>
                </c:pt>
                <c:pt idx="8747">
                  <c:v>-9.7323069240140406E-2</c:v>
                </c:pt>
                <c:pt idx="8748">
                  <c:v>2.5971283006963927E-2</c:v>
                </c:pt>
                <c:pt idx="8749">
                  <c:v>0.34731828285264582</c:v>
                </c:pt>
                <c:pt idx="8750">
                  <c:v>-9.8831339634513196E-2</c:v>
                </c:pt>
                <c:pt idx="8751">
                  <c:v>7.4780453502337321E-2</c:v>
                </c:pt>
                <c:pt idx="8752">
                  <c:v>0.13858907326012102</c:v>
                </c:pt>
                <c:pt idx="8753">
                  <c:v>-0.28810163135807115</c:v>
                </c:pt>
                <c:pt idx="8754">
                  <c:v>0.59860485433580735</c:v>
                </c:pt>
                <c:pt idx="8755">
                  <c:v>-0.17751095690829502</c:v>
                </c:pt>
                <c:pt idx="8756">
                  <c:v>-0.24211258936811833</c:v>
                </c:pt>
                <c:pt idx="8757">
                  <c:v>-0.11692106525203706</c:v>
                </c:pt>
                <c:pt idx="8758">
                  <c:v>-7.5195372899393931E-2</c:v>
                </c:pt>
                <c:pt idx="8759">
                  <c:v>-0.11689233918725399</c:v>
                </c:pt>
                <c:pt idx="8760">
                  <c:v>9.4142157668469492E-2</c:v>
                </c:pt>
                <c:pt idx="8761">
                  <c:v>0.34799412126198925</c:v>
                </c:pt>
                <c:pt idx="8762">
                  <c:v>0.34884966349365798</c:v>
                </c:pt>
                <c:pt idx="8763">
                  <c:v>-0.41667930578514034</c:v>
                </c:pt>
                <c:pt idx="8764">
                  <c:v>-1.6075276215650487E-2</c:v>
                </c:pt>
                <c:pt idx="8765">
                  <c:v>0.13436124818481546</c:v>
                </c:pt>
                <c:pt idx="8766">
                  <c:v>0.53774019455127164</c:v>
                </c:pt>
                <c:pt idx="8767">
                  <c:v>0.25682352420142734</c:v>
                </c:pt>
                <c:pt idx="8768">
                  <c:v>-0.26674553192983452</c:v>
                </c:pt>
                <c:pt idx="8769">
                  <c:v>-0.10148658488188117</c:v>
                </c:pt>
                <c:pt idx="8770">
                  <c:v>-0.11779262263098951</c:v>
                </c:pt>
                <c:pt idx="8771">
                  <c:v>-0.5671068820695081</c:v>
                </c:pt>
                <c:pt idx="8772">
                  <c:v>0.39675629645989313</c:v>
                </c:pt>
                <c:pt idx="8773">
                  <c:v>0.30038800263472687</c:v>
                </c:pt>
                <c:pt idx="8774">
                  <c:v>-0.31267384175011087</c:v>
                </c:pt>
                <c:pt idx="8775">
                  <c:v>0.34143120981906605</c:v>
                </c:pt>
                <c:pt idx="8776">
                  <c:v>0.50771124425952285</c:v>
                </c:pt>
                <c:pt idx="8777">
                  <c:v>0.10190076045109511</c:v>
                </c:pt>
                <c:pt idx="8778">
                  <c:v>-1.4894496666371455E-2</c:v>
                </c:pt>
                <c:pt idx="8779">
                  <c:v>0.149173710354288</c:v>
                </c:pt>
                <c:pt idx="8780">
                  <c:v>3.4772100054591727E-2</c:v>
                </c:pt>
                <c:pt idx="8781">
                  <c:v>0.15115740613881737</c:v>
                </c:pt>
                <c:pt idx="8782">
                  <c:v>-0.38261994842237018</c:v>
                </c:pt>
                <c:pt idx="8783">
                  <c:v>-3.4974504681694295E-3</c:v>
                </c:pt>
                <c:pt idx="8784">
                  <c:v>0.14747197140150134</c:v>
                </c:pt>
                <c:pt idx="8785">
                  <c:v>-0.12884705210459305</c:v>
                </c:pt>
                <c:pt idx="8786">
                  <c:v>-0.29536488189782317</c:v>
                </c:pt>
                <c:pt idx="8787">
                  <c:v>0.23876988496732018</c:v>
                </c:pt>
                <c:pt idx="8788">
                  <c:v>4.1087732791072556E-2</c:v>
                </c:pt>
                <c:pt idx="8789">
                  <c:v>0.2296885597394793</c:v>
                </c:pt>
                <c:pt idx="8790">
                  <c:v>4.0450758213324202E-2</c:v>
                </c:pt>
                <c:pt idx="8791">
                  <c:v>0.49764684362025779</c:v>
                </c:pt>
                <c:pt idx="8792">
                  <c:v>-0.13371184655199012</c:v>
                </c:pt>
                <c:pt idx="8793">
                  <c:v>0.33895492902936536</c:v>
                </c:pt>
                <c:pt idx="8794">
                  <c:v>-3.4688155494942946E-2</c:v>
                </c:pt>
                <c:pt idx="8795">
                  <c:v>0.28975605229278645</c:v>
                </c:pt>
                <c:pt idx="8796">
                  <c:v>-0.25858346092728646</c:v>
                </c:pt>
                <c:pt idx="8797">
                  <c:v>-9.6625228278254566E-2</c:v>
                </c:pt>
                <c:pt idx="8798">
                  <c:v>0.30256565987110123</c:v>
                </c:pt>
                <c:pt idx="8799">
                  <c:v>-2.5035653560618331E-2</c:v>
                </c:pt>
                <c:pt idx="8800">
                  <c:v>0.48174567634750415</c:v>
                </c:pt>
                <c:pt idx="8801">
                  <c:v>8.3950600409382792E-2</c:v>
                </c:pt>
                <c:pt idx="8802">
                  <c:v>-0.14065767428789494</c:v>
                </c:pt>
                <c:pt idx="8803">
                  <c:v>0.18857201792099182</c:v>
                </c:pt>
                <c:pt idx="8804">
                  <c:v>-0.29333047257866718</c:v>
                </c:pt>
                <c:pt idx="8805">
                  <c:v>-0.57210457380492119</c:v>
                </c:pt>
                <c:pt idx="8806">
                  <c:v>-0.20043041982617854</c:v>
                </c:pt>
                <c:pt idx="8807">
                  <c:v>0.11849792652754261</c:v>
                </c:pt>
                <c:pt idx="8808">
                  <c:v>0.29019351831292162</c:v>
                </c:pt>
                <c:pt idx="8809">
                  <c:v>-6.1397756421553901E-2</c:v>
                </c:pt>
                <c:pt idx="8810">
                  <c:v>7.8869931001813193E-2</c:v>
                </c:pt>
                <c:pt idx="8811">
                  <c:v>0.37160934692615849</c:v>
                </c:pt>
                <c:pt idx="8812">
                  <c:v>-2.0749779424881657E-2</c:v>
                </c:pt>
                <c:pt idx="8813">
                  <c:v>-2.8609058044404379E-2</c:v>
                </c:pt>
                <c:pt idx="8814">
                  <c:v>0.5788120137615439</c:v>
                </c:pt>
                <c:pt idx="8815">
                  <c:v>-4.9705145683056118E-2</c:v>
                </c:pt>
                <c:pt idx="8816">
                  <c:v>-0.18195368646923252</c:v>
                </c:pt>
                <c:pt idx="8817">
                  <c:v>5.676787737140114E-2</c:v>
                </c:pt>
                <c:pt idx="8818">
                  <c:v>0.52272550521438266</c:v>
                </c:pt>
                <c:pt idx="8819">
                  <c:v>0.21016393077363241</c:v>
                </c:pt>
                <c:pt idx="8820">
                  <c:v>4.2377869856047246E-2</c:v>
                </c:pt>
                <c:pt idx="8821">
                  <c:v>-0.20786708473642596</c:v>
                </c:pt>
                <c:pt idx="8822">
                  <c:v>0.21904681896459796</c:v>
                </c:pt>
                <c:pt idx="8823">
                  <c:v>0.66653053083052338</c:v>
                </c:pt>
                <c:pt idx="8824">
                  <c:v>0.25880222988959067</c:v>
                </c:pt>
                <c:pt idx="8825">
                  <c:v>4.0548917681059789E-2</c:v>
                </c:pt>
                <c:pt idx="8826">
                  <c:v>0.12615978345499165</c:v>
                </c:pt>
                <c:pt idx="8827">
                  <c:v>-7.2154761216885549E-2</c:v>
                </c:pt>
                <c:pt idx="8828">
                  <c:v>6.4293955538931732E-2</c:v>
                </c:pt>
                <c:pt idx="8829">
                  <c:v>9.5542347954467519E-2</c:v>
                </c:pt>
                <c:pt idx="8830">
                  <c:v>0.12967955055517755</c:v>
                </c:pt>
                <c:pt idx="8831">
                  <c:v>-0.36996162334409927</c:v>
                </c:pt>
                <c:pt idx="8832">
                  <c:v>6.0958676224995872E-2</c:v>
                </c:pt>
                <c:pt idx="8833">
                  <c:v>-0.10426621943030145</c:v>
                </c:pt>
                <c:pt idx="8834">
                  <c:v>0.26156021354273945</c:v>
                </c:pt>
                <c:pt idx="8835">
                  <c:v>-4.6994641970250772E-3</c:v>
                </c:pt>
                <c:pt idx="8836">
                  <c:v>-0.45070186620387703</c:v>
                </c:pt>
                <c:pt idx="8837">
                  <c:v>-0.28327365477015776</c:v>
                </c:pt>
                <c:pt idx="8838">
                  <c:v>-8.8507520038662316E-2</c:v>
                </c:pt>
                <c:pt idx="8839">
                  <c:v>-0.5808342860147494</c:v>
                </c:pt>
                <c:pt idx="8840">
                  <c:v>-6.6963246291214945E-3</c:v>
                </c:pt>
                <c:pt idx="8841">
                  <c:v>4.7323890892403832E-2</c:v>
                </c:pt>
                <c:pt idx="8842">
                  <c:v>-2.7525846323293416E-2</c:v>
                </c:pt>
                <c:pt idx="8843">
                  <c:v>0.36838529117997043</c:v>
                </c:pt>
                <c:pt idx="8844">
                  <c:v>0.64227529463060162</c:v>
                </c:pt>
                <c:pt idx="8845">
                  <c:v>-1.351694602988902E-2</c:v>
                </c:pt>
                <c:pt idx="8846">
                  <c:v>0.18293093332188778</c:v>
                </c:pt>
                <c:pt idx="8847">
                  <c:v>0.15282424221497723</c:v>
                </c:pt>
                <c:pt idx="8848">
                  <c:v>-0.21046408079027765</c:v>
                </c:pt>
                <c:pt idx="8849">
                  <c:v>0.20488291274872525</c:v>
                </c:pt>
                <c:pt idx="8850">
                  <c:v>-2.3299255675368818E-2</c:v>
                </c:pt>
                <c:pt idx="8851">
                  <c:v>-5.7162658313966233E-2</c:v>
                </c:pt>
                <c:pt idx="8852">
                  <c:v>0.10775587680005401</c:v>
                </c:pt>
                <c:pt idx="8853">
                  <c:v>-0.12831758519316658</c:v>
                </c:pt>
                <c:pt idx="8854">
                  <c:v>0.12776542961054405</c:v>
                </c:pt>
                <c:pt idx="8855">
                  <c:v>1.2614266521020131E-2</c:v>
                </c:pt>
                <c:pt idx="8856">
                  <c:v>0.15137153409595336</c:v>
                </c:pt>
                <c:pt idx="8857">
                  <c:v>8.9357125158478726E-2</c:v>
                </c:pt>
                <c:pt idx="8858">
                  <c:v>0.25004428484851493</c:v>
                </c:pt>
                <c:pt idx="8859">
                  <c:v>-0.1550554804362291</c:v>
                </c:pt>
                <c:pt idx="8860">
                  <c:v>0.25363697680917424</c:v>
                </c:pt>
                <c:pt idx="8861">
                  <c:v>-0.11009692258730551</c:v>
                </c:pt>
                <c:pt idx="8862">
                  <c:v>-6.3452175267803071E-3</c:v>
                </c:pt>
                <c:pt idx="8863">
                  <c:v>6.7879795513354629E-2</c:v>
                </c:pt>
                <c:pt idx="8864">
                  <c:v>-0.19907744829594667</c:v>
                </c:pt>
                <c:pt idx="8865">
                  <c:v>8.5572056710182101E-2</c:v>
                </c:pt>
                <c:pt idx="8866">
                  <c:v>0.14744627468085411</c:v>
                </c:pt>
                <c:pt idx="8867">
                  <c:v>0.12413561948444767</c:v>
                </c:pt>
                <c:pt idx="8868">
                  <c:v>0.26158050369442948</c:v>
                </c:pt>
                <c:pt idx="8869">
                  <c:v>6.5823767930061144E-2</c:v>
                </c:pt>
                <c:pt idx="8870">
                  <c:v>2.6281241778434942E-2</c:v>
                </c:pt>
                <c:pt idx="8871">
                  <c:v>-0.41027194591391003</c:v>
                </c:pt>
                <c:pt idx="8872">
                  <c:v>1.8031171942883766E-2</c:v>
                </c:pt>
                <c:pt idx="8873">
                  <c:v>0.245010124499624</c:v>
                </c:pt>
                <c:pt idx="8874">
                  <c:v>-0.22298871891404842</c:v>
                </c:pt>
                <c:pt idx="8875">
                  <c:v>-0.1322541843679777</c:v>
                </c:pt>
                <c:pt idx="8876">
                  <c:v>1.11957202177981E-2</c:v>
                </c:pt>
                <c:pt idx="8877">
                  <c:v>-0.30678771929249909</c:v>
                </c:pt>
                <c:pt idx="8878">
                  <c:v>0.14907723224644756</c:v>
                </c:pt>
                <c:pt idx="8879">
                  <c:v>-0.29115697958135095</c:v>
                </c:pt>
                <c:pt idx="8880">
                  <c:v>-0.29746981551191326</c:v>
                </c:pt>
                <c:pt idx="8881">
                  <c:v>0.25826902439096899</c:v>
                </c:pt>
                <c:pt idx="8882">
                  <c:v>9.8854550653640506E-3</c:v>
                </c:pt>
                <c:pt idx="8883">
                  <c:v>0.12632926241803252</c:v>
                </c:pt>
                <c:pt idx="8884">
                  <c:v>0.1718009890622636</c:v>
                </c:pt>
                <c:pt idx="8885">
                  <c:v>-0.10938024104867149</c:v>
                </c:pt>
                <c:pt idx="8886">
                  <c:v>-0.32209301791800754</c:v>
                </c:pt>
                <c:pt idx="8887">
                  <c:v>9.2445797505248617E-2</c:v>
                </c:pt>
                <c:pt idx="8888">
                  <c:v>-0.15246971162973325</c:v>
                </c:pt>
                <c:pt idx="8889">
                  <c:v>5.4736740003606205E-2</c:v>
                </c:pt>
                <c:pt idx="8890">
                  <c:v>-0.22745098112615916</c:v>
                </c:pt>
                <c:pt idx="8891">
                  <c:v>-0.18845587126858779</c:v>
                </c:pt>
                <c:pt idx="8892">
                  <c:v>0.25550063574433274</c:v>
                </c:pt>
                <c:pt idx="8893">
                  <c:v>0.50248326737621363</c:v>
                </c:pt>
                <c:pt idx="8894">
                  <c:v>0.25047215050742366</c:v>
                </c:pt>
                <c:pt idx="8895">
                  <c:v>0.11454153557679779</c:v>
                </c:pt>
                <c:pt idx="8896">
                  <c:v>0.21243129918340964</c:v>
                </c:pt>
                <c:pt idx="8897">
                  <c:v>-6.4282799994111128E-2</c:v>
                </c:pt>
                <c:pt idx="8898">
                  <c:v>0.16929488169307891</c:v>
                </c:pt>
                <c:pt idx="8899">
                  <c:v>0.5015470573744587</c:v>
                </c:pt>
                <c:pt idx="8900">
                  <c:v>0.25907799496429457</c:v>
                </c:pt>
                <c:pt idx="8901">
                  <c:v>-9.991943305197603E-3</c:v>
                </c:pt>
                <c:pt idx="8902">
                  <c:v>0.13867750166439716</c:v>
                </c:pt>
                <c:pt idx="8903">
                  <c:v>5.7543256522092176E-2</c:v>
                </c:pt>
                <c:pt idx="8904">
                  <c:v>-0.23914121435977423</c:v>
                </c:pt>
                <c:pt idx="8905">
                  <c:v>0.65653512401050251</c:v>
                </c:pt>
                <c:pt idx="8906">
                  <c:v>0.12535384399431382</c:v>
                </c:pt>
                <c:pt idx="8907">
                  <c:v>-0.15911271890965836</c:v>
                </c:pt>
                <c:pt idx="8908">
                  <c:v>6.6690516678088833E-3</c:v>
                </c:pt>
                <c:pt idx="8909">
                  <c:v>0.37409369060795328</c:v>
                </c:pt>
                <c:pt idx="8910">
                  <c:v>-6.2981938531549583E-2</c:v>
                </c:pt>
                <c:pt idx="8911">
                  <c:v>-0.1748022913410151</c:v>
                </c:pt>
                <c:pt idx="8912">
                  <c:v>-0.11910369992651366</c:v>
                </c:pt>
                <c:pt idx="8913">
                  <c:v>0.35788218812787265</c:v>
                </c:pt>
                <c:pt idx="8914">
                  <c:v>0.34136797038489708</c:v>
                </c:pt>
                <c:pt idx="8915">
                  <c:v>5.7848558030504614E-3</c:v>
                </c:pt>
                <c:pt idx="8916">
                  <c:v>0.24656346027470857</c:v>
                </c:pt>
                <c:pt idx="8917">
                  <c:v>-5.6314421945746748E-2</c:v>
                </c:pt>
                <c:pt idx="8918">
                  <c:v>-0.17948716940305556</c:v>
                </c:pt>
                <c:pt idx="8919">
                  <c:v>9.2619705139159195E-2</c:v>
                </c:pt>
                <c:pt idx="8920">
                  <c:v>9.7835577564048606E-2</c:v>
                </c:pt>
                <c:pt idx="8921">
                  <c:v>-0.11728755337366455</c:v>
                </c:pt>
                <c:pt idx="8922">
                  <c:v>8.6567559668005098E-2</c:v>
                </c:pt>
                <c:pt idx="8923">
                  <c:v>0.15905887086559931</c:v>
                </c:pt>
                <c:pt idx="8924">
                  <c:v>9.2156779540903178E-2</c:v>
                </c:pt>
                <c:pt idx="8925">
                  <c:v>-0.37739362748139366</c:v>
                </c:pt>
                <c:pt idx="8926">
                  <c:v>0.17580952328832827</c:v>
                </c:pt>
                <c:pt idx="8927">
                  <c:v>2.7168972313883689E-2</c:v>
                </c:pt>
                <c:pt idx="8928">
                  <c:v>0.32740509835060522</c:v>
                </c:pt>
                <c:pt idx="8929">
                  <c:v>-1.8003638682792613E-2</c:v>
                </c:pt>
                <c:pt idx="8930">
                  <c:v>9.3051800205748103E-2</c:v>
                </c:pt>
                <c:pt idx="8931">
                  <c:v>0.2350718280806208</c:v>
                </c:pt>
                <c:pt idx="8932">
                  <c:v>-8.2613924983708328E-2</c:v>
                </c:pt>
                <c:pt idx="8933">
                  <c:v>-0.30990910588170023</c:v>
                </c:pt>
                <c:pt idx="8934">
                  <c:v>0.15176889255865197</c:v>
                </c:pt>
                <c:pt idx="8935">
                  <c:v>0.1173518504899749</c:v>
                </c:pt>
                <c:pt idx="8936">
                  <c:v>-0.1569894640904477</c:v>
                </c:pt>
                <c:pt idx="8937">
                  <c:v>0.10145079651748859</c:v>
                </c:pt>
                <c:pt idx="8938">
                  <c:v>-0.29638798491198387</c:v>
                </c:pt>
                <c:pt idx="8939">
                  <c:v>-0.13709342474465222</c:v>
                </c:pt>
                <c:pt idx="8940">
                  <c:v>0.24633618406099769</c:v>
                </c:pt>
                <c:pt idx="8941">
                  <c:v>5.8765802895463543E-2</c:v>
                </c:pt>
                <c:pt idx="8942">
                  <c:v>-3.5056665064181786E-2</c:v>
                </c:pt>
                <c:pt idx="8943">
                  <c:v>0.13326476387372266</c:v>
                </c:pt>
                <c:pt idx="8944">
                  <c:v>2.3681254327525152E-2</c:v>
                </c:pt>
                <c:pt idx="8945">
                  <c:v>0.1064137587380684</c:v>
                </c:pt>
                <c:pt idx="8946">
                  <c:v>-0.11822931403569943</c:v>
                </c:pt>
                <c:pt idx="8947">
                  <c:v>0.29793721468465562</c:v>
                </c:pt>
                <c:pt idx="8948">
                  <c:v>0.30114421735564673</c:v>
                </c:pt>
                <c:pt idx="8949">
                  <c:v>0.20069484865979462</c:v>
                </c:pt>
                <c:pt idx="8950">
                  <c:v>5.4342394668651858E-4</c:v>
                </c:pt>
                <c:pt idx="8951">
                  <c:v>0.40419440936844642</c:v>
                </c:pt>
                <c:pt idx="8952">
                  <c:v>-0.31319851836486062</c:v>
                </c:pt>
                <c:pt idx="8953">
                  <c:v>9.1569276234893998E-2</c:v>
                </c:pt>
                <c:pt idx="8954">
                  <c:v>-8.8490930548757701E-2</c:v>
                </c:pt>
                <c:pt idx="8955">
                  <c:v>-0.19833005793628758</c:v>
                </c:pt>
                <c:pt idx="8956">
                  <c:v>0.19717321695828585</c:v>
                </c:pt>
                <c:pt idx="8957">
                  <c:v>0.24677571867797049</c:v>
                </c:pt>
                <c:pt idx="8958">
                  <c:v>3.6880441210379297E-2</c:v>
                </c:pt>
                <c:pt idx="8959">
                  <c:v>0.12462729701817518</c:v>
                </c:pt>
                <c:pt idx="8960">
                  <c:v>-0.1868560679132934</c:v>
                </c:pt>
                <c:pt idx="8961">
                  <c:v>3.1479970475840093E-2</c:v>
                </c:pt>
                <c:pt idx="8962">
                  <c:v>4.16762578525081E-2</c:v>
                </c:pt>
                <c:pt idx="8963">
                  <c:v>0.54766842291644502</c:v>
                </c:pt>
                <c:pt idx="8964">
                  <c:v>0.21283464238736546</c:v>
                </c:pt>
                <c:pt idx="8965">
                  <c:v>-4.6131466708885266E-2</c:v>
                </c:pt>
                <c:pt idx="8966">
                  <c:v>-0.20224952255051915</c:v>
                </c:pt>
                <c:pt idx="8967">
                  <c:v>-0.11516713616050116</c:v>
                </c:pt>
                <c:pt idx="8968">
                  <c:v>-0.52628985154414942</c:v>
                </c:pt>
                <c:pt idx="8969">
                  <c:v>9.15553829569654E-2</c:v>
                </c:pt>
                <c:pt idx="8970">
                  <c:v>0.39102254788402113</c:v>
                </c:pt>
                <c:pt idx="8971">
                  <c:v>-9.1475032619142652E-2</c:v>
                </c:pt>
                <c:pt idx="8972">
                  <c:v>-3.5145020463465584E-2</c:v>
                </c:pt>
                <c:pt idx="8973">
                  <c:v>0.24449210909184382</c:v>
                </c:pt>
                <c:pt idx="8974">
                  <c:v>0.15835272024490257</c:v>
                </c:pt>
                <c:pt idx="8975">
                  <c:v>4.5015779577398163E-2</c:v>
                </c:pt>
                <c:pt idx="8976">
                  <c:v>-0.21849937641907377</c:v>
                </c:pt>
                <c:pt idx="8977">
                  <c:v>-2.1295002206239699E-3</c:v>
                </c:pt>
                <c:pt idx="8978">
                  <c:v>1.3073565814658666E-2</c:v>
                </c:pt>
                <c:pt idx="8979">
                  <c:v>-0.14566831838048724</c:v>
                </c:pt>
                <c:pt idx="8980">
                  <c:v>-0.47760326453199675</c:v>
                </c:pt>
                <c:pt idx="8981">
                  <c:v>-0.20816647403415522</c:v>
                </c:pt>
                <c:pt idx="8982">
                  <c:v>0.14724587041735074</c:v>
                </c:pt>
                <c:pt idx="8983">
                  <c:v>0.23398526959424254</c:v>
                </c:pt>
                <c:pt idx="8984">
                  <c:v>0.25398325385422471</c:v>
                </c:pt>
                <c:pt idx="8985">
                  <c:v>0.13961726044557193</c:v>
                </c:pt>
                <c:pt idx="8986">
                  <c:v>0.13047735899730314</c:v>
                </c:pt>
                <c:pt idx="8987">
                  <c:v>-0.28008224401506965</c:v>
                </c:pt>
                <c:pt idx="8988">
                  <c:v>-3.964241627195457E-2</c:v>
                </c:pt>
                <c:pt idx="8989">
                  <c:v>0.1847172866478505</c:v>
                </c:pt>
                <c:pt idx="8990">
                  <c:v>0.26308498099079497</c:v>
                </c:pt>
                <c:pt idx="8991">
                  <c:v>-0.26387203615027965</c:v>
                </c:pt>
                <c:pt idx="8992">
                  <c:v>0.1006279902925363</c:v>
                </c:pt>
                <c:pt idx="8993">
                  <c:v>-2.350265969455952E-2</c:v>
                </c:pt>
                <c:pt idx="8994">
                  <c:v>7.4311316167537042E-2</c:v>
                </c:pt>
                <c:pt idx="8995">
                  <c:v>-0.37699484809769934</c:v>
                </c:pt>
                <c:pt idx="8996">
                  <c:v>0.46915379120330963</c:v>
                </c:pt>
                <c:pt idx="8997">
                  <c:v>-0.19796230354163352</c:v>
                </c:pt>
                <c:pt idx="8998">
                  <c:v>-6.2990820774751974E-2</c:v>
                </c:pt>
                <c:pt idx="8999">
                  <c:v>-0.38992131154120901</c:v>
                </c:pt>
                <c:pt idx="9000">
                  <c:v>0.14436034274657053</c:v>
                </c:pt>
                <c:pt idx="9001">
                  <c:v>-6.3041151968001419E-2</c:v>
                </c:pt>
                <c:pt idx="9002">
                  <c:v>0.4146684977934873</c:v>
                </c:pt>
                <c:pt idx="9003">
                  <c:v>-3.2316377418333139E-2</c:v>
                </c:pt>
                <c:pt idx="9004">
                  <c:v>9.2560185259254885E-2</c:v>
                </c:pt>
                <c:pt idx="9005">
                  <c:v>0.48472653734561755</c:v>
                </c:pt>
                <c:pt idx="9006">
                  <c:v>-0.35740876655650006</c:v>
                </c:pt>
                <c:pt idx="9007">
                  <c:v>-1.8995614455594213E-2</c:v>
                </c:pt>
                <c:pt idx="9008">
                  <c:v>0.42725697262591927</c:v>
                </c:pt>
                <c:pt idx="9009">
                  <c:v>-7.3118297314619912E-2</c:v>
                </c:pt>
                <c:pt idx="9010">
                  <c:v>-4.4025424465129859E-2</c:v>
                </c:pt>
                <c:pt idx="9011">
                  <c:v>0.29388069924340338</c:v>
                </c:pt>
                <c:pt idx="9012">
                  <c:v>-7.9653861987506916E-2</c:v>
                </c:pt>
                <c:pt idx="9013">
                  <c:v>0.33241067300402544</c:v>
                </c:pt>
                <c:pt idx="9014">
                  <c:v>0.1441618835557773</c:v>
                </c:pt>
                <c:pt idx="9015">
                  <c:v>0.21596584820994191</c:v>
                </c:pt>
                <c:pt idx="9016">
                  <c:v>0.13170332434050858</c:v>
                </c:pt>
                <c:pt idx="9017">
                  <c:v>0.11403320502356715</c:v>
                </c:pt>
                <c:pt idx="9018">
                  <c:v>-0.31529914739525761</c:v>
                </c:pt>
                <c:pt idx="9019">
                  <c:v>-0.13548149340313148</c:v>
                </c:pt>
                <c:pt idx="9020">
                  <c:v>0.24113163687971276</c:v>
                </c:pt>
                <c:pt idx="9021">
                  <c:v>7.9955497389305012E-3</c:v>
                </c:pt>
                <c:pt idx="9022">
                  <c:v>-6.5844058258791693E-2</c:v>
                </c:pt>
                <c:pt idx="9023">
                  <c:v>0.28515520656261006</c:v>
                </c:pt>
                <c:pt idx="9024">
                  <c:v>-0.13157627172661279</c:v>
                </c:pt>
                <c:pt idx="9025">
                  <c:v>0.24907369211431571</c:v>
                </c:pt>
                <c:pt idx="9026">
                  <c:v>0.37926332306120303</c:v>
                </c:pt>
                <c:pt idx="9027">
                  <c:v>-9.0158164248076739E-2</c:v>
                </c:pt>
                <c:pt idx="9028">
                  <c:v>0.11343542207587785</c:v>
                </c:pt>
                <c:pt idx="9029">
                  <c:v>6.6887408500377901E-2</c:v>
                </c:pt>
                <c:pt idx="9030">
                  <c:v>-0.239299302251438</c:v>
                </c:pt>
                <c:pt idx="9031">
                  <c:v>-0.2843321151977472</c:v>
                </c:pt>
                <c:pt idx="9032">
                  <c:v>-0.10752252571740305</c:v>
                </c:pt>
                <c:pt idx="9033">
                  <c:v>-0.41278092943490419</c:v>
                </c:pt>
                <c:pt idx="9034">
                  <c:v>0.28983731415306857</c:v>
                </c:pt>
                <c:pt idx="9035">
                  <c:v>9.8275488578048784E-2</c:v>
                </c:pt>
                <c:pt idx="9036">
                  <c:v>0.17616935375973095</c:v>
                </c:pt>
                <c:pt idx="9037">
                  <c:v>0.31024686455617539</c:v>
                </c:pt>
                <c:pt idx="9038">
                  <c:v>0.10760986764190177</c:v>
                </c:pt>
                <c:pt idx="9039">
                  <c:v>0.50277477000237314</c:v>
                </c:pt>
                <c:pt idx="9040">
                  <c:v>-0.19802091342785683</c:v>
                </c:pt>
                <c:pt idx="9041">
                  <c:v>0.34089217694533136</c:v>
                </c:pt>
                <c:pt idx="9042">
                  <c:v>0.10541080020314705</c:v>
                </c:pt>
                <c:pt idx="9043">
                  <c:v>0.41968695729483629</c:v>
                </c:pt>
                <c:pt idx="9044">
                  <c:v>-6.8968392715803253E-2</c:v>
                </c:pt>
                <c:pt idx="9045">
                  <c:v>0.20091843226933087</c:v>
                </c:pt>
                <c:pt idx="9046">
                  <c:v>-7.3238941236723337E-2</c:v>
                </c:pt>
                <c:pt idx="9047">
                  <c:v>-0.3792236867122476</c:v>
                </c:pt>
                <c:pt idx="9048">
                  <c:v>-0.10440988064478801</c:v>
                </c:pt>
                <c:pt idx="9049">
                  <c:v>-0.20027741526047715</c:v>
                </c:pt>
                <c:pt idx="9050">
                  <c:v>0.19392748591464576</c:v>
                </c:pt>
                <c:pt idx="9051">
                  <c:v>2.9143083393192937E-2</c:v>
                </c:pt>
                <c:pt idx="9052">
                  <c:v>-0.45541646857776841</c:v>
                </c:pt>
                <c:pt idx="9053">
                  <c:v>-0.15167485111963563</c:v>
                </c:pt>
                <c:pt idx="9054">
                  <c:v>0.18259416555139779</c:v>
                </c:pt>
                <c:pt idx="9055">
                  <c:v>-0.16067263532632209</c:v>
                </c:pt>
                <c:pt idx="9056">
                  <c:v>0.17880045573138786</c:v>
                </c:pt>
                <c:pt idx="9057">
                  <c:v>8.3676468597755904E-2</c:v>
                </c:pt>
                <c:pt idx="9058">
                  <c:v>-0.47917336964267737</c:v>
                </c:pt>
                <c:pt idx="9059">
                  <c:v>-0.56581719419236753</c:v>
                </c:pt>
                <c:pt idx="9060">
                  <c:v>-1.8235354253535303E-2</c:v>
                </c:pt>
                <c:pt idx="9061">
                  <c:v>-3.7576628002147353E-2</c:v>
                </c:pt>
                <c:pt idx="9062">
                  <c:v>0.22347211145447418</c:v>
                </c:pt>
                <c:pt idx="9063">
                  <c:v>2.5159254895730353E-2</c:v>
                </c:pt>
                <c:pt idx="9064">
                  <c:v>-0.50728362288731121</c:v>
                </c:pt>
                <c:pt idx="9065">
                  <c:v>-0.243695998494704</c:v>
                </c:pt>
                <c:pt idx="9066">
                  <c:v>0.29029477754655325</c:v>
                </c:pt>
                <c:pt idx="9067">
                  <c:v>-0.15297622087667917</c:v>
                </c:pt>
                <c:pt idx="9068">
                  <c:v>0.10499497751823873</c:v>
                </c:pt>
                <c:pt idx="9069">
                  <c:v>0.24651312143297641</c:v>
                </c:pt>
                <c:pt idx="9070">
                  <c:v>0.18698553107714874</c:v>
                </c:pt>
                <c:pt idx="9071">
                  <c:v>-7.2584800645242628E-2</c:v>
                </c:pt>
                <c:pt idx="9072">
                  <c:v>-3.8017120754571962E-2</c:v>
                </c:pt>
                <c:pt idx="9073">
                  <c:v>-5.974235804134792E-2</c:v>
                </c:pt>
                <c:pt idx="9074">
                  <c:v>0.42977406380643507</c:v>
                </c:pt>
                <c:pt idx="9075">
                  <c:v>0.11937367710064209</c:v>
                </c:pt>
                <c:pt idx="9076">
                  <c:v>0.24015912192050429</c:v>
                </c:pt>
                <c:pt idx="9077">
                  <c:v>0.38402983719233891</c:v>
                </c:pt>
                <c:pt idx="9078">
                  <c:v>-0.58908462547873097</c:v>
                </c:pt>
                <c:pt idx="9079">
                  <c:v>-0.30866134221166913</c:v>
                </c:pt>
                <c:pt idx="9080">
                  <c:v>0.45008774199375706</c:v>
                </c:pt>
                <c:pt idx="9081">
                  <c:v>0.19277966884653777</c:v>
                </c:pt>
                <c:pt idx="9082">
                  <c:v>-0.21788299779267667</c:v>
                </c:pt>
                <c:pt idx="9083">
                  <c:v>0.5404690585122357</c:v>
                </c:pt>
                <c:pt idx="9084">
                  <c:v>0.24096739332056327</c:v>
                </c:pt>
                <c:pt idx="9085">
                  <c:v>-0.3012686538019404</c:v>
                </c:pt>
                <c:pt idx="9086">
                  <c:v>-0.17283504755267484</c:v>
                </c:pt>
                <c:pt idx="9087">
                  <c:v>0.12804765271148841</c:v>
                </c:pt>
                <c:pt idx="9088">
                  <c:v>0.25585442362417604</c:v>
                </c:pt>
                <c:pt idx="9089">
                  <c:v>0.1097650360037549</c:v>
                </c:pt>
                <c:pt idx="9090">
                  <c:v>0.3274434758884584</c:v>
                </c:pt>
                <c:pt idx="9091">
                  <c:v>-1.0543973394145492E-2</c:v>
                </c:pt>
                <c:pt idx="9092">
                  <c:v>0.18385929601977566</c:v>
                </c:pt>
                <c:pt idx="9093">
                  <c:v>0.22311205231991299</c:v>
                </c:pt>
                <c:pt idx="9094">
                  <c:v>1.9171248252496879E-2</c:v>
                </c:pt>
                <c:pt idx="9095">
                  <c:v>-2.4200960558624768E-2</c:v>
                </c:pt>
                <c:pt idx="9096">
                  <c:v>0.18571482310984574</c:v>
                </c:pt>
                <c:pt idx="9097">
                  <c:v>-1.6249974262765626E-2</c:v>
                </c:pt>
                <c:pt idx="9098">
                  <c:v>-0.37486336079299082</c:v>
                </c:pt>
                <c:pt idx="9099">
                  <c:v>-0.21449875748450026</c:v>
                </c:pt>
                <c:pt idx="9100">
                  <c:v>-0.34264093671049978</c:v>
                </c:pt>
                <c:pt idx="9101">
                  <c:v>0.11505770935442003</c:v>
                </c:pt>
                <c:pt idx="9102">
                  <c:v>5.5478043740593203E-2</c:v>
                </c:pt>
                <c:pt idx="9103">
                  <c:v>-0.39596442466212239</c:v>
                </c:pt>
                <c:pt idx="9104">
                  <c:v>6.286463439873724E-2</c:v>
                </c:pt>
                <c:pt idx="9105">
                  <c:v>-0.24814111843763961</c:v>
                </c:pt>
                <c:pt idx="9106">
                  <c:v>-1.6947498554780786E-2</c:v>
                </c:pt>
                <c:pt idx="9107">
                  <c:v>9.4366548122819485E-2</c:v>
                </c:pt>
                <c:pt idx="9108">
                  <c:v>9.6460372105633945E-3</c:v>
                </c:pt>
                <c:pt idx="9109">
                  <c:v>-5.6391268220509216E-2</c:v>
                </c:pt>
                <c:pt idx="9110">
                  <c:v>-0.19895474553065629</c:v>
                </c:pt>
                <c:pt idx="9111">
                  <c:v>0.18930524624544173</c:v>
                </c:pt>
                <c:pt idx="9112">
                  <c:v>-0.13174001581258041</c:v>
                </c:pt>
                <c:pt idx="9113">
                  <c:v>0.29082724043896718</c:v>
                </c:pt>
                <c:pt idx="9114">
                  <c:v>2.9912447084696751E-2</c:v>
                </c:pt>
                <c:pt idx="9115">
                  <c:v>-1.3573810026351572E-3</c:v>
                </c:pt>
                <c:pt idx="9116">
                  <c:v>0.27326507979516201</c:v>
                </c:pt>
                <c:pt idx="9117">
                  <c:v>7.4470732135298187E-2</c:v>
                </c:pt>
                <c:pt idx="9118">
                  <c:v>0.4296161552658847</c:v>
                </c:pt>
                <c:pt idx="9119">
                  <c:v>-0.38280359142180892</c:v>
                </c:pt>
                <c:pt idx="9120">
                  <c:v>4.016225050244418E-2</c:v>
                </c:pt>
                <c:pt idx="9121">
                  <c:v>-0.13205957412142683</c:v>
                </c:pt>
                <c:pt idx="9122">
                  <c:v>0.25257468216057849</c:v>
                </c:pt>
                <c:pt idx="9123">
                  <c:v>-0.1115875704970868</c:v>
                </c:pt>
                <c:pt idx="9124">
                  <c:v>0.19145570966709979</c:v>
                </c:pt>
                <c:pt idx="9125">
                  <c:v>-0.43627506776680974</c:v>
                </c:pt>
                <c:pt idx="9126">
                  <c:v>0.23855163608078611</c:v>
                </c:pt>
                <c:pt idx="9127">
                  <c:v>-0.25478772031932162</c:v>
                </c:pt>
                <c:pt idx="9128">
                  <c:v>-3.8790514395204548E-2</c:v>
                </c:pt>
                <c:pt idx="9129">
                  <c:v>0.1591211634240407</c:v>
                </c:pt>
                <c:pt idx="9130">
                  <c:v>-0.16063821085561619</c:v>
                </c:pt>
                <c:pt idx="9131">
                  <c:v>-0.30747337171690109</c:v>
                </c:pt>
                <c:pt idx="9132">
                  <c:v>-7.8972868187291781E-2</c:v>
                </c:pt>
                <c:pt idx="9133">
                  <c:v>8.7244545094471604E-2</c:v>
                </c:pt>
                <c:pt idx="9134">
                  <c:v>0.13535212045198383</c:v>
                </c:pt>
                <c:pt idx="9135">
                  <c:v>-8.1476170748369603E-2</c:v>
                </c:pt>
                <c:pt idx="9136">
                  <c:v>-1.9798492274002901E-2</c:v>
                </c:pt>
                <c:pt idx="9137">
                  <c:v>2.1064888967880412E-2</c:v>
                </c:pt>
                <c:pt idx="9138">
                  <c:v>-4.3651197208052231E-2</c:v>
                </c:pt>
                <c:pt idx="9139">
                  <c:v>-0.17343307958249612</c:v>
                </c:pt>
                <c:pt idx="9140">
                  <c:v>8.7838125645094134E-2</c:v>
                </c:pt>
                <c:pt idx="9141">
                  <c:v>-0.12328634900169937</c:v>
                </c:pt>
                <c:pt idx="9142">
                  <c:v>-0.24331639961937387</c:v>
                </c:pt>
                <c:pt idx="9143">
                  <c:v>-9.6526707264341607E-2</c:v>
                </c:pt>
                <c:pt idx="9144">
                  <c:v>0.14827984081688914</c:v>
                </c:pt>
                <c:pt idx="9145">
                  <c:v>-7.1130647798211183E-2</c:v>
                </c:pt>
                <c:pt idx="9146">
                  <c:v>-0.11130104820706709</c:v>
                </c:pt>
                <c:pt idx="9147">
                  <c:v>0.85116037655122234</c:v>
                </c:pt>
                <c:pt idx="9148">
                  <c:v>-0.11999291812914968</c:v>
                </c:pt>
                <c:pt idx="9149">
                  <c:v>-8.3432693439146596E-2</c:v>
                </c:pt>
                <c:pt idx="9150">
                  <c:v>0.27820195528683717</c:v>
                </c:pt>
                <c:pt idx="9151">
                  <c:v>-0.20076875890752485</c:v>
                </c:pt>
                <c:pt idx="9152">
                  <c:v>0.14032265374825881</c:v>
                </c:pt>
                <c:pt idx="9153">
                  <c:v>0.14099804533331101</c:v>
                </c:pt>
                <c:pt idx="9154">
                  <c:v>-0.22925875799662698</c:v>
                </c:pt>
                <c:pt idx="9155">
                  <c:v>6.2449284852917994E-2</c:v>
                </c:pt>
                <c:pt idx="9156">
                  <c:v>0.35481280897663081</c:v>
                </c:pt>
                <c:pt idx="9157">
                  <c:v>0.13858445860457744</c:v>
                </c:pt>
                <c:pt idx="9158">
                  <c:v>0.12452089873363754</c:v>
                </c:pt>
                <c:pt idx="9159">
                  <c:v>4.0875280638956832E-2</c:v>
                </c:pt>
                <c:pt idx="9160">
                  <c:v>-6.6251697651978539E-2</c:v>
                </c:pt>
                <c:pt idx="9161">
                  <c:v>-0.17509208362729728</c:v>
                </c:pt>
                <c:pt idx="9162">
                  <c:v>0.11028435490900672</c:v>
                </c:pt>
                <c:pt idx="9163">
                  <c:v>-0.16587014449435625</c:v>
                </c:pt>
                <c:pt idx="9164">
                  <c:v>0.43846436975712327</c:v>
                </c:pt>
                <c:pt idx="9165">
                  <c:v>3.1893436197370423E-2</c:v>
                </c:pt>
                <c:pt idx="9166">
                  <c:v>0.17795126507617495</c:v>
                </c:pt>
                <c:pt idx="9167">
                  <c:v>-1.4266078934427062E-2</c:v>
                </c:pt>
                <c:pt idx="9168">
                  <c:v>-0.19908533677440304</c:v>
                </c:pt>
                <c:pt idx="9169">
                  <c:v>6.6009698853185417E-2</c:v>
                </c:pt>
                <c:pt idx="9170">
                  <c:v>0.18370722843144799</c:v>
                </c:pt>
                <c:pt idx="9171">
                  <c:v>0.38856574264348187</c:v>
                </c:pt>
                <c:pt idx="9172">
                  <c:v>-0.25871678110444785</c:v>
                </c:pt>
                <c:pt idx="9173">
                  <c:v>-0.21001418829537968</c:v>
                </c:pt>
                <c:pt idx="9174">
                  <c:v>8.5984485206148219E-3</c:v>
                </c:pt>
                <c:pt idx="9175">
                  <c:v>0.37057023636934772</c:v>
                </c:pt>
                <c:pt idx="9176">
                  <c:v>0.40046833485174116</c:v>
                </c:pt>
                <c:pt idx="9177">
                  <c:v>-1.3489529574909443E-2</c:v>
                </c:pt>
                <c:pt idx="9178">
                  <c:v>-7.4830434134803919E-2</c:v>
                </c:pt>
                <c:pt idx="9179">
                  <c:v>0.26152092632814888</c:v>
                </c:pt>
                <c:pt idx="9180">
                  <c:v>0.1841517564963509</c:v>
                </c:pt>
                <c:pt idx="9181">
                  <c:v>-0.10667341843544347</c:v>
                </c:pt>
                <c:pt idx="9182">
                  <c:v>0.43343053163106271</c:v>
                </c:pt>
                <c:pt idx="9183">
                  <c:v>0.17041277158288184</c:v>
                </c:pt>
                <c:pt idx="9184">
                  <c:v>-9.3424609874759479E-2</c:v>
                </c:pt>
                <c:pt idx="9185">
                  <c:v>0.19406676526646888</c:v>
                </c:pt>
                <c:pt idx="9186">
                  <c:v>1.1805470485349905E-2</c:v>
                </c:pt>
                <c:pt idx="9187">
                  <c:v>-0.13104082195341088</c:v>
                </c:pt>
                <c:pt idx="9188">
                  <c:v>0.1457527658790928</c:v>
                </c:pt>
                <c:pt idx="9189">
                  <c:v>0.23138426423589034</c:v>
                </c:pt>
                <c:pt idx="9190">
                  <c:v>-0.61261823906615775</c:v>
                </c:pt>
                <c:pt idx="9191">
                  <c:v>0.28398671901277583</c:v>
                </c:pt>
                <c:pt idx="9192">
                  <c:v>-0.17915654643518131</c:v>
                </c:pt>
                <c:pt idx="9193">
                  <c:v>0.23569855104736021</c:v>
                </c:pt>
                <c:pt idx="9194">
                  <c:v>0.14609158294837576</c:v>
                </c:pt>
                <c:pt idx="9195">
                  <c:v>0.21417864348046969</c:v>
                </c:pt>
                <c:pt idx="9196">
                  <c:v>-6.5199658865353061E-3</c:v>
                </c:pt>
                <c:pt idx="9197">
                  <c:v>0.38574216162704317</c:v>
                </c:pt>
                <c:pt idx="9198">
                  <c:v>-0.24797107748222599</c:v>
                </c:pt>
                <c:pt idx="9199">
                  <c:v>0.12958122166182512</c:v>
                </c:pt>
                <c:pt idx="9200">
                  <c:v>-0.26935161088167625</c:v>
                </c:pt>
                <c:pt idx="9201">
                  <c:v>0.46986089190593977</c:v>
                </c:pt>
                <c:pt idx="9202">
                  <c:v>-0.45193905030111348</c:v>
                </c:pt>
                <c:pt idx="9203">
                  <c:v>0.18370513057785748</c:v>
                </c:pt>
                <c:pt idx="9204">
                  <c:v>9.0667417556071578E-2</c:v>
                </c:pt>
                <c:pt idx="9205">
                  <c:v>9.229049993936761E-2</c:v>
                </c:pt>
                <c:pt idx="9206">
                  <c:v>0.11931890582010901</c:v>
                </c:pt>
                <c:pt idx="9207">
                  <c:v>-0.23267738985456235</c:v>
                </c:pt>
                <c:pt idx="9208">
                  <c:v>0.51316194799933057</c:v>
                </c:pt>
                <c:pt idx="9209">
                  <c:v>0.35639242746189098</c:v>
                </c:pt>
                <c:pt idx="9210">
                  <c:v>-0.39642059015378545</c:v>
                </c:pt>
                <c:pt idx="9211">
                  <c:v>-0.13546569706123701</c:v>
                </c:pt>
                <c:pt idx="9212">
                  <c:v>2.2942842086648745E-2</c:v>
                </c:pt>
                <c:pt idx="9213">
                  <c:v>-0.12606581760468494</c:v>
                </c:pt>
                <c:pt idx="9214">
                  <c:v>-5.7667248444704E-2</c:v>
                </c:pt>
                <c:pt idx="9215">
                  <c:v>0.2600202141373118</c:v>
                </c:pt>
                <c:pt idx="9216">
                  <c:v>0.11915253638865228</c:v>
                </c:pt>
                <c:pt idx="9217">
                  <c:v>1.5036006869124589E-2</c:v>
                </c:pt>
                <c:pt idx="9218">
                  <c:v>0.40912037148724234</c:v>
                </c:pt>
                <c:pt idx="9219">
                  <c:v>0.40634033688176174</c:v>
                </c:pt>
                <c:pt idx="9220">
                  <c:v>0.21208965238113939</c:v>
                </c:pt>
                <c:pt idx="9221">
                  <c:v>-0.19723503230725051</c:v>
                </c:pt>
                <c:pt idx="9222">
                  <c:v>0.13892183124893129</c:v>
                </c:pt>
                <c:pt idx="9223">
                  <c:v>-0.34060192527980521</c:v>
                </c:pt>
                <c:pt idx="9224">
                  <c:v>-0.22868502267685331</c:v>
                </c:pt>
                <c:pt idx="9225">
                  <c:v>-0.14861741336636924</c:v>
                </c:pt>
                <c:pt idx="9226">
                  <c:v>-0.1629624517036492</c:v>
                </c:pt>
                <c:pt idx="9227">
                  <c:v>-0.59187327102015941</c:v>
                </c:pt>
                <c:pt idx="9228">
                  <c:v>0.12327426801583974</c:v>
                </c:pt>
                <c:pt idx="9229">
                  <c:v>-0.51457508962034448</c:v>
                </c:pt>
                <c:pt idx="9230">
                  <c:v>-0.21219533527436554</c:v>
                </c:pt>
                <c:pt idx="9231">
                  <c:v>0.29199252607883747</c:v>
                </c:pt>
                <c:pt idx="9232">
                  <c:v>-3.3822297750073088E-2</c:v>
                </c:pt>
                <c:pt idx="9233">
                  <c:v>4.470323788279576E-2</c:v>
                </c:pt>
                <c:pt idx="9234">
                  <c:v>0.31728309638834856</c:v>
                </c:pt>
                <c:pt idx="9235">
                  <c:v>1.1231548283978328E-2</c:v>
                </c:pt>
                <c:pt idx="9236">
                  <c:v>-0.10760499403851902</c:v>
                </c:pt>
                <c:pt idx="9237">
                  <c:v>-0.18498628023419525</c:v>
                </c:pt>
                <c:pt idx="9238">
                  <c:v>9.3895633256824387E-2</c:v>
                </c:pt>
                <c:pt idx="9239">
                  <c:v>0.20266997624500574</c:v>
                </c:pt>
                <c:pt idx="9240">
                  <c:v>4.5397316977164204E-2</c:v>
                </c:pt>
                <c:pt idx="9241">
                  <c:v>4.0321744053936875E-2</c:v>
                </c:pt>
                <c:pt idx="9242">
                  <c:v>0.11995678553342291</c:v>
                </c:pt>
                <c:pt idx="9243">
                  <c:v>0.21401260641582628</c:v>
                </c:pt>
                <c:pt idx="9244">
                  <c:v>0.5217519020583391</c:v>
                </c:pt>
                <c:pt idx="9245">
                  <c:v>8.6914687562887158E-2</c:v>
                </c:pt>
                <c:pt idx="9246">
                  <c:v>-6.7814200753648926E-2</c:v>
                </c:pt>
                <c:pt idx="9247">
                  <c:v>0.32405658948499821</c:v>
                </c:pt>
                <c:pt idx="9248">
                  <c:v>-1.3809796306117433E-2</c:v>
                </c:pt>
                <c:pt idx="9249">
                  <c:v>9.5928762750180779E-2</c:v>
                </c:pt>
                <c:pt idx="9250">
                  <c:v>-8.7705612465876964E-2</c:v>
                </c:pt>
                <c:pt idx="9251">
                  <c:v>-0.18031688455982375</c:v>
                </c:pt>
                <c:pt idx="9252">
                  <c:v>0.21434613949430423</c:v>
                </c:pt>
                <c:pt idx="9253">
                  <c:v>3.8664493573770754E-2</c:v>
                </c:pt>
                <c:pt idx="9254">
                  <c:v>8.5044967916012834E-2</c:v>
                </c:pt>
                <c:pt idx="9255">
                  <c:v>-0.23896018865454263</c:v>
                </c:pt>
                <c:pt idx="9256">
                  <c:v>0.27725299235696016</c:v>
                </c:pt>
                <c:pt idx="9257">
                  <c:v>0.11537828665820182</c:v>
                </c:pt>
                <c:pt idx="9258">
                  <c:v>-0.55807883925898416</c:v>
                </c:pt>
                <c:pt idx="9259">
                  <c:v>0.305286652827858</c:v>
                </c:pt>
                <c:pt idx="9260">
                  <c:v>4.4775482826985971E-2</c:v>
                </c:pt>
                <c:pt idx="9261">
                  <c:v>0.23410906598165429</c:v>
                </c:pt>
                <c:pt idx="9262">
                  <c:v>0.13378220138832381</c:v>
                </c:pt>
                <c:pt idx="9263">
                  <c:v>-0.17373208298996728</c:v>
                </c:pt>
                <c:pt idx="9264">
                  <c:v>0.29018036310120982</c:v>
                </c:pt>
                <c:pt idx="9265">
                  <c:v>5.676976142579368E-2</c:v>
                </c:pt>
                <c:pt idx="9266">
                  <c:v>0.34612545374198639</c:v>
                </c:pt>
                <c:pt idx="9267">
                  <c:v>1.1286176983707286E-2</c:v>
                </c:pt>
                <c:pt idx="9268">
                  <c:v>-5.8327265925444752E-2</c:v>
                </c:pt>
                <c:pt idx="9269">
                  <c:v>0.10642332850248189</c:v>
                </c:pt>
                <c:pt idx="9270">
                  <c:v>-0.35223341825502336</c:v>
                </c:pt>
                <c:pt idx="9271">
                  <c:v>0.43399458445851719</c:v>
                </c:pt>
                <c:pt idx="9272">
                  <c:v>-0.11369975347599605</c:v>
                </c:pt>
                <c:pt idx="9273">
                  <c:v>-4.1252331684756921E-2</c:v>
                </c:pt>
                <c:pt idx="9274">
                  <c:v>-0.13072242935235584</c:v>
                </c:pt>
                <c:pt idx="9275">
                  <c:v>8.0620249626995127E-2</c:v>
                </c:pt>
                <c:pt idx="9276">
                  <c:v>-0.1668268706098226</c:v>
                </c:pt>
                <c:pt idx="9277">
                  <c:v>-8.6652387457922989E-2</c:v>
                </c:pt>
                <c:pt idx="9278">
                  <c:v>-0.31954711895256438</c:v>
                </c:pt>
                <c:pt idx="9279">
                  <c:v>8.1542511622337693E-2</c:v>
                </c:pt>
                <c:pt idx="9280">
                  <c:v>-0.51032979742085149</c:v>
                </c:pt>
                <c:pt idx="9281">
                  <c:v>3.3503197598790918E-2</c:v>
                </c:pt>
                <c:pt idx="9282">
                  <c:v>2.350938828105311E-2</c:v>
                </c:pt>
                <c:pt idx="9283">
                  <c:v>0.45840419275551381</c:v>
                </c:pt>
                <c:pt idx="9284">
                  <c:v>-0.30616277503302536</c:v>
                </c:pt>
                <c:pt idx="9285">
                  <c:v>0.29056393066033392</c:v>
                </c:pt>
                <c:pt idx="9286">
                  <c:v>-0.12640791775548624</c:v>
                </c:pt>
                <c:pt idx="9287">
                  <c:v>-0.38313001688610498</c:v>
                </c:pt>
                <c:pt idx="9288">
                  <c:v>6.0527319146128564E-2</c:v>
                </c:pt>
                <c:pt idx="9289">
                  <c:v>0.16577697939945865</c:v>
                </c:pt>
                <c:pt idx="9290">
                  <c:v>0.17193668453977495</c:v>
                </c:pt>
                <c:pt idx="9291">
                  <c:v>1.4834017248549875E-2</c:v>
                </c:pt>
                <c:pt idx="9292">
                  <c:v>0.15727132204655725</c:v>
                </c:pt>
                <c:pt idx="9293">
                  <c:v>-7.2601301577812069E-2</c:v>
                </c:pt>
                <c:pt idx="9294">
                  <c:v>0.27866615540908424</c:v>
                </c:pt>
                <c:pt idx="9295">
                  <c:v>-0.15749382245557914</c:v>
                </c:pt>
                <c:pt idx="9296">
                  <c:v>1.0388284408230614E-2</c:v>
                </c:pt>
                <c:pt idx="9297">
                  <c:v>-0.20119009607293914</c:v>
                </c:pt>
                <c:pt idx="9298">
                  <c:v>1.9291716302736361E-2</c:v>
                </c:pt>
                <c:pt idx="9299">
                  <c:v>0.16418001092043738</c:v>
                </c:pt>
                <c:pt idx="9300">
                  <c:v>-0.2136852163814556</c:v>
                </c:pt>
                <c:pt idx="9301">
                  <c:v>-0.19512765871375512</c:v>
                </c:pt>
                <c:pt idx="9302">
                  <c:v>2.1768954674264925E-2</c:v>
                </c:pt>
                <c:pt idx="9303">
                  <c:v>-0.33145035607076123</c:v>
                </c:pt>
                <c:pt idx="9304">
                  <c:v>0.1515379778381841</c:v>
                </c:pt>
                <c:pt idx="9305">
                  <c:v>0.10422332898698987</c:v>
                </c:pt>
                <c:pt idx="9306">
                  <c:v>-0.12204488560122274</c:v>
                </c:pt>
                <c:pt idx="9307">
                  <c:v>-5.8003251681901263E-2</c:v>
                </c:pt>
                <c:pt idx="9308">
                  <c:v>0.12426082397161087</c:v>
                </c:pt>
                <c:pt idx="9309">
                  <c:v>9.8669766292367872E-3</c:v>
                </c:pt>
                <c:pt idx="9310">
                  <c:v>-9.6532025437604529E-3</c:v>
                </c:pt>
                <c:pt idx="9311">
                  <c:v>2.4309734432831308E-2</c:v>
                </c:pt>
                <c:pt idx="9312">
                  <c:v>-0.18438789197815486</c:v>
                </c:pt>
                <c:pt idx="9313">
                  <c:v>0.17411462167894923</c:v>
                </c:pt>
                <c:pt idx="9314">
                  <c:v>0.1621811167435965</c:v>
                </c:pt>
                <c:pt idx="9315">
                  <c:v>-2.0211946937504683E-2</c:v>
                </c:pt>
                <c:pt idx="9316">
                  <c:v>2.7676118731899558E-2</c:v>
                </c:pt>
                <c:pt idx="9317">
                  <c:v>0.43552050393024205</c:v>
                </c:pt>
                <c:pt idx="9318">
                  <c:v>-0.18828503385135814</c:v>
                </c:pt>
                <c:pt idx="9319">
                  <c:v>2.7103307568657316E-2</c:v>
                </c:pt>
                <c:pt idx="9320">
                  <c:v>0.24741878601079242</c:v>
                </c:pt>
                <c:pt idx="9321">
                  <c:v>-0.25926691181230571</c:v>
                </c:pt>
                <c:pt idx="9322">
                  <c:v>0.32121010511976195</c:v>
                </c:pt>
                <c:pt idx="9323">
                  <c:v>-0.17060622362479258</c:v>
                </c:pt>
                <c:pt idx="9324">
                  <c:v>-0.19391735801624224</c:v>
                </c:pt>
                <c:pt idx="9325">
                  <c:v>7.1345364631627117E-3</c:v>
                </c:pt>
                <c:pt idx="9326">
                  <c:v>5.2989185163743055E-2</c:v>
                </c:pt>
                <c:pt idx="9327">
                  <c:v>0.29362840805478052</c:v>
                </c:pt>
                <c:pt idx="9328">
                  <c:v>0.27731064877523492</c:v>
                </c:pt>
                <c:pt idx="9329">
                  <c:v>-5.7293867000075577E-2</c:v>
                </c:pt>
                <c:pt idx="9330">
                  <c:v>0.30120017647355107</c:v>
                </c:pt>
                <c:pt idx="9331">
                  <c:v>-0.1031113812966022</c:v>
                </c:pt>
                <c:pt idx="9332">
                  <c:v>-5.323372965537497E-2</c:v>
                </c:pt>
                <c:pt idx="9333">
                  <c:v>7.338820387484879E-2</c:v>
                </c:pt>
                <c:pt idx="9334">
                  <c:v>-9.1008191467025684E-2</c:v>
                </c:pt>
                <c:pt idx="9335">
                  <c:v>-0.27012478968877801</c:v>
                </c:pt>
                <c:pt idx="9336">
                  <c:v>-0.23237743465685348</c:v>
                </c:pt>
                <c:pt idx="9337">
                  <c:v>-5.5411088420216047E-3</c:v>
                </c:pt>
                <c:pt idx="9338">
                  <c:v>0.13866376438594086</c:v>
                </c:pt>
                <c:pt idx="9339">
                  <c:v>0.23575242429002868</c:v>
                </c:pt>
                <c:pt idx="9340">
                  <c:v>-1.4537380920533322E-2</c:v>
                </c:pt>
                <c:pt idx="9341">
                  <c:v>-0.3440384808728672</c:v>
                </c:pt>
                <c:pt idx="9342">
                  <c:v>4.7292716474476595E-2</c:v>
                </c:pt>
                <c:pt idx="9343">
                  <c:v>0.12349182003914766</c:v>
                </c:pt>
                <c:pt idx="9344">
                  <c:v>-8.2883326763605478E-2</c:v>
                </c:pt>
                <c:pt idx="9345">
                  <c:v>-0.14964771820920703</c:v>
                </c:pt>
                <c:pt idx="9346">
                  <c:v>-0.26801348924253704</c:v>
                </c:pt>
                <c:pt idx="9347">
                  <c:v>0.14751065665626226</c:v>
                </c:pt>
                <c:pt idx="9348">
                  <c:v>-0.23604440231980664</c:v>
                </c:pt>
                <c:pt idx="9349">
                  <c:v>1.8108681326451763E-2</c:v>
                </c:pt>
                <c:pt idx="9350">
                  <c:v>-0.30764474029218897</c:v>
                </c:pt>
                <c:pt idx="9351">
                  <c:v>-0.33674840225298225</c:v>
                </c:pt>
                <c:pt idx="9352">
                  <c:v>3.3250349949502843E-2</c:v>
                </c:pt>
                <c:pt idx="9353">
                  <c:v>0.1860580821228528</c:v>
                </c:pt>
                <c:pt idx="9354">
                  <c:v>0.19837515025773189</c:v>
                </c:pt>
                <c:pt idx="9355">
                  <c:v>0.27067264976489919</c:v>
                </c:pt>
                <c:pt idx="9356">
                  <c:v>-8.6212103391228811E-2</c:v>
                </c:pt>
                <c:pt idx="9357">
                  <c:v>8.6586545576693971E-2</c:v>
                </c:pt>
                <c:pt idx="9358">
                  <c:v>0.2008095176405105</c:v>
                </c:pt>
                <c:pt idx="9359">
                  <c:v>9.1208677273481822E-2</c:v>
                </c:pt>
                <c:pt idx="9360">
                  <c:v>5.9556373452400502E-2</c:v>
                </c:pt>
                <c:pt idx="9361">
                  <c:v>-0.26017423907319892</c:v>
                </c:pt>
                <c:pt idx="9362">
                  <c:v>-0.33598535707305671</c:v>
                </c:pt>
                <c:pt idx="9363">
                  <c:v>0.34155338308147637</c:v>
                </c:pt>
                <c:pt idx="9364">
                  <c:v>-5.559316810773389E-2</c:v>
                </c:pt>
                <c:pt idx="9365">
                  <c:v>-5.4841213783163485E-3</c:v>
                </c:pt>
                <c:pt idx="9366">
                  <c:v>0.22154553465960886</c:v>
                </c:pt>
                <c:pt idx="9367">
                  <c:v>0.12215991053768879</c:v>
                </c:pt>
                <c:pt idx="9368">
                  <c:v>-0.11098750454698143</c:v>
                </c:pt>
                <c:pt idx="9369">
                  <c:v>0.15566531295663913</c:v>
                </c:pt>
                <c:pt idx="9370">
                  <c:v>0.27097328807286009</c:v>
                </c:pt>
                <c:pt idx="9371">
                  <c:v>-0.15564950695803428</c:v>
                </c:pt>
                <c:pt idx="9372">
                  <c:v>-5.3269263840827183E-2</c:v>
                </c:pt>
                <c:pt idx="9373">
                  <c:v>-0.14612014588223665</c:v>
                </c:pt>
                <c:pt idx="9374">
                  <c:v>0.24644656780335089</c:v>
                </c:pt>
                <c:pt idx="9375">
                  <c:v>-8.7089855603596264E-2</c:v>
                </c:pt>
                <c:pt idx="9376">
                  <c:v>0.32104940806133631</c:v>
                </c:pt>
                <c:pt idx="9377">
                  <c:v>-0.26661997005660953</c:v>
                </c:pt>
                <c:pt idx="9378">
                  <c:v>0.29575234686079832</c:v>
                </c:pt>
                <c:pt idx="9379">
                  <c:v>-0.49828954231783551</c:v>
                </c:pt>
                <c:pt idx="9380">
                  <c:v>0.18757159973068396</c:v>
                </c:pt>
                <c:pt idx="9381">
                  <c:v>0.14847454810033833</c:v>
                </c:pt>
                <c:pt idx="9382">
                  <c:v>0.2060405240013515</c:v>
                </c:pt>
                <c:pt idx="9383">
                  <c:v>-7.6709626892989408E-3</c:v>
                </c:pt>
                <c:pt idx="9384">
                  <c:v>-0.10445934615110537</c:v>
                </c:pt>
                <c:pt idx="9385">
                  <c:v>-9.1217391142269413E-2</c:v>
                </c:pt>
                <c:pt idx="9386">
                  <c:v>-0.11673662682246953</c:v>
                </c:pt>
                <c:pt idx="9387">
                  <c:v>0.38172151978939078</c:v>
                </c:pt>
                <c:pt idx="9388">
                  <c:v>0.26252565771050074</c:v>
                </c:pt>
                <c:pt idx="9389">
                  <c:v>-5.9809693178700774E-2</c:v>
                </c:pt>
                <c:pt idx="9390">
                  <c:v>0.45310603339525146</c:v>
                </c:pt>
                <c:pt idx="9391">
                  <c:v>-2.2624764066296665E-2</c:v>
                </c:pt>
                <c:pt idx="9392">
                  <c:v>0.22473638845963534</c:v>
                </c:pt>
                <c:pt idx="9393">
                  <c:v>0.13732132517829754</c:v>
                </c:pt>
                <c:pt idx="9394">
                  <c:v>0.20727158645678431</c:v>
                </c:pt>
                <c:pt idx="9395">
                  <c:v>-0.29048631729352159</c:v>
                </c:pt>
                <c:pt idx="9396">
                  <c:v>1.4351279726861821E-2</c:v>
                </c:pt>
                <c:pt idx="9397">
                  <c:v>6.407341395139253E-2</c:v>
                </c:pt>
                <c:pt idx="9398">
                  <c:v>0.25540710401979722</c:v>
                </c:pt>
                <c:pt idx="9399">
                  <c:v>0.34797549517240156</c:v>
                </c:pt>
                <c:pt idx="9400">
                  <c:v>-0.43947846135471497</c:v>
                </c:pt>
                <c:pt idx="9401">
                  <c:v>-0.16810604427594181</c:v>
                </c:pt>
                <c:pt idx="9402">
                  <c:v>-4.9177123281189963E-2</c:v>
                </c:pt>
                <c:pt idx="9403">
                  <c:v>9.9034105864951715E-3</c:v>
                </c:pt>
                <c:pt idx="9404">
                  <c:v>-2.2718096863196952E-3</c:v>
                </c:pt>
                <c:pt idx="9405">
                  <c:v>4.3951664213553288E-2</c:v>
                </c:pt>
                <c:pt idx="9406">
                  <c:v>6.7537470549744946E-2</c:v>
                </c:pt>
                <c:pt idx="9407">
                  <c:v>8.2889717990954515E-2</c:v>
                </c:pt>
                <c:pt idx="9408">
                  <c:v>0.30707380041994603</c:v>
                </c:pt>
                <c:pt idx="9409">
                  <c:v>4.6022019411438835E-3</c:v>
                </c:pt>
                <c:pt idx="9410">
                  <c:v>4.2812038955115678E-2</c:v>
                </c:pt>
                <c:pt idx="9411">
                  <c:v>-6.556835124612842E-2</c:v>
                </c:pt>
                <c:pt idx="9412">
                  <c:v>-0.2481135186974647</c:v>
                </c:pt>
                <c:pt idx="9413">
                  <c:v>0.32560442087250485</c:v>
                </c:pt>
                <c:pt idx="9414">
                  <c:v>0.49920592353959797</c:v>
                </c:pt>
                <c:pt idx="9415">
                  <c:v>0.25591866740256136</c:v>
                </c:pt>
                <c:pt idx="9416">
                  <c:v>-4.1270172114389922E-2</c:v>
                </c:pt>
                <c:pt idx="9417">
                  <c:v>0.11056362212081627</c:v>
                </c:pt>
                <c:pt idx="9418">
                  <c:v>-8.7218485026316767E-2</c:v>
                </c:pt>
                <c:pt idx="9419">
                  <c:v>-6.2262456121279813E-2</c:v>
                </c:pt>
                <c:pt idx="9420">
                  <c:v>7.3263226756157721E-2</c:v>
                </c:pt>
                <c:pt idx="9421">
                  <c:v>-1.1759838572211408E-2</c:v>
                </c:pt>
                <c:pt idx="9422">
                  <c:v>0.166557461871851</c:v>
                </c:pt>
                <c:pt idx="9423">
                  <c:v>0.11270898748315207</c:v>
                </c:pt>
                <c:pt idx="9424">
                  <c:v>-0.2158714442383057</c:v>
                </c:pt>
                <c:pt idx="9425">
                  <c:v>0.23282734348599901</c:v>
                </c:pt>
                <c:pt idx="9426">
                  <c:v>0.17938748168262708</c:v>
                </c:pt>
                <c:pt idx="9427">
                  <c:v>-0.12562415236228958</c:v>
                </c:pt>
                <c:pt idx="9428">
                  <c:v>-0.31138034174956203</c:v>
                </c:pt>
                <c:pt idx="9429">
                  <c:v>-5.0491967901145116E-2</c:v>
                </c:pt>
                <c:pt idx="9430">
                  <c:v>-0.11904013696673417</c:v>
                </c:pt>
                <c:pt idx="9431">
                  <c:v>0.21836680110103202</c:v>
                </c:pt>
                <c:pt idx="9432">
                  <c:v>1.7028058095484688E-2</c:v>
                </c:pt>
                <c:pt idx="9433">
                  <c:v>-0.17631249834444807</c:v>
                </c:pt>
                <c:pt idx="9434">
                  <c:v>0.27601089774228704</c:v>
                </c:pt>
                <c:pt idx="9435">
                  <c:v>-0.56356461251341805</c:v>
                </c:pt>
                <c:pt idx="9436">
                  <c:v>0.27453509529693321</c:v>
                </c:pt>
                <c:pt idx="9437">
                  <c:v>0.11995263875425007</c:v>
                </c:pt>
                <c:pt idx="9438">
                  <c:v>7.7477599238202896E-2</c:v>
                </c:pt>
                <c:pt idx="9439">
                  <c:v>0.3696324845658609</c:v>
                </c:pt>
                <c:pt idx="9440">
                  <c:v>0.80396022577161408</c:v>
                </c:pt>
                <c:pt idx="9441">
                  <c:v>0.45188825156204326</c:v>
                </c:pt>
                <c:pt idx="9442">
                  <c:v>0.20537599471437196</c:v>
                </c:pt>
                <c:pt idx="9443">
                  <c:v>-5.3781803758454177E-2</c:v>
                </c:pt>
                <c:pt idx="9444">
                  <c:v>-2.8602876624925094E-2</c:v>
                </c:pt>
                <c:pt idx="9445">
                  <c:v>0.46384013632883908</c:v>
                </c:pt>
                <c:pt idx="9446">
                  <c:v>-0.50402123257817699</c:v>
                </c:pt>
                <c:pt idx="9447">
                  <c:v>-0.54721647192767187</c:v>
                </c:pt>
                <c:pt idx="9448">
                  <c:v>-5.3008150708262952E-2</c:v>
                </c:pt>
                <c:pt idx="9449">
                  <c:v>7.3193690212501841E-2</c:v>
                </c:pt>
                <c:pt idx="9450">
                  <c:v>4.7276083418965102E-2</c:v>
                </c:pt>
                <c:pt idx="9451">
                  <c:v>-0.12123159497065443</c:v>
                </c:pt>
                <c:pt idx="9452">
                  <c:v>-5.6619638031896694E-2</c:v>
                </c:pt>
                <c:pt idx="9453">
                  <c:v>-0.16414536771381308</c:v>
                </c:pt>
                <c:pt idx="9454">
                  <c:v>0.17185931427096021</c:v>
                </c:pt>
                <c:pt idx="9455">
                  <c:v>7.1915486617049218E-2</c:v>
                </c:pt>
                <c:pt idx="9456">
                  <c:v>0.31412105412810709</c:v>
                </c:pt>
                <c:pt idx="9457">
                  <c:v>0.10392011998590284</c:v>
                </c:pt>
                <c:pt idx="9458">
                  <c:v>4.3754348388803918E-2</c:v>
                </c:pt>
                <c:pt idx="9459">
                  <c:v>0.42050158202282401</c:v>
                </c:pt>
                <c:pt idx="9460">
                  <c:v>-7.6805656033380465E-2</c:v>
                </c:pt>
                <c:pt idx="9461">
                  <c:v>1.5193806083295409E-2</c:v>
                </c:pt>
                <c:pt idx="9462">
                  <c:v>-0.13918102164375384</c:v>
                </c:pt>
                <c:pt idx="9463">
                  <c:v>-0.14511721953244341</c:v>
                </c:pt>
                <c:pt idx="9464">
                  <c:v>-6.6151485154212944E-2</c:v>
                </c:pt>
                <c:pt idx="9465">
                  <c:v>-8.7147926572989906E-2</c:v>
                </c:pt>
                <c:pt idx="9466">
                  <c:v>0.14256763243873533</c:v>
                </c:pt>
                <c:pt idx="9467">
                  <c:v>8.8912344073303937E-2</c:v>
                </c:pt>
                <c:pt idx="9468">
                  <c:v>5.685891491087372E-2</c:v>
                </c:pt>
                <c:pt idx="9469">
                  <c:v>0.31073015398349446</c:v>
                </c:pt>
                <c:pt idx="9470">
                  <c:v>-7.5349128103171376E-2</c:v>
                </c:pt>
                <c:pt idx="9471">
                  <c:v>0.37078244932004795</c:v>
                </c:pt>
                <c:pt idx="9472">
                  <c:v>0.21155904527623265</c:v>
                </c:pt>
                <c:pt idx="9473">
                  <c:v>0.48903587367216206</c:v>
                </c:pt>
                <c:pt idx="9474">
                  <c:v>-2.9394951949612249E-2</c:v>
                </c:pt>
                <c:pt idx="9475">
                  <c:v>-3.3435456173539324E-2</c:v>
                </c:pt>
                <c:pt idx="9476">
                  <c:v>9.7918087554613592E-2</c:v>
                </c:pt>
                <c:pt idx="9477">
                  <c:v>-0.15008268972154395</c:v>
                </c:pt>
                <c:pt idx="9478">
                  <c:v>0.43403567070811316</c:v>
                </c:pt>
                <c:pt idx="9479">
                  <c:v>0.15903724177988696</c:v>
                </c:pt>
                <c:pt idx="9480">
                  <c:v>6.2014055444346697E-2</c:v>
                </c:pt>
                <c:pt idx="9481">
                  <c:v>3.9981327355617387E-2</c:v>
                </c:pt>
                <c:pt idx="9482">
                  <c:v>-0.80402481391460823</c:v>
                </c:pt>
                <c:pt idx="9483">
                  <c:v>2.4943791809122023E-2</c:v>
                </c:pt>
                <c:pt idx="9484">
                  <c:v>-8.5144030952869071E-2</c:v>
                </c:pt>
                <c:pt idx="9485">
                  <c:v>0.30141071632219646</c:v>
                </c:pt>
                <c:pt idx="9486">
                  <c:v>9.2582223484999643E-2</c:v>
                </c:pt>
                <c:pt idx="9487">
                  <c:v>0.1816918806578823</c:v>
                </c:pt>
                <c:pt idx="9488">
                  <c:v>9.7717297870171624E-2</c:v>
                </c:pt>
                <c:pt idx="9489">
                  <c:v>7.3805720684363609E-3</c:v>
                </c:pt>
                <c:pt idx="9490">
                  <c:v>0.39674471039921422</c:v>
                </c:pt>
                <c:pt idx="9491">
                  <c:v>-0.11362554351903593</c:v>
                </c:pt>
                <c:pt idx="9492">
                  <c:v>0.25290450728560604</c:v>
                </c:pt>
                <c:pt idx="9493">
                  <c:v>0.34379660406357343</c:v>
                </c:pt>
                <c:pt idx="9494">
                  <c:v>0.11771973973032313</c:v>
                </c:pt>
                <c:pt idx="9495">
                  <c:v>-0.294034048683253</c:v>
                </c:pt>
                <c:pt idx="9496">
                  <c:v>-0.3910076821029187</c:v>
                </c:pt>
                <c:pt idx="9497">
                  <c:v>-1.6971158574502834E-3</c:v>
                </c:pt>
                <c:pt idx="9498">
                  <c:v>0.29980935913695894</c:v>
                </c:pt>
                <c:pt idx="9499">
                  <c:v>-2.2172767968040574E-3</c:v>
                </c:pt>
                <c:pt idx="9500">
                  <c:v>0.2870335175688668</c:v>
                </c:pt>
                <c:pt idx="9501">
                  <c:v>0.30537256833835208</c:v>
                </c:pt>
                <c:pt idx="9502">
                  <c:v>-6.3377089881339083E-2</c:v>
                </c:pt>
                <c:pt idx="9503">
                  <c:v>0.10202628273309029</c:v>
                </c:pt>
                <c:pt idx="9504">
                  <c:v>-0.28652774113441171</c:v>
                </c:pt>
                <c:pt idx="9505">
                  <c:v>-0.51846873109194702</c:v>
                </c:pt>
                <c:pt idx="9506">
                  <c:v>-0.45528493317172042</c:v>
                </c:pt>
                <c:pt idx="9507">
                  <c:v>6.0346646035532234E-2</c:v>
                </c:pt>
                <c:pt idx="9508">
                  <c:v>0.10628741334973121</c:v>
                </c:pt>
                <c:pt idx="9509">
                  <c:v>0.37338194785163203</c:v>
                </c:pt>
                <c:pt idx="9510">
                  <c:v>0.12601097236193926</c:v>
                </c:pt>
                <c:pt idx="9511">
                  <c:v>0.45130325210353633</c:v>
                </c:pt>
                <c:pt idx="9512">
                  <c:v>-3.9655466208736237E-2</c:v>
                </c:pt>
                <c:pt idx="9513">
                  <c:v>-0.24492895786477839</c:v>
                </c:pt>
                <c:pt idx="9514">
                  <c:v>-0.142307309982902</c:v>
                </c:pt>
                <c:pt idx="9515">
                  <c:v>0.19535217773629746</c:v>
                </c:pt>
                <c:pt idx="9516">
                  <c:v>1.5141011463180365E-2</c:v>
                </c:pt>
                <c:pt idx="9517">
                  <c:v>-9.243044060691398E-2</c:v>
                </c:pt>
                <c:pt idx="9518">
                  <c:v>0.33486928759015655</c:v>
                </c:pt>
                <c:pt idx="9519">
                  <c:v>-3.4510977957782463E-2</c:v>
                </c:pt>
                <c:pt idx="9520">
                  <c:v>-5.5761153055243401E-2</c:v>
                </c:pt>
                <c:pt idx="9521">
                  <c:v>8.5982988044664768E-2</c:v>
                </c:pt>
                <c:pt idx="9522">
                  <c:v>7.0273214276163384E-2</c:v>
                </c:pt>
                <c:pt idx="9523">
                  <c:v>-4.7871467816909222E-2</c:v>
                </c:pt>
                <c:pt idx="9524">
                  <c:v>-0.45266475073385032</c:v>
                </c:pt>
                <c:pt idx="9525">
                  <c:v>-0.12144819066363947</c:v>
                </c:pt>
                <c:pt idx="9526">
                  <c:v>0.13406023578662424</c:v>
                </c:pt>
                <c:pt idx="9527">
                  <c:v>0.45801574637967235</c:v>
                </c:pt>
                <c:pt idx="9528">
                  <c:v>0.13134796786524675</c:v>
                </c:pt>
                <c:pt idx="9529">
                  <c:v>-4.7800480180667709E-2</c:v>
                </c:pt>
                <c:pt idx="9530">
                  <c:v>0.10161010936214816</c:v>
                </c:pt>
                <c:pt idx="9531">
                  <c:v>0.41141458224812344</c:v>
                </c:pt>
                <c:pt idx="9532">
                  <c:v>0.64791504473368611</c:v>
                </c:pt>
                <c:pt idx="9533">
                  <c:v>-0.48764764525397153</c:v>
                </c:pt>
                <c:pt idx="9534">
                  <c:v>-0.20206600643820843</c:v>
                </c:pt>
                <c:pt idx="9535">
                  <c:v>-0.13348025144466652</c:v>
                </c:pt>
                <c:pt idx="9536">
                  <c:v>-0.4843826938081176</c:v>
                </c:pt>
                <c:pt idx="9537">
                  <c:v>0.52009650975528954</c:v>
                </c:pt>
                <c:pt idx="9538">
                  <c:v>0.30638866860476183</c:v>
                </c:pt>
                <c:pt idx="9539">
                  <c:v>-0.13926780711859282</c:v>
                </c:pt>
                <c:pt idx="9540">
                  <c:v>-0.56816550465675109</c:v>
                </c:pt>
                <c:pt idx="9541">
                  <c:v>-9.4062154101471313E-2</c:v>
                </c:pt>
                <c:pt idx="9542">
                  <c:v>0.24253037133128791</c:v>
                </c:pt>
                <c:pt idx="9543">
                  <c:v>0.23340540052970626</c:v>
                </c:pt>
                <c:pt idx="9544">
                  <c:v>0.23963169918684313</c:v>
                </c:pt>
                <c:pt idx="9545">
                  <c:v>-0.50731920490483207</c:v>
                </c:pt>
                <c:pt idx="9546">
                  <c:v>9.6045287856128855E-2</c:v>
                </c:pt>
                <c:pt idx="9547">
                  <c:v>-0.22347673677136914</c:v>
                </c:pt>
                <c:pt idx="9548">
                  <c:v>-0.14370679855291266</c:v>
                </c:pt>
                <c:pt idx="9549">
                  <c:v>0.1239962546888104</c:v>
                </c:pt>
                <c:pt idx="9550">
                  <c:v>-0.20758108741552242</c:v>
                </c:pt>
                <c:pt idx="9551">
                  <c:v>-0.22180443836896482</c:v>
                </c:pt>
                <c:pt idx="9552">
                  <c:v>-6.7188829327648296E-3</c:v>
                </c:pt>
                <c:pt idx="9553">
                  <c:v>8.4334269242291038E-2</c:v>
                </c:pt>
                <c:pt idx="9554">
                  <c:v>-0.15788603776388416</c:v>
                </c:pt>
                <c:pt idx="9555">
                  <c:v>0.11301215353260284</c:v>
                </c:pt>
                <c:pt idx="9556">
                  <c:v>0.18564265227784008</c:v>
                </c:pt>
                <c:pt idx="9557">
                  <c:v>-0.12132712310524214</c:v>
                </c:pt>
                <c:pt idx="9558">
                  <c:v>-4.2039494380326156E-2</c:v>
                </c:pt>
                <c:pt idx="9559">
                  <c:v>0.22530260180852743</c:v>
                </c:pt>
                <c:pt idx="9560">
                  <c:v>-0.33117175201425131</c:v>
                </c:pt>
                <c:pt idx="9561">
                  <c:v>-9.936916966265924E-2</c:v>
                </c:pt>
                <c:pt idx="9562">
                  <c:v>-5.0902931509360337E-3</c:v>
                </c:pt>
                <c:pt idx="9563">
                  <c:v>2.0829797694755181E-2</c:v>
                </c:pt>
                <c:pt idx="9564">
                  <c:v>0.25451505119078421</c:v>
                </c:pt>
                <c:pt idx="9565">
                  <c:v>-7.0803280343751759E-2</c:v>
                </c:pt>
                <c:pt idx="9566">
                  <c:v>-0.33933406052752269</c:v>
                </c:pt>
                <c:pt idx="9567">
                  <c:v>-0.11771474016570667</c:v>
                </c:pt>
                <c:pt idx="9568">
                  <c:v>0.15327186922237818</c:v>
                </c:pt>
                <c:pt idx="9569">
                  <c:v>0.19734528452706177</c:v>
                </c:pt>
                <c:pt idx="9570">
                  <c:v>-0.17813251485024637</c:v>
                </c:pt>
                <c:pt idx="9571">
                  <c:v>1.0973760932296954E-3</c:v>
                </c:pt>
                <c:pt idx="9572">
                  <c:v>-8.6855170803728801E-2</c:v>
                </c:pt>
                <c:pt idx="9573">
                  <c:v>-0.17414117473043256</c:v>
                </c:pt>
                <c:pt idx="9574">
                  <c:v>-0.18501665004542933</c:v>
                </c:pt>
                <c:pt idx="9575">
                  <c:v>6.2235628057691672E-2</c:v>
                </c:pt>
                <c:pt idx="9576">
                  <c:v>0.37317952389470932</c:v>
                </c:pt>
                <c:pt idx="9577">
                  <c:v>3.8027691841333797E-2</c:v>
                </c:pt>
                <c:pt idx="9578">
                  <c:v>0.42555320717907968</c:v>
                </c:pt>
                <c:pt idx="9579">
                  <c:v>4.110282395475319E-4</c:v>
                </c:pt>
                <c:pt idx="9580">
                  <c:v>-2.6322166505564275E-2</c:v>
                </c:pt>
                <c:pt idx="9581">
                  <c:v>-9.1510780111553003E-2</c:v>
                </c:pt>
                <c:pt idx="9582">
                  <c:v>-0.19415902411731203</c:v>
                </c:pt>
                <c:pt idx="9583">
                  <c:v>-0.18189383268842205</c:v>
                </c:pt>
                <c:pt idx="9584">
                  <c:v>-0.30176548733704145</c:v>
                </c:pt>
                <c:pt idx="9585">
                  <c:v>-0.13369095934814237</c:v>
                </c:pt>
                <c:pt idx="9586">
                  <c:v>-0.12239217043851623</c:v>
                </c:pt>
                <c:pt idx="9587">
                  <c:v>-0.25664403264231184</c:v>
                </c:pt>
                <c:pt idx="9588">
                  <c:v>0.26737801995981131</c:v>
                </c:pt>
                <c:pt idx="9589">
                  <c:v>-7.8479243868060669E-2</c:v>
                </c:pt>
                <c:pt idx="9590">
                  <c:v>0.10635688256824034</c:v>
                </c:pt>
                <c:pt idx="9591">
                  <c:v>0.2716120633619194</c:v>
                </c:pt>
                <c:pt idx="9592">
                  <c:v>-0.29581783849384929</c:v>
                </c:pt>
                <c:pt idx="9593">
                  <c:v>2.2324456952562816E-2</c:v>
                </c:pt>
                <c:pt idx="9594">
                  <c:v>1.9932863871973312E-2</c:v>
                </c:pt>
                <c:pt idx="9595">
                  <c:v>-0.2963752666175048</c:v>
                </c:pt>
                <c:pt idx="9596">
                  <c:v>-5.4580092158450277E-2</c:v>
                </c:pt>
                <c:pt idx="9597">
                  <c:v>0.18938244374850313</c:v>
                </c:pt>
                <c:pt idx="9598">
                  <c:v>-9.6288299433676366E-2</c:v>
                </c:pt>
                <c:pt idx="9599">
                  <c:v>0.14293424943618804</c:v>
                </c:pt>
                <c:pt idx="9600">
                  <c:v>0.18146214596470828</c:v>
                </c:pt>
                <c:pt idx="9601">
                  <c:v>0.30090249006875602</c:v>
                </c:pt>
                <c:pt idx="9602">
                  <c:v>-3.827161115914729E-2</c:v>
                </c:pt>
                <c:pt idx="9603">
                  <c:v>-0.36151888954169814</c:v>
                </c:pt>
                <c:pt idx="9604">
                  <c:v>-0.17900310995371074</c:v>
                </c:pt>
                <c:pt idx="9605">
                  <c:v>0.11206254284667526</c:v>
                </c:pt>
                <c:pt idx="9606">
                  <c:v>-0.11945343043804076</c:v>
                </c:pt>
                <c:pt idx="9607">
                  <c:v>-0.2784695704583024</c:v>
                </c:pt>
                <c:pt idx="9608">
                  <c:v>-9.6807881554237835E-2</c:v>
                </c:pt>
                <c:pt idx="9609">
                  <c:v>-0.24454007270158798</c:v>
                </c:pt>
                <c:pt idx="9610">
                  <c:v>-9.7639358560965381E-2</c:v>
                </c:pt>
                <c:pt idx="9611">
                  <c:v>0.29847045921252413</c:v>
                </c:pt>
                <c:pt idx="9612">
                  <c:v>0.1322469921532326</c:v>
                </c:pt>
                <c:pt idx="9613">
                  <c:v>-0.40503841185266959</c:v>
                </c:pt>
                <c:pt idx="9614">
                  <c:v>-0.16075449379758355</c:v>
                </c:pt>
                <c:pt idx="9615">
                  <c:v>-7.4094062115461247E-3</c:v>
                </c:pt>
                <c:pt idx="9616">
                  <c:v>-0.40625012039317743</c:v>
                </c:pt>
                <c:pt idx="9617">
                  <c:v>-0.292496495972566</c:v>
                </c:pt>
                <c:pt idx="9618">
                  <c:v>0.40697773607334131</c:v>
                </c:pt>
                <c:pt idx="9619">
                  <c:v>7.6392708755088939E-2</c:v>
                </c:pt>
                <c:pt idx="9620">
                  <c:v>0.30716298717807367</c:v>
                </c:pt>
                <c:pt idx="9621">
                  <c:v>0.38525514688362267</c:v>
                </c:pt>
                <c:pt idx="9622">
                  <c:v>0.3294481684868194</c:v>
                </c:pt>
                <c:pt idx="9623">
                  <c:v>-0.409389989341788</c:v>
                </c:pt>
                <c:pt idx="9624">
                  <c:v>-0.50865963397202152</c:v>
                </c:pt>
                <c:pt idx="9625">
                  <c:v>-8.456512398403522E-2</c:v>
                </c:pt>
                <c:pt idx="9626">
                  <c:v>6.6247181227234928E-2</c:v>
                </c:pt>
                <c:pt idx="9627">
                  <c:v>0.1060070091199999</c:v>
                </c:pt>
                <c:pt idx="9628">
                  <c:v>-0.22644294220874867</c:v>
                </c:pt>
                <c:pt idx="9629">
                  <c:v>6.0949190491735736E-2</c:v>
                </c:pt>
                <c:pt idx="9630">
                  <c:v>0.30904735737171385</c:v>
                </c:pt>
                <c:pt idx="9631">
                  <c:v>0.27725347770510173</c:v>
                </c:pt>
                <c:pt idx="9632">
                  <c:v>0.26163791297715216</c:v>
                </c:pt>
                <c:pt idx="9633">
                  <c:v>-0.19124232273311539</c:v>
                </c:pt>
                <c:pt idx="9634">
                  <c:v>-4.5015722549978696E-2</c:v>
                </c:pt>
                <c:pt idx="9635">
                  <c:v>0.59385765072528796</c:v>
                </c:pt>
                <c:pt idx="9636">
                  <c:v>0.12538768769504888</c:v>
                </c:pt>
                <c:pt idx="9637">
                  <c:v>-8.5199143789182183E-2</c:v>
                </c:pt>
                <c:pt idx="9638">
                  <c:v>-7.9029308063118461E-2</c:v>
                </c:pt>
                <c:pt idx="9639">
                  <c:v>0.36647077458524335</c:v>
                </c:pt>
                <c:pt idx="9640">
                  <c:v>0.50434156863605617</c:v>
                </c:pt>
                <c:pt idx="9641">
                  <c:v>8.6079812535525047E-2</c:v>
                </c:pt>
                <c:pt idx="9642">
                  <c:v>-0.47465144887860411</c:v>
                </c:pt>
                <c:pt idx="9643">
                  <c:v>-0.36663783449058129</c:v>
                </c:pt>
                <c:pt idx="9644">
                  <c:v>-0.17790382544771768</c:v>
                </c:pt>
                <c:pt idx="9645">
                  <c:v>-0.18491206083805789</c:v>
                </c:pt>
                <c:pt idx="9646">
                  <c:v>0.24804782911051537</c:v>
                </c:pt>
                <c:pt idx="9647">
                  <c:v>0.14584360020835241</c:v>
                </c:pt>
                <c:pt idx="9648">
                  <c:v>0.34911553946417467</c:v>
                </c:pt>
                <c:pt idx="9649">
                  <c:v>-0.13828520791031823</c:v>
                </c:pt>
                <c:pt idx="9650">
                  <c:v>-0.11019354549655981</c:v>
                </c:pt>
                <c:pt idx="9651">
                  <c:v>9.118214208360835E-2</c:v>
                </c:pt>
                <c:pt idx="9652">
                  <c:v>0.33756321942654738</c:v>
                </c:pt>
                <c:pt idx="9653">
                  <c:v>-0.33028441185792312</c:v>
                </c:pt>
                <c:pt idx="9654">
                  <c:v>-0.71984312111334492</c:v>
                </c:pt>
                <c:pt idx="9655">
                  <c:v>0.12598679893884937</c:v>
                </c:pt>
                <c:pt idx="9656">
                  <c:v>-0.27543318711509257</c:v>
                </c:pt>
                <c:pt idx="9657">
                  <c:v>0.48130477012332051</c:v>
                </c:pt>
                <c:pt idx="9658">
                  <c:v>-0.10422453650523607</c:v>
                </c:pt>
                <c:pt idx="9659">
                  <c:v>-0.18664711728640723</c:v>
                </c:pt>
                <c:pt idx="9660">
                  <c:v>0.1468806972671049</c:v>
                </c:pt>
                <c:pt idx="9661">
                  <c:v>-0.13659289305503494</c:v>
                </c:pt>
                <c:pt idx="9662">
                  <c:v>0.29898706465214769</c:v>
                </c:pt>
                <c:pt idx="9663">
                  <c:v>-0.13081424618442991</c:v>
                </c:pt>
                <c:pt idx="9664">
                  <c:v>0.35456560293908396</c:v>
                </c:pt>
                <c:pt idx="9665">
                  <c:v>0.21601392639937511</c:v>
                </c:pt>
                <c:pt idx="9666">
                  <c:v>7.1908108763138565E-2</c:v>
                </c:pt>
                <c:pt idx="9667">
                  <c:v>9.660706921397498E-2</c:v>
                </c:pt>
                <c:pt idx="9668">
                  <c:v>-1.7698476236900341E-2</c:v>
                </c:pt>
                <c:pt idx="9669">
                  <c:v>-4.6801031365584722E-2</c:v>
                </c:pt>
                <c:pt idx="9670">
                  <c:v>-0.15618191036090784</c:v>
                </c:pt>
                <c:pt idx="9671">
                  <c:v>0.10894278797314441</c:v>
                </c:pt>
                <c:pt idx="9672">
                  <c:v>0.14654147023791855</c:v>
                </c:pt>
                <c:pt idx="9673">
                  <c:v>-0.39268975498040037</c:v>
                </c:pt>
                <c:pt idx="9674">
                  <c:v>4.9374552417532684E-2</c:v>
                </c:pt>
                <c:pt idx="9675">
                  <c:v>0.32454133183755812</c:v>
                </c:pt>
                <c:pt idx="9676">
                  <c:v>-0.30781721217382513</c:v>
                </c:pt>
                <c:pt idx="9677">
                  <c:v>8.7437434266073158E-2</c:v>
                </c:pt>
                <c:pt idx="9678">
                  <c:v>-5.689585834600662E-2</c:v>
                </c:pt>
                <c:pt idx="9679">
                  <c:v>-0.21943273648789216</c:v>
                </c:pt>
                <c:pt idx="9680">
                  <c:v>3.665999913337236E-2</c:v>
                </c:pt>
                <c:pt idx="9681">
                  <c:v>0.14926200835150563</c:v>
                </c:pt>
                <c:pt idx="9682">
                  <c:v>6.4676425207493365E-2</c:v>
                </c:pt>
                <c:pt idx="9683">
                  <c:v>-0.21760436527217644</c:v>
                </c:pt>
                <c:pt idx="9684">
                  <c:v>-0.30790423214059359</c:v>
                </c:pt>
                <c:pt idx="9685">
                  <c:v>-0.13302026239243486</c:v>
                </c:pt>
                <c:pt idx="9686">
                  <c:v>-0.33439245606453405</c:v>
                </c:pt>
                <c:pt idx="9687">
                  <c:v>-1.6853577453629278E-2</c:v>
                </c:pt>
                <c:pt idx="9688">
                  <c:v>9.6257549036016368E-2</c:v>
                </c:pt>
                <c:pt idx="9689">
                  <c:v>-0.26687153728563434</c:v>
                </c:pt>
                <c:pt idx="9690">
                  <c:v>0.35354107513670047</c:v>
                </c:pt>
                <c:pt idx="9691">
                  <c:v>-0.40796288843592782</c:v>
                </c:pt>
                <c:pt idx="9692">
                  <c:v>-9.1705687461517915E-2</c:v>
                </c:pt>
                <c:pt idx="9693">
                  <c:v>0.27327228069060672</c:v>
                </c:pt>
                <c:pt idx="9694">
                  <c:v>-0.33676111756206284</c:v>
                </c:pt>
                <c:pt idx="9695">
                  <c:v>-0.18706022335080127</c:v>
                </c:pt>
                <c:pt idx="9696">
                  <c:v>8.9493086106055539E-2</c:v>
                </c:pt>
                <c:pt idx="9697">
                  <c:v>0.22905311104071968</c:v>
                </c:pt>
                <c:pt idx="9698">
                  <c:v>6.8925085037197242E-2</c:v>
                </c:pt>
                <c:pt idx="9699">
                  <c:v>-0.42683180779540048</c:v>
                </c:pt>
                <c:pt idx="9700">
                  <c:v>-0.33828049642333285</c:v>
                </c:pt>
                <c:pt idx="9701">
                  <c:v>-9.2438897085486499E-2</c:v>
                </c:pt>
                <c:pt idx="9702">
                  <c:v>0.37386096142003672</c:v>
                </c:pt>
                <c:pt idx="9703">
                  <c:v>0.3994847481533258</c:v>
                </c:pt>
                <c:pt idx="9704">
                  <c:v>0.26356809514145479</c:v>
                </c:pt>
                <c:pt idx="9705">
                  <c:v>0.31431642496550249</c:v>
                </c:pt>
                <c:pt idx="9706">
                  <c:v>-0.20726765314493728</c:v>
                </c:pt>
                <c:pt idx="9707">
                  <c:v>-0.33166368320928491</c:v>
                </c:pt>
                <c:pt idx="9708">
                  <c:v>-0.1442700469412572</c:v>
                </c:pt>
                <c:pt idx="9709">
                  <c:v>9.6681779510256929E-2</c:v>
                </c:pt>
                <c:pt idx="9710">
                  <c:v>-4.3336869883126072E-2</c:v>
                </c:pt>
                <c:pt idx="9711">
                  <c:v>0.19637524732130232</c:v>
                </c:pt>
                <c:pt idx="9712">
                  <c:v>-0.10739299549863011</c:v>
                </c:pt>
                <c:pt idx="9713">
                  <c:v>2.3460266758958334E-3</c:v>
                </c:pt>
                <c:pt idx="9714">
                  <c:v>-0.13034571049383981</c:v>
                </c:pt>
                <c:pt idx="9715">
                  <c:v>-0.28194182142258012</c:v>
                </c:pt>
                <c:pt idx="9716">
                  <c:v>-0.25466144353576559</c:v>
                </c:pt>
                <c:pt idx="9717">
                  <c:v>-5.815577228803441E-2</c:v>
                </c:pt>
                <c:pt idx="9718">
                  <c:v>0.10671582777987862</c:v>
                </c:pt>
                <c:pt idx="9719">
                  <c:v>-2.2686829702015989E-2</c:v>
                </c:pt>
                <c:pt idx="9720">
                  <c:v>0.2312984474911606</c:v>
                </c:pt>
                <c:pt idx="9721">
                  <c:v>8.5788061068512889E-2</c:v>
                </c:pt>
                <c:pt idx="9722">
                  <c:v>0.12094918791775171</c:v>
                </c:pt>
                <c:pt idx="9723">
                  <c:v>0.24565565093455199</c:v>
                </c:pt>
                <c:pt idx="9724">
                  <c:v>8.8620921178392847E-2</c:v>
                </c:pt>
                <c:pt idx="9725">
                  <c:v>0.26913838990708266</c:v>
                </c:pt>
                <c:pt idx="9726">
                  <c:v>0.41085362695826283</c:v>
                </c:pt>
                <c:pt idx="9727">
                  <c:v>-0.10072488086986843</c:v>
                </c:pt>
                <c:pt idx="9728">
                  <c:v>0.14250062291793095</c:v>
                </c:pt>
                <c:pt idx="9729">
                  <c:v>-0.37810106125268989</c:v>
                </c:pt>
                <c:pt idx="9730">
                  <c:v>0.17550613784935057</c:v>
                </c:pt>
                <c:pt idx="9731">
                  <c:v>0.26685738671762538</c:v>
                </c:pt>
                <c:pt idx="9732">
                  <c:v>0.12759613943703857</c:v>
                </c:pt>
                <c:pt idx="9733">
                  <c:v>-0.2949627363419573</c:v>
                </c:pt>
                <c:pt idx="9734">
                  <c:v>-2.2353052256532949E-2</c:v>
                </c:pt>
                <c:pt idx="9735">
                  <c:v>-0.26905672946661996</c:v>
                </c:pt>
                <c:pt idx="9736">
                  <c:v>-3.8286528049836122E-2</c:v>
                </c:pt>
                <c:pt idx="9737">
                  <c:v>-0.34995872360583791</c:v>
                </c:pt>
                <c:pt idx="9738">
                  <c:v>0.33422444801568757</c:v>
                </c:pt>
                <c:pt idx="9739">
                  <c:v>-0.50155634859159692</c:v>
                </c:pt>
                <c:pt idx="9740">
                  <c:v>6.9013286290562654E-3</c:v>
                </c:pt>
                <c:pt idx="9741">
                  <c:v>-0.46980165745319763</c:v>
                </c:pt>
                <c:pt idx="9742">
                  <c:v>-0.10618464963091979</c:v>
                </c:pt>
                <c:pt idx="9743">
                  <c:v>-0.26018032129583391</c:v>
                </c:pt>
                <c:pt idx="9744">
                  <c:v>0.36643368199525628</c:v>
                </c:pt>
                <c:pt idx="9745">
                  <c:v>0.16528151022192114</c:v>
                </c:pt>
                <c:pt idx="9746">
                  <c:v>0.10029274213096247</c:v>
                </c:pt>
                <c:pt idx="9747">
                  <c:v>-8.3073218418243631E-3</c:v>
                </c:pt>
                <c:pt idx="9748">
                  <c:v>0.52259022896785556</c:v>
                </c:pt>
                <c:pt idx="9749">
                  <c:v>0.21146530005208294</c:v>
                </c:pt>
                <c:pt idx="9750">
                  <c:v>0.21778697653382939</c:v>
                </c:pt>
                <c:pt idx="9751">
                  <c:v>0.1319714005924312</c:v>
                </c:pt>
                <c:pt idx="9752">
                  <c:v>0.24093225205424065</c:v>
                </c:pt>
                <c:pt idx="9753">
                  <c:v>5.5936725528877032E-2</c:v>
                </c:pt>
                <c:pt idx="9754">
                  <c:v>-0.2100261092442762</c:v>
                </c:pt>
                <c:pt idx="9755">
                  <c:v>-0.27341803802780457</c:v>
                </c:pt>
                <c:pt idx="9756">
                  <c:v>0.45721334363502053</c:v>
                </c:pt>
                <c:pt idx="9757">
                  <c:v>0.40195444045797196</c:v>
                </c:pt>
                <c:pt idx="9758">
                  <c:v>-0.13669195122512828</c:v>
                </c:pt>
                <c:pt idx="9759">
                  <c:v>0.13599127805900946</c:v>
                </c:pt>
                <c:pt idx="9760">
                  <c:v>-0.27391166495738017</c:v>
                </c:pt>
                <c:pt idx="9761">
                  <c:v>0.11383225017281931</c:v>
                </c:pt>
                <c:pt idx="9762">
                  <c:v>0.14681145775678292</c:v>
                </c:pt>
                <c:pt idx="9763">
                  <c:v>0.66280438872522751</c:v>
                </c:pt>
                <c:pt idx="9764">
                  <c:v>0.40793297884076352</c:v>
                </c:pt>
                <c:pt idx="9765">
                  <c:v>-0.55878600241804632</c:v>
                </c:pt>
                <c:pt idx="9766">
                  <c:v>-2.1490390221863515E-2</c:v>
                </c:pt>
                <c:pt idx="9767">
                  <c:v>0.35310410936827902</c:v>
                </c:pt>
                <c:pt idx="9768">
                  <c:v>5.2963729766158332E-2</c:v>
                </c:pt>
                <c:pt idx="9769">
                  <c:v>-0.22078290299177122</c:v>
                </c:pt>
                <c:pt idx="9770">
                  <c:v>-6.4979232300962184E-2</c:v>
                </c:pt>
                <c:pt idx="9771">
                  <c:v>-0.29272384538654089</c:v>
                </c:pt>
                <c:pt idx="9772">
                  <c:v>0.10638253924651328</c:v>
                </c:pt>
                <c:pt idx="9773">
                  <c:v>-0.12745528518264818</c:v>
                </c:pt>
                <c:pt idx="9774">
                  <c:v>-0.10840832950162567</c:v>
                </c:pt>
                <c:pt idx="9775">
                  <c:v>-0.2169964329249173</c:v>
                </c:pt>
                <c:pt idx="9776">
                  <c:v>1.57984234756889E-2</c:v>
                </c:pt>
                <c:pt idx="9777">
                  <c:v>-4.9473268327645051E-2</c:v>
                </c:pt>
                <c:pt idx="9778">
                  <c:v>0.11587957102770907</c:v>
                </c:pt>
                <c:pt idx="9779">
                  <c:v>0.50066733961888032</c:v>
                </c:pt>
                <c:pt idx="9780">
                  <c:v>-7.3138636819486694E-2</c:v>
                </c:pt>
                <c:pt idx="9781">
                  <c:v>8.6343751534179516E-2</c:v>
                </c:pt>
                <c:pt idx="9782">
                  <c:v>-0.23552837277164032</c:v>
                </c:pt>
                <c:pt idx="9783">
                  <c:v>-0.38872576351062421</c:v>
                </c:pt>
                <c:pt idx="9784">
                  <c:v>-0.34189508908305422</c:v>
                </c:pt>
                <c:pt idx="9785">
                  <c:v>-0.10007295202145486</c:v>
                </c:pt>
                <c:pt idx="9786">
                  <c:v>9.663589824888115E-2</c:v>
                </c:pt>
                <c:pt idx="9787">
                  <c:v>-0.17057569002548775</c:v>
                </c:pt>
                <c:pt idx="9788">
                  <c:v>0.10432394313818663</c:v>
                </c:pt>
                <c:pt idx="9789">
                  <c:v>-0.22377141730646044</c:v>
                </c:pt>
                <c:pt idx="9790">
                  <c:v>4.3286508514099008E-2</c:v>
                </c:pt>
                <c:pt idx="9791">
                  <c:v>-0.48222883810823236</c:v>
                </c:pt>
                <c:pt idx="9792">
                  <c:v>0.10198979889665045</c:v>
                </c:pt>
                <c:pt idx="9793">
                  <c:v>0.24092799051983244</c:v>
                </c:pt>
                <c:pt idx="9794">
                  <c:v>-0.11637659760801954</c:v>
                </c:pt>
                <c:pt idx="9795">
                  <c:v>-0.18445012219760518</c:v>
                </c:pt>
                <c:pt idx="9796">
                  <c:v>6.421636360927814E-2</c:v>
                </c:pt>
                <c:pt idx="9797">
                  <c:v>-0.25871439908367455</c:v>
                </c:pt>
                <c:pt idx="9798">
                  <c:v>-0.2835915497312948</c:v>
                </c:pt>
                <c:pt idx="9799">
                  <c:v>3.1590955795745571E-2</c:v>
                </c:pt>
                <c:pt idx="9800">
                  <c:v>0.17114462500981653</c:v>
                </c:pt>
                <c:pt idx="9801">
                  <c:v>0.27001351142474106</c:v>
                </c:pt>
                <c:pt idx="9802">
                  <c:v>6.3304529537412502E-2</c:v>
                </c:pt>
                <c:pt idx="9803">
                  <c:v>-8.9162023890563477E-2</c:v>
                </c:pt>
                <c:pt idx="9804">
                  <c:v>-4.0101436593348583E-2</c:v>
                </c:pt>
                <c:pt idx="9805">
                  <c:v>4.8684049299232389E-3</c:v>
                </c:pt>
                <c:pt idx="9806">
                  <c:v>0.2554600788614792</c:v>
                </c:pt>
                <c:pt idx="9807">
                  <c:v>-0.18002555680257898</c:v>
                </c:pt>
                <c:pt idx="9808">
                  <c:v>0.26321477101819424</c:v>
                </c:pt>
                <c:pt idx="9809">
                  <c:v>-0.42596332124328617</c:v>
                </c:pt>
                <c:pt idx="9810">
                  <c:v>7.3701054646083661E-2</c:v>
                </c:pt>
                <c:pt idx="9811">
                  <c:v>-0.29563943986073926</c:v>
                </c:pt>
                <c:pt idx="9812">
                  <c:v>0.20618630013473377</c:v>
                </c:pt>
                <c:pt idx="9813">
                  <c:v>0.15314794219342026</c:v>
                </c:pt>
                <c:pt idx="9814">
                  <c:v>9.5147340676732431E-2</c:v>
                </c:pt>
                <c:pt idx="9815">
                  <c:v>-0.32750734926553388</c:v>
                </c:pt>
                <c:pt idx="9816">
                  <c:v>0.34046244715081886</c:v>
                </c:pt>
                <c:pt idx="9817">
                  <c:v>-0.38517531656114923</c:v>
                </c:pt>
                <c:pt idx="9818">
                  <c:v>0.51105403298727936</c:v>
                </c:pt>
                <c:pt idx="9819">
                  <c:v>0.15422386536354468</c:v>
                </c:pt>
                <c:pt idx="9820">
                  <c:v>0.1231607612996793</c:v>
                </c:pt>
                <c:pt idx="9821">
                  <c:v>0.21987715588834403</c:v>
                </c:pt>
                <c:pt idx="9822">
                  <c:v>-0.10711581489093409</c:v>
                </c:pt>
                <c:pt idx="9823">
                  <c:v>-0.428858929720768</c:v>
                </c:pt>
                <c:pt idx="9824">
                  <c:v>0.5015265893617491</c:v>
                </c:pt>
                <c:pt idx="9825">
                  <c:v>0.15788249569328563</c:v>
                </c:pt>
                <c:pt idx="9826">
                  <c:v>-0.32090267110274595</c:v>
                </c:pt>
                <c:pt idx="9827">
                  <c:v>0.1663477128065857</c:v>
                </c:pt>
                <c:pt idx="9828">
                  <c:v>0.22855742752977132</c:v>
                </c:pt>
                <c:pt idx="9829">
                  <c:v>0.18203142383982793</c:v>
                </c:pt>
                <c:pt idx="9830">
                  <c:v>-0.27026858382437113</c:v>
                </c:pt>
                <c:pt idx="9831">
                  <c:v>0.24897496316779436</c:v>
                </c:pt>
                <c:pt idx="9832">
                  <c:v>9.591132485242837E-2</c:v>
                </c:pt>
                <c:pt idx="9833">
                  <c:v>-0.27444051782481388</c:v>
                </c:pt>
                <c:pt idx="9834">
                  <c:v>0.13435564480529827</c:v>
                </c:pt>
                <c:pt idx="9835">
                  <c:v>-0.24478278800640155</c:v>
                </c:pt>
                <c:pt idx="9836">
                  <c:v>-1.6947057198435863E-2</c:v>
                </c:pt>
                <c:pt idx="9837">
                  <c:v>-5.8190509082026665E-2</c:v>
                </c:pt>
                <c:pt idx="9838">
                  <c:v>0.15075978038205762</c:v>
                </c:pt>
                <c:pt idx="9839">
                  <c:v>-3.7286160270960628E-2</c:v>
                </c:pt>
                <c:pt idx="9840">
                  <c:v>-3.4096465309763957E-2</c:v>
                </c:pt>
                <c:pt idx="9841">
                  <c:v>0.16810796360951896</c:v>
                </c:pt>
                <c:pt idx="9842">
                  <c:v>4.6391214284514454E-2</c:v>
                </c:pt>
                <c:pt idx="9843">
                  <c:v>-3.4781949891297639E-2</c:v>
                </c:pt>
                <c:pt idx="9844">
                  <c:v>7.1967948812545729E-2</c:v>
                </c:pt>
                <c:pt idx="9845">
                  <c:v>0.19527780942502238</c:v>
                </c:pt>
                <c:pt idx="9846">
                  <c:v>-0.22744447747573607</c:v>
                </c:pt>
                <c:pt idx="9847">
                  <c:v>0.14686053026387963</c:v>
                </c:pt>
                <c:pt idx="9848">
                  <c:v>-8.5918121593625302E-2</c:v>
                </c:pt>
                <c:pt idx="9849">
                  <c:v>8.2551578548088395E-2</c:v>
                </c:pt>
                <c:pt idx="9850">
                  <c:v>-5.7059329294143118E-2</c:v>
                </c:pt>
                <c:pt idx="9851">
                  <c:v>0.30508850992936881</c:v>
                </c:pt>
                <c:pt idx="9852">
                  <c:v>0.3031338738926691</c:v>
                </c:pt>
                <c:pt idx="9853">
                  <c:v>-0.26898898634411572</c:v>
                </c:pt>
                <c:pt idx="9854">
                  <c:v>3.9534847752672464E-2</c:v>
                </c:pt>
                <c:pt idx="9855">
                  <c:v>-0.2140014913799638</c:v>
                </c:pt>
                <c:pt idx="9856">
                  <c:v>0.19320072711121106</c:v>
                </c:pt>
                <c:pt idx="9857">
                  <c:v>-1.6917000985063563E-2</c:v>
                </c:pt>
                <c:pt idx="9858">
                  <c:v>0.22423707344192764</c:v>
                </c:pt>
                <c:pt idx="9859">
                  <c:v>-7.3065082697180414E-2</c:v>
                </c:pt>
                <c:pt idx="9860">
                  <c:v>2.3478210377627897E-2</c:v>
                </c:pt>
                <c:pt idx="9861">
                  <c:v>-0.14468949205441481</c:v>
                </c:pt>
                <c:pt idx="9862">
                  <c:v>0.29821880380699006</c:v>
                </c:pt>
                <c:pt idx="9863">
                  <c:v>-0.27919409994757549</c:v>
                </c:pt>
                <c:pt idx="9864">
                  <c:v>-0.2244325407672442</c:v>
                </c:pt>
                <c:pt idx="9865">
                  <c:v>-0.43092995984028004</c:v>
                </c:pt>
                <c:pt idx="9866">
                  <c:v>-4.1953524055232082E-3</c:v>
                </c:pt>
                <c:pt idx="9867">
                  <c:v>-0.17697478658204879</c:v>
                </c:pt>
                <c:pt idx="9868">
                  <c:v>-0.13495203287741991</c:v>
                </c:pt>
                <c:pt idx="9869">
                  <c:v>-0.28953881857654323</c:v>
                </c:pt>
                <c:pt idx="9870">
                  <c:v>0.12462950484979483</c:v>
                </c:pt>
                <c:pt idx="9871">
                  <c:v>0.19515480262901719</c:v>
                </c:pt>
                <c:pt idx="9872">
                  <c:v>-0.32775190562294354</c:v>
                </c:pt>
                <c:pt idx="9873">
                  <c:v>-0.16789918089248698</c:v>
                </c:pt>
                <c:pt idx="9874">
                  <c:v>-1.3806924335903203E-2</c:v>
                </c:pt>
                <c:pt idx="9875">
                  <c:v>0.42227149332851277</c:v>
                </c:pt>
                <c:pt idx="9876">
                  <c:v>8.177603312949408E-2</c:v>
                </c:pt>
                <c:pt idx="9877">
                  <c:v>0.11290211378280465</c:v>
                </c:pt>
                <c:pt idx="9878">
                  <c:v>2.9221077022316747E-2</c:v>
                </c:pt>
                <c:pt idx="9879">
                  <c:v>0.1464001633166141</c:v>
                </c:pt>
                <c:pt idx="9880">
                  <c:v>-0.30710138188727859</c:v>
                </c:pt>
                <c:pt idx="9881">
                  <c:v>-0.51417945395005182</c:v>
                </c:pt>
                <c:pt idx="9882">
                  <c:v>0.44039231387570776</c:v>
                </c:pt>
                <c:pt idx="9883">
                  <c:v>-0.10487532078577722</c:v>
                </c:pt>
                <c:pt idx="9884">
                  <c:v>0.13781820793086905</c:v>
                </c:pt>
                <c:pt idx="9885">
                  <c:v>-3.7560810264156655E-2</c:v>
                </c:pt>
                <c:pt idx="9886">
                  <c:v>-0.23530682515653586</c:v>
                </c:pt>
                <c:pt idx="9887">
                  <c:v>0.10640041286314807</c:v>
                </c:pt>
                <c:pt idx="9888">
                  <c:v>-0.38283333218618265</c:v>
                </c:pt>
                <c:pt idx="9889">
                  <c:v>0.12628815616547245</c:v>
                </c:pt>
                <c:pt idx="9890">
                  <c:v>0.41124180948517802</c:v>
                </c:pt>
                <c:pt idx="9891">
                  <c:v>0.20729381990302728</c:v>
                </c:pt>
                <c:pt idx="9892">
                  <c:v>-5.2236481917839944E-2</c:v>
                </c:pt>
                <c:pt idx="9893">
                  <c:v>0.14474121787579489</c:v>
                </c:pt>
                <c:pt idx="9894">
                  <c:v>1.3327197212783318E-2</c:v>
                </c:pt>
                <c:pt idx="9895">
                  <c:v>-6.0017456580904946E-3</c:v>
                </c:pt>
                <c:pt idx="9896">
                  <c:v>-0.21802990743580833</c:v>
                </c:pt>
                <c:pt idx="9897">
                  <c:v>-0.4544932327124962</c:v>
                </c:pt>
                <c:pt idx="9898">
                  <c:v>0.20555381243592891</c:v>
                </c:pt>
                <c:pt idx="9899">
                  <c:v>0.44755821110305483</c:v>
                </c:pt>
                <c:pt idx="9900">
                  <c:v>-0.4523746423950038</c:v>
                </c:pt>
                <c:pt idx="9901">
                  <c:v>0.40586324536991286</c:v>
                </c:pt>
                <c:pt idx="9902">
                  <c:v>-8.52616384680875E-2</c:v>
                </c:pt>
                <c:pt idx="9903">
                  <c:v>-7.2793779355143431E-4</c:v>
                </c:pt>
                <c:pt idx="9904">
                  <c:v>6.4990308001793048E-2</c:v>
                </c:pt>
                <c:pt idx="9905">
                  <c:v>-0.10872088185335375</c:v>
                </c:pt>
                <c:pt idx="9906">
                  <c:v>-0.18595490034433595</c:v>
                </c:pt>
                <c:pt idx="9907">
                  <c:v>1.2488921091633229E-2</c:v>
                </c:pt>
                <c:pt idx="9908">
                  <c:v>0.12257222843701938</c:v>
                </c:pt>
                <c:pt idx="9909">
                  <c:v>-6.8583168085758886E-2</c:v>
                </c:pt>
                <c:pt idx="9910">
                  <c:v>8.2359674727154566E-2</c:v>
                </c:pt>
                <c:pt idx="9911">
                  <c:v>1.1684408473835659E-3</c:v>
                </c:pt>
                <c:pt idx="9912">
                  <c:v>0.1605493115433349</c:v>
                </c:pt>
                <c:pt idx="9913">
                  <c:v>1.2245465518231215E-2</c:v>
                </c:pt>
                <c:pt idx="9914">
                  <c:v>-0.2316819142745509</c:v>
                </c:pt>
                <c:pt idx="9915">
                  <c:v>4.9728927049826122E-2</c:v>
                </c:pt>
                <c:pt idx="9916">
                  <c:v>-8.7685116711548383E-2</c:v>
                </c:pt>
                <c:pt idx="9917">
                  <c:v>0.26541061857443293</c:v>
                </c:pt>
                <c:pt idx="9918">
                  <c:v>0.22667246576185052</c:v>
                </c:pt>
                <c:pt idx="9919">
                  <c:v>-0.32230270104634523</c:v>
                </c:pt>
                <c:pt idx="9920">
                  <c:v>-0.28823077309546297</c:v>
                </c:pt>
                <c:pt idx="9921">
                  <c:v>0.14880403501562126</c:v>
                </c:pt>
                <c:pt idx="9922">
                  <c:v>-3.8713825489564188E-2</c:v>
                </c:pt>
                <c:pt idx="9923">
                  <c:v>0.4003788390310084</c:v>
                </c:pt>
                <c:pt idx="9924">
                  <c:v>-0.23607441434156576</c:v>
                </c:pt>
                <c:pt idx="9925">
                  <c:v>1.0955481729390041E-2</c:v>
                </c:pt>
                <c:pt idx="9926">
                  <c:v>-0.35261456847548339</c:v>
                </c:pt>
                <c:pt idx="9927">
                  <c:v>-0.13266699765574994</c:v>
                </c:pt>
                <c:pt idx="9928">
                  <c:v>-0.29370304836677147</c:v>
                </c:pt>
                <c:pt idx="9929">
                  <c:v>-0.33255574995421555</c:v>
                </c:pt>
                <c:pt idx="9930">
                  <c:v>0.21411037769270286</c:v>
                </c:pt>
                <c:pt idx="9931">
                  <c:v>-0.34838752058076727</c:v>
                </c:pt>
                <c:pt idx="9932">
                  <c:v>0.15193286554868923</c:v>
                </c:pt>
                <c:pt idx="9933">
                  <c:v>-0.73286673767555077</c:v>
                </c:pt>
                <c:pt idx="9934">
                  <c:v>-8.9765316935841472E-2</c:v>
                </c:pt>
                <c:pt idx="9935">
                  <c:v>0.23594848060253232</c:v>
                </c:pt>
                <c:pt idx="9936">
                  <c:v>9.7236787755693194E-2</c:v>
                </c:pt>
                <c:pt idx="9937">
                  <c:v>-0.33203815840264833</c:v>
                </c:pt>
                <c:pt idx="9938">
                  <c:v>-0.16417425131775726</c:v>
                </c:pt>
                <c:pt idx="9939">
                  <c:v>4.5466037111012228E-2</c:v>
                </c:pt>
                <c:pt idx="9940">
                  <c:v>-0.12916399100412421</c:v>
                </c:pt>
                <c:pt idx="9941">
                  <c:v>0.21660334844149262</c:v>
                </c:pt>
                <c:pt idx="9942">
                  <c:v>0.27246147006389765</c:v>
                </c:pt>
                <c:pt idx="9943">
                  <c:v>2.7041867934067383E-2</c:v>
                </c:pt>
                <c:pt idx="9944">
                  <c:v>-9.5009272944792833E-2</c:v>
                </c:pt>
                <c:pt idx="9945">
                  <c:v>2.8130995457484931E-2</c:v>
                </c:pt>
                <c:pt idx="9946">
                  <c:v>-0.14983757181329257</c:v>
                </c:pt>
                <c:pt idx="9947">
                  <c:v>-6.4844414698649211E-2</c:v>
                </c:pt>
                <c:pt idx="9948">
                  <c:v>-0.23498589791721711</c:v>
                </c:pt>
                <c:pt idx="9949">
                  <c:v>0.3945600844637</c:v>
                </c:pt>
                <c:pt idx="9950">
                  <c:v>0.25671062275152084</c:v>
                </c:pt>
                <c:pt idx="9951">
                  <c:v>-0.25645028401726888</c:v>
                </c:pt>
                <c:pt idx="9952">
                  <c:v>0.19111999042680991</c:v>
                </c:pt>
                <c:pt idx="9953">
                  <c:v>-8.1379296159933404E-2</c:v>
                </c:pt>
                <c:pt idx="9954">
                  <c:v>4.9590019436485638E-2</c:v>
                </c:pt>
                <c:pt idx="9955">
                  <c:v>6.2194586433127266E-2</c:v>
                </c:pt>
                <c:pt idx="9956">
                  <c:v>0.33668289792394579</c:v>
                </c:pt>
                <c:pt idx="9957">
                  <c:v>0.17411017005855747</c:v>
                </c:pt>
                <c:pt idx="9958">
                  <c:v>0.17392642746421469</c:v>
                </c:pt>
                <c:pt idx="9959">
                  <c:v>-0.43217836465048715</c:v>
                </c:pt>
                <c:pt idx="9960">
                  <c:v>-0.27103289674269626</c:v>
                </c:pt>
                <c:pt idx="9961">
                  <c:v>0.33833080011226413</c:v>
                </c:pt>
                <c:pt idx="9962">
                  <c:v>-0.17162608492343531</c:v>
                </c:pt>
                <c:pt idx="9963">
                  <c:v>-5.0785255924721967E-2</c:v>
                </c:pt>
                <c:pt idx="9964">
                  <c:v>0.33418322622957047</c:v>
                </c:pt>
                <c:pt idx="9965">
                  <c:v>-0.12965609894017871</c:v>
                </c:pt>
                <c:pt idx="9966">
                  <c:v>-2.8348426173881437E-2</c:v>
                </c:pt>
                <c:pt idx="9967">
                  <c:v>-0.15343806898392209</c:v>
                </c:pt>
                <c:pt idx="9968">
                  <c:v>0.12125119321097505</c:v>
                </c:pt>
                <c:pt idx="9969">
                  <c:v>-4.3006950875135827E-2</c:v>
                </c:pt>
                <c:pt idx="9970">
                  <c:v>0.24343299187399561</c:v>
                </c:pt>
                <c:pt idx="9971">
                  <c:v>-0.19763812926684363</c:v>
                </c:pt>
                <c:pt idx="9972">
                  <c:v>-0.11377583041385388</c:v>
                </c:pt>
                <c:pt idx="9973">
                  <c:v>-0.44139628933216357</c:v>
                </c:pt>
                <c:pt idx="9974">
                  <c:v>-0.42959916054932995</c:v>
                </c:pt>
                <c:pt idx="9975">
                  <c:v>-0.22285029384796801</c:v>
                </c:pt>
                <c:pt idx="9976">
                  <c:v>-2.8547372253125935E-2</c:v>
                </c:pt>
                <c:pt idx="9977">
                  <c:v>-0.22755516839443812</c:v>
                </c:pt>
                <c:pt idx="9978">
                  <c:v>-1.5567569638633937E-2</c:v>
                </c:pt>
                <c:pt idx="9979">
                  <c:v>-0.312608582896019</c:v>
                </c:pt>
                <c:pt idx="9980">
                  <c:v>-0.36149197554923634</c:v>
                </c:pt>
                <c:pt idx="9981">
                  <c:v>-0.21845721017233827</c:v>
                </c:pt>
                <c:pt idx="9982">
                  <c:v>-0.10211162556173597</c:v>
                </c:pt>
                <c:pt idx="9983">
                  <c:v>-0.31855206815267734</c:v>
                </c:pt>
                <c:pt idx="9984">
                  <c:v>-0.23092318598811931</c:v>
                </c:pt>
                <c:pt idx="9985">
                  <c:v>0.13692899426582253</c:v>
                </c:pt>
                <c:pt idx="9986">
                  <c:v>-2.1762536214887589E-2</c:v>
                </c:pt>
                <c:pt idx="9987">
                  <c:v>-5.7922200005352462E-2</c:v>
                </c:pt>
                <c:pt idx="9988">
                  <c:v>-0.25540809702323791</c:v>
                </c:pt>
                <c:pt idx="9989">
                  <c:v>0.39257976525468619</c:v>
                </c:pt>
                <c:pt idx="9990">
                  <c:v>-0.30663353619431877</c:v>
                </c:pt>
                <c:pt idx="9991">
                  <c:v>5.601363882636326E-2</c:v>
                </c:pt>
                <c:pt idx="9992">
                  <c:v>0.13487866369178939</c:v>
                </c:pt>
                <c:pt idx="9993">
                  <c:v>-0.19402679988126367</c:v>
                </c:pt>
                <c:pt idx="9994">
                  <c:v>1.3217745834815763E-2</c:v>
                </c:pt>
                <c:pt idx="9995">
                  <c:v>-0.10152279825583949</c:v>
                </c:pt>
                <c:pt idx="9996">
                  <c:v>0.21781218842641109</c:v>
                </c:pt>
                <c:pt idx="9997">
                  <c:v>0.19809633384806638</c:v>
                </c:pt>
                <c:pt idx="9998">
                  <c:v>-0.20259651768437226</c:v>
                </c:pt>
                <c:pt idx="9999">
                  <c:v>0.3263941016959189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63544000"/>
        <c:axId val="503572576"/>
      </c:barChart>
      <c:catAx>
        <c:axId val="663544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3572576"/>
        <c:crosses val="autoZero"/>
        <c:auto val="1"/>
        <c:lblAlgn val="ctr"/>
        <c:lblOffset val="100"/>
        <c:noMultiLvlLbl val="0"/>
      </c:catAx>
      <c:valAx>
        <c:axId val="503572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5440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Mixed Norm.'!$L$9:$L$2009</c:f>
              <c:numCache>
                <c:formatCode>General</c:formatCode>
                <c:ptCount val="2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1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1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</c:v>
                </c:pt>
                <c:pt idx="296">
                  <c:v>0</c:v>
                </c:pt>
                <c:pt idx="297">
                  <c:v>0</c:v>
                </c:pt>
                <c:pt idx="298">
                  <c:v>1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1</c:v>
                </c:pt>
                <c:pt idx="313">
                  <c:v>0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2</c:v>
                </c:pt>
                <c:pt idx="318">
                  <c:v>0</c:v>
                </c:pt>
                <c:pt idx="319">
                  <c:v>5</c:v>
                </c:pt>
                <c:pt idx="320">
                  <c:v>0</c:v>
                </c:pt>
                <c:pt idx="321">
                  <c:v>3</c:v>
                </c:pt>
                <c:pt idx="322">
                  <c:v>0</c:v>
                </c:pt>
                <c:pt idx="323">
                  <c:v>1</c:v>
                </c:pt>
                <c:pt idx="324">
                  <c:v>1</c:v>
                </c:pt>
                <c:pt idx="325">
                  <c:v>0</c:v>
                </c:pt>
                <c:pt idx="326">
                  <c:v>3</c:v>
                </c:pt>
                <c:pt idx="327">
                  <c:v>2</c:v>
                </c:pt>
                <c:pt idx="328">
                  <c:v>3</c:v>
                </c:pt>
                <c:pt idx="329">
                  <c:v>1</c:v>
                </c:pt>
                <c:pt idx="330">
                  <c:v>2</c:v>
                </c:pt>
                <c:pt idx="331">
                  <c:v>4</c:v>
                </c:pt>
                <c:pt idx="332">
                  <c:v>6</c:v>
                </c:pt>
                <c:pt idx="333">
                  <c:v>5</c:v>
                </c:pt>
                <c:pt idx="334">
                  <c:v>4</c:v>
                </c:pt>
                <c:pt idx="335">
                  <c:v>5</c:v>
                </c:pt>
                <c:pt idx="336">
                  <c:v>3</c:v>
                </c:pt>
                <c:pt idx="337">
                  <c:v>5</c:v>
                </c:pt>
                <c:pt idx="338">
                  <c:v>15</c:v>
                </c:pt>
                <c:pt idx="339">
                  <c:v>14</c:v>
                </c:pt>
                <c:pt idx="340">
                  <c:v>10</c:v>
                </c:pt>
                <c:pt idx="341">
                  <c:v>9</c:v>
                </c:pt>
                <c:pt idx="342">
                  <c:v>12</c:v>
                </c:pt>
                <c:pt idx="343">
                  <c:v>14</c:v>
                </c:pt>
                <c:pt idx="344">
                  <c:v>8</c:v>
                </c:pt>
                <c:pt idx="345">
                  <c:v>11</c:v>
                </c:pt>
                <c:pt idx="346">
                  <c:v>16</c:v>
                </c:pt>
                <c:pt idx="347">
                  <c:v>15</c:v>
                </c:pt>
                <c:pt idx="348">
                  <c:v>17</c:v>
                </c:pt>
                <c:pt idx="349">
                  <c:v>15</c:v>
                </c:pt>
                <c:pt idx="350">
                  <c:v>19</c:v>
                </c:pt>
                <c:pt idx="351">
                  <c:v>16</c:v>
                </c:pt>
                <c:pt idx="352">
                  <c:v>17</c:v>
                </c:pt>
                <c:pt idx="353">
                  <c:v>20</c:v>
                </c:pt>
                <c:pt idx="354">
                  <c:v>23</c:v>
                </c:pt>
                <c:pt idx="355">
                  <c:v>29</c:v>
                </c:pt>
                <c:pt idx="356">
                  <c:v>21</c:v>
                </c:pt>
                <c:pt idx="357">
                  <c:v>34</c:v>
                </c:pt>
                <c:pt idx="358">
                  <c:v>30</c:v>
                </c:pt>
                <c:pt idx="359">
                  <c:v>36</c:v>
                </c:pt>
                <c:pt idx="360">
                  <c:v>32</c:v>
                </c:pt>
                <c:pt idx="361">
                  <c:v>41</c:v>
                </c:pt>
                <c:pt idx="362">
                  <c:v>28</c:v>
                </c:pt>
                <c:pt idx="363">
                  <c:v>43</c:v>
                </c:pt>
                <c:pt idx="364">
                  <c:v>31</c:v>
                </c:pt>
                <c:pt idx="365">
                  <c:v>33</c:v>
                </c:pt>
                <c:pt idx="366">
                  <c:v>44</c:v>
                </c:pt>
                <c:pt idx="367">
                  <c:v>39</c:v>
                </c:pt>
                <c:pt idx="368">
                  <c:v>41</c:v>
                </c:pt>
                <c:pt idx="369">
                  <c:v>55</c:v>
                </c:pt>
                <c:pt idx="370">
                  <c:v>54</c:v>
                </c:pt>
                <c:pt idx="371">
                  <c:v>64</c:v>
                </c:pt>
                <c:pt idx="372">
                  <c:v>52</c:v>
                </c:pt>
                <c:pt idx="373">
                  <c:v>56</c:v>
                </c:pt>
                <c:pt idx="374">
                  <c:v>74</c:v>
                </c:pt>
                <c:pt idx="375">
                  <c:v>62</c:v>
                </c:pt>
                <c:pt idx="376">
                  <c:v>74</c:v>
                </c:pt>
                <c:pt idx="377">
                  <c:v>77</c:v>
                </c:pt>
                <c:pt idx="378">
                  <c:v>83</c:v>
                </c:pt>
                <c:pt idx="379">
                  <c:v>69</c:v>
                </c:pt>
                <c:pt idx="380">
                  <c:v>76</c:v>
                </c:pt>
                <c:pt idx="381">
                  <c:v>70</c:v>
                </c:pt>
                <c:pt idx="382">
                  <c:v>83</c:v>
                </c:pt>
                <c:pt idx="383">
                  <c:v>82</c:v>
                </c:pt>
                <c:pt idx="384">
                  <c:v>83</c:v>
                </c:pt>
                <c:pt idx="385">
                  <c:v>87</c:v>
                </c:pt>
                <c:pt idx="386">
                  <c:v>72</c:v>
                </c:pt>
                <c:pt idx="387">
                  <c:v>93</c:v>
                </c:pt>
                <c:pt idx="388">
                  <c:v>83</c:v>
                </c:pt>
                <c:pt idx="389">
                  <c:v>101</c:v>
                </c:pt>
                <c:pt idx="390">
                  <c:v>118</c:v>
                </c:pt>
                <c:pt idx="391">
                  <c:v>114</c:v>
                </c:pt>
                <c:pt idx="392">
                  <c:v>108</c:v>
                </c:pt>
                <c:pt idx="393">
                  <c:v>75</c:v>
                </c:pt>
                <c:pt idx="394">
                  <c:v>95</c:v>
                </c:pt>
                <c:pt idx="395">
                  <c:v>125</c:v>
                </c:pt>
                <c:pt idx="396">
                  <c:v>121</c:v>
                </c:pt>
                <c:pt idx="397">
                  <c:v>96</c:v>
                </c:pt>
                <c:pt idx="398">
                  <c:v>110</c:v>
                </c:pt>
                <c:pt idx="399">
                  <c:v>129</c:v>
                </c:pt>
                <c:pt idx="400">
                  <c:v>122</c:v>
                </c:pt>
                <c:pt idx="401">
                  <c:v>127</c:v>
                </c:pt>
                <c:pt idx="402">
                  <c:v>126</c:v>
                </c:pt>
                <c:pt idx="403">
                  <c:v>116</c:v>
                </c:pt>
                <c:pt idx="404">
                  <c:v>124</c:v>
                </c:pt>
                <c:pt idx="405">
                  <c:v>129</c:v>
                </c:pt>
                <c:pt idx="406">
                  <c:v>116</c:v>
                </c:pt>
                <c:pt idx="407">
                  <c:v>136</c:v>
                </c:pt>
                <c:pt idx="408">
                  <c:v>127</c:v>
                </c:pt>
                <c:pt idx="409">
                  <c:v>159</c:v>
                </c:pt>
                <c:pt idx="410">
                  <c:v>126</c:v>
                </c:pt>
                <c:pt idx="411">
                  <c:v>113</c:v>
                </c:pt>
                <c:pt idx="412">
                  <c:v>125</c:v>
                </c:pt>
                <c:pt idx="413">
                  <c:v>118</c:v>
                </c:pt>
                <c:pt idx="414">
                  <c:v>106</c:v>
                </c:pt>
                <c:pt idx="415">
                  <c:v>144</c:v>
                </c:pt>
                <c:pt idx="416">
                  <c:v>141</c:v>
                </c:pt>
                <c:pt idx="417">
                  <c:v>125</c:v>
                </c:pt>
                <c:pt idx="418">
                  <c:v>133</c:v>
                </c:pt>
                <c:pt idx="419">
                  <c:v>110</c:v>
                </c:pt>
                <c:pt idx="420">
                  <c:v>127</c:v>
                </c:pt>
                <c:pt idx="421">
                  <c:v>127</c:v>
                </c:pt>
                <c:pt idx="422">
                  <c:v>138</c:v>
                </c:pt>
                <c:pt idx="423">
                  <c:v>125</c:v>
                </c:pt>
                <c:pt idx="424">
                  <c:v>138</c:v>
                </c:pt>
                <c:pt idx="425">
                  <c:v>107</c:v>
                </c:pt>
                <c:pt idx="426">
                  <c:v>115</c:v>
                </c:pt>
                <c:pt idx="427">
                  <c:v>109</c:v>
                </c:pt>
                <c:pt idx="428">
                  <c:v>104</c:v>
                </c:pt>
                <c:pt idx="429">
                  <c:v>116</c:v>
                </c:pt>
                <c:pt idx="430">
                  <c:v>106</c:v>
                </c:pt>
                <c:pt idx="431">
                  <c:v>108</c:v>
                </c:pt>
                <c:pt idx="432">
                  <c:v>102</c:v>
                </c:pt>
                <c:pt idx="433">
                  <c:v>91</c:v>
                </c:pt>
                <c:pt idx="434">
                  <c:v>103</c:v>
                </c:pt>
                <c:pt idx="435">
                  <c:v>102</c:v>
                </c:pt>
                <c:pt idx="436">
                  <c:v>88</c:v>
                </c:pt>
                <c:pt idx="437">
                  <c:v>84</c:v>
                </c:pt>
                <c:pt idx="438">
                  <c:v>97</c:v>
                </c:pt>
                <c:pt idx="439">
                  <c:v>86</c:v>
                </c:pt>
                <c:pt idx="440">
                  <c:v>82</c:v>
                </c:pt>
                <c:pt idx="441">
                  <c:v>84</c:v>
                </c:pt>
                <c:pt idx="442">
                  <c:v>86</c:v>
                </c:pt>
                <c:pt idx="443">
                  <c:v>80</c:v>
                </c:pt>
                <c:pt idx="444">
                  <c:v>69</c:v>
                </c:pt>
                <c:pt idx="445">
                  <c:v>66</c:v>
                </c:pt>
                <c:pt idx="446">
                  <c:v>70</c:v>
                </c:pt>
                <c:pt idx="447">
                  <c:v>62</c:v>
                </c:pt>
                <c:pt idx="448">
                  <c:v>58</c:v>
                </c:pt>
                <c:pt idx="449">
                  <c:v>75</c:v>
                </c:pt>
                <c:pt idx="450">
                  <c:v>52</c:v>
                </c:pt>
                <c:pt idx="451">
                  <c:v>41</c:v>
                </c:pt>
                <c:pt idx="452">
                  <c:v>48</c:v>
                </c:pt>
                <c:pt idx="453">
                  <c:v>54</c:v>
                </c:pt>
                <c:pt idx="454">
                  <c:v>61</c:v>
                </c:pt>
                <c:pt idx="455">
                  <c:v>56</c:v>
                </c:pt>
                <c:pt idx="456">
                  <c:v>44</c:v>
                </c:pt>
                <c:pt idx="457">
                  <c:v>51</c:v>
                </c:pt>
                <c:pt idx="458">
                  <c:v>42</c:v>
                </c:pt>
                <c:pt idx="459">
                  <c:v>30</c:v>
                </c:pt>
                <c:pt idx="460">
                  <c:v>39</c:v>
                </c:pt>
                <c:pt idx="461">
                  <c:v>44</c:v>
                </c:pt>
                <c:pt idx="462">
                  <c:v>41</c:v>
                </c:pt>
                <c:pt idx="463">
                  <c:v>36</c:v>
                </c:pt>
                <c:pt idx="464">
                  <c:v>40</c:v>
                </c:pt>
                <c:pt idx="465">
                  <c:v>19</c:v>
                </c:pt>
                <c:pt idx="466">
                  <c:v>31</c:v>
                </c:pt>
                <c:pt idx="467">
                  <c:v>33</c:v>
                </c:pt>
                <c:pt idx="468">
                  <c:v>23</c:v>
                </c:pt>
                <c:pt idx="469">
                  <c:v>24</c:v>
                </c:pt>
                <c:pt idx="470">
                  <c:v>21</c:v>
                </c:pt>
                <c:pt idx="471">
                  <c:v>18</c:v>
                </c:pt>
                <c:pt idx="472">
                  <c:v>19</c:v>
                </c:pt>
                <c:pt idx="473">
                  <c:v>21</c:v>
                </c:pt>
                <c:pt idx="474">
                  <c:v>23</c:v>
                </c:pt>
                <c:pt idx="475">
                  <c:v>12</c:v>
                </c:pt>
                <c:pt idx="476">
                  <c:v>15</c:v>
                </c:pt>
                <c:pt idx="477">
                  <c:v>7</c:v>
                </c:pt>
                <c:pt idx="478">
                  <c:v>11</c:v>
                </c:pt>
                <c:pt idx="479">
                  <c:v>13</c:v>
                </c:pt>
                <c:pt idx="480">
                  <c:v>13</c:v>
                </c:pt>
                <c:pt idx="481">
                  <c:v>11</c:v>
                </c:pt>
                <c:pt idx="482">
                  <c:v>9</c:v>
                </c:pt>
                <c:pt idx="483">
                  <c:v>10</c:v>
                </c:pt>
                <c:pt idx="484">
                  <c:v>9</c:v>
                </c:pt>
                <c:pt idx="485">
                  <c:v>8</c:v>
                </c:pt>
                <c:pt idx="486">
                  <c:v>9</c:v>
                </c:pt>
                <c:pt idx="487">
                  <c:v>11</c:v>
                </c:pt>
                <c:pt idx="488">
                  <c:v>7</c:v>
                </c:pt>
                <c:pt idx="489">
                  <c:v>13</c:v>
                </c:pt>
                <c:pt idx="490">
                  <c:v>3</c:v>
                </c:pt>
                <c:pt idx="491">
                  <c:v>9</c:v>
                </c:pt>
                <c:pt idx="492">
                  <c:v>6</c:v>
                </c:pt>
                <c:pt idx="493">
                  <c:v>6</c:v>
                </c:pt>
                <c:pt idx="494">
                  <c:v>4</c:v>
                </c:pt>
                <c:pt idx="495">
                  <c:v>2</c:v>
                </c:pt>
                <c:pt idx="496">
                  <c:v>1</c:v>
                </c:pt>
                <c:pt idx="497">
                  <c:v>2</c:v>
                </c:pt>
                <c:pt idx="498">
                  <c:v>4</c:v>
                </c:pt>
                <c:pt idx="499">
                  <c:v>2</c:v>
                </c:pt>
                <c:pt idx="500">
                  <c:v>0</c:v>
                </c:pt>
                <c:pt idx="501">
                  <c:v>1</c:v>
                </c:pt>
                <c:pt idx="502">
                  <c:v>3</c:v>
                </c:pt>
                <c:pt idx="503">
                  <c:v>5</c:v>
                </c:pt>
                <c:pt idx="504">
                  <c:v>1</c:v>
                </c:pt>
                <c:pt idx="505">
                  <c:v>1</c:v>
                </c:pt>
                <c:pt idx="506">
                  <c:v>2</c:v>
                </c:pt>
                <c:pt idx="507">
                  <c:v>0</c:v>
                </c:pt>
                <c:pt idx="508">
                  <c:v>2</c:v>
                </c:pt>
                <c:pt idx="509">
                  <c:v>0</c:v>
                </c:pt>
                <c:pt idx="510">
                  <c:v>0</c:v>
                </c:pt>
                <c:pt idx="511">
                  <c:v>2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2</c:v>
                </c:pt>
                <c:pt idx="517">
                  <c:v>0</c:v>
                </c:pt>
                <c:pt idx="518">
                  <c:v>4</c:v>
                </c:pt>
                <c:pt idx="519">
                  <c:v>0</c:v>
                </c:pt>
                <c:pt idx="520">
                  <c:v>1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1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1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</c:numCache>
            </c:numRef>
          </c:val>
          <c:smooth val="0"/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Mixed Norm.'!$O$9:$O$2009</c:f>
              <c:numCache>
                <c:formatCode>General</c:formatCode>
                <c:ptCount val="2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1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1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1</c:v>
                </c:pt>
                <c:pt idx="259">
                  <c:v>1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1</c:v>
                </c:pt>
                <c:pt idx="268">
                  <c:v>1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3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2</c:v>
                </c:pt>
                <c:pt idx="284">
                  <c:v>0</c:v>
                </c:pt>
                <c:pt idx="285">
                  <c:v>3</c:v>
                </c:pt>
                <c:pt idx="286">
                  <c:v>1</c:v>
                </c:pt>
                <c:pt idx="287">
                  <c:v>3</c:v>
                </c:pt>
                <c:pt idx="288">
                  <c:v>0</c:v>
                </c:pt>
                <c:pt idx="289">
                  <c:v>4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5</c:v>
                </c:pt>
                <c:pt idx="294">
                  <c:v>1</c:v>
                </c:pt>
                <c:pt idx="295">
                  <c:v>6</c:v>
                </c:pt>
                <c:pt idx="296">
                  <c:v>1</c:v>
                </c:pt>
                <c:pt idx="297">
                  <c:v>4</c:v>
                </c:pt>
                <c:pt idx="298">
                  <c:v>2</c:v>
                </c:pt>
                <c:pt idx="299">
                  <c:v>2</c:v>
                </c:pt>
                <c:pt idx="300">
                  <c:v>3</c:v>
                </c:pt>
                <c:pt idx="301">
                  <c:v>3</c:v>
                </c:pt>
                <c:pt idx="302">
                  <c:v>2</c:v>
                </c:pt>
                <c:pt idx="303">
                  <c:v>4</c:v>
                </c:pt>
                <c:pt idx="304">
                  <c:v>4</c:v>
                </c:pt>
                <c:pt idx="305">
                  <c:v>0</c:v>
                </c:pt>
                <c:pt idx="306">
                  <c:v>6</c:v>
                </c:pt>
                <c:pt idx="307">
                  <c:v>6</c:v>
                </c:pt>
                <c:pt idx="308">
                  <c:v>5</c:v>
                </c:pt>
                <c:pt idx="309">
                  <c:v>2</c:v>
                </c:pt>
                <c:pt idx="310">
                  <c:v>7</c:v>
                </c:pt>
                <c:pt idx="311">
                  <c:v>12</c:v>
                </c:pt>
                <c:pt idx="312">
                  <c:v>5</c:v>
                </c:pt>
                <c:pt idx="313">
                  <c:v>6</c:v>
                </c:pt>
                <c:pt idx="314">
                  <c:v>7</c:v>
                </c:pt>
                <c:pt idx="315">
                  <c:v>6</c:v>
                </c:pt>
                <c:pt idx="316">
                  <c:v>7</c:v>
                </c:pt>
                <c:pt idx="317">
                  <c:v>6</c:v>
                </c:pt>
                <c:pt idx="318">
                  <c:v>4</c:v>
                </c:pt>
                <c:pt idx="319">
                  <c:v>8</c:v>
                </c:pt>
                <c:pt idx="320">
                  <c:v>8</c:v>
                </c:pt>
                <c:pt idx="321">
                  <c:v>17</c:v>
                </c:pt>
                <c:pt idx="322">
                  <c:v>9</c:v>
                </c:pt>
                <c:pt idx="323">
                  <c:v>15</c:v>
                </c:pt>
                <c:pt idx="324">
                  <c:v>11</c:v>
                </c:pt>
                <c:pt idx="325">
                  <c:v>9</c:v>
                </c:pt>
                <c:pt idx="326">
                  <c:v>10</c:v>
                </c:pt>
                <c:pt idx="327">
                  <c:v>11</c:v>
                </c:pt>
                <c:pt idx="328">
                  <c:v>16</c:v>
                </c:pt>
                <c:pt idx="329">
                  <c:v>16</c:v>
                </c:pt>
                <c:pt idx="330">
                  <c:v>13</c:v>
                </c:pt>
                <c:pt idx="331">
                  <c:v>13</c:v>
                </c:pt>
                <c:pt idx="332">
                  <c:v>14</c:v>
                </c:pt>
                <c:pt idx="333">
                  <c:v>21</c:v>
                </c:pt>
                <c:pt idx="334">
                  <c:v>15</c:v>
                </c:pt>
                <c:pt idx="335">
                  <c:v>19</c:v>
                </c:pt>
                <c:pt idx="336">
                  <c:v>21</c:v>
                </c:pt>
                <c:pt idx="337">
                  <c:v>16</c:v>
                </c:pt>
                <c:pt idx="338">
                  <c:v>25</c:v>
                </c:pt>
                <c:pt idx="339">
                  <c:v>26</c:v>
                </c:pt>
                <c:pt idx="340">
                  <c:v>25</c:v>
                </c:pt>
                <c:pt idx="341">
                  <c:v>24</c:v>
                </c:pt>
                <c:pt idx="342">
                  <c:v>26</c:v>
                </c:pt>
                <c:pt idx="343">
                  <c:v>19</c:v>
                </c:pt>
                <c:pt idx="344">
                  <c:v>31</c:v>
                </c:pt>
                <c:pt idx="345">
                  <c:v>26</c:v>
                </c:pt>
                <c:pt idx="346">
                  <c:v>24</c:v>
                </c:pt>
                <c:pt idx="347">
                  <c:v>34</c:v>
                </c:pt>
                <c:pt idx="348">
                  <c:v>31</c:v>
                </c:pt>
                <c:pt idx="349">
                  <c:v>32</c:v>
                </c:pt>
                <c:pt idx="350">
                  <c:v>43</c:v>
                </c:pt>
                <c:pt idx="351">
                  <c:v>47</c:v>
                </c:pt>
                <c:pt idx="352">
                  <c:v>30</c:v>
                </c:pt>
                <c:pt idx="353">
                  <c:v>40</c:v>
                </c:pt>
                <c:pt idx="354">
                  <c:v>31</c:v>
                </c:pt>
                <c:pt idx="355">
                  <c:v>42</c:v>
                </c:pt>
                <c:pt idx="356">
                  <c:v>33</c:v>
                </c:pt>
                <c:pt idx="357">
                  <c:v>45</c:v>
                </c:pt>
                <c:pt idx="358">
                  <c:v>43</c:v>
                </c:pt>
                <c:pt idx="359">
                  <c:v>36</c:v>
                </c:pt>
                <c:pt idx="360">
                  <c:v>39</c:v>
                </c:pt>
                <c:pt idx="361">
                  <c:v>36</c:v>
                </c:pt>
                <c:pt idx="362">
                  <c:v>36</c:v>
                </c:pt>
                <c:pt idx="363">
                  <c:v>51</c:v>
                </c:pt>
                <c:pt idx="364">
                  <c:v>45</c:v>
                </c:pt>
                <c:pt idx="365">
                  <c:v>58</c:v>
                </c:pt>
                <c:pt idx="366">
                  <c:v>52</c:v>
                </c:pt>
                <c:pt idx="367">
                  <c:v>39</c:v>
                </c:pt>
                <c:pt idx="368">
                  <c:v>45</c:v>
                </c:pt>
                <c:pt idx="369">
                  <c:v>50</c:v>
                </c:pt>
                <c:pt idx="370">
                  <c:v>44</c:v>
                </c:pt>
                <c:pt idx="371">
                  <c:v>54</c:v>
                </c:pt>
                <c:pt idx="372">
                  <c:v>49</c:v>
                </c:pt>
                <c:pt idx="373">
                  <c:v>54</c:v>
                </c:pt>
                <c:pt idx="374">
                  <c:v>68</c:v>
                </c:pt>
                <c:pt idx="375">
                  <c:v>59</c:v>
                </c:pt>
                <c:pt idx="376">
                  <c:v>60</c:v>
                </c:pt>
                <c:pt idx="377">
                  <c:v>66</c:v>
                </c:pt>
                <c:pt idx="378">
                  <c:v>68</c:v>
                </c:pt>
                <c:pt idx="379">
                  <c:v>68</c:v>
                </c:pt>
                <c:pt idx="380">
                  <c:v>60</c:v>
                </c:pt>
                <c:pt idx="381">
                  <c:v>54</c:v>
                </c:pt>
                <c:pt idx="382">
                  <c:v>76</c:v>
                </c:pt>
                <c:pt idx="383">
                  <c:v>53</c:v>
                </c:pt>
                <c:pt idx="384">
                  <c:v>81</c:v>
                </c:pt>
                <c:pt idx="385">
                  <c:v>65</c:v>
                </c:pt>
                <c:pt idx="386">
                  <c:v>59</c:v>
                </c:pt>
                <c:pt idx="387">
                  <c:v>82</c:v>
                </c:pt>
                <c:pt idx="388">
                  <c:v>69</c:v>
                </c:pt>
                <c:pt idx="389">
                  <c:v>82</c:v>
                </c:pt>
                <c:pt idx="390">
                  <c:v>83</c:v>
                </c:pt>
                <c:pt idx="391">
                  <c:v>93</c:v>
                </c:pt>
                <c:pt idx="392">
                  <c:v>75</c:v>
                </c:pt>
                <c:pt idx="393">
                  <c:v>87</c:v>
                </c:pt>
                <c:pt idx="394">
                  <c:v>92</c:v>
                </c:pt>
                <c:pt idx="395">
                  <c:v>89</c:v>
                </c:pt>
                <c:pt idx="396">
                  <c:v>84</c:v>
                </c:pt>
                <c:pt idx="397">
                  <c:v>76</c:v>
                </c:pt>
                <c:pt idx="398">
                  <c:v>67</c:v>
                </c:pt>
                <c:pt idx="399">
                  <c:v>93</c:v>
                </c:pt>
                <c:pt idx="400">
                  <c:v>76</c:v>
                </c:pt>
                <c:pt idx="401">
                  <c:v>75</c:v>
                </c:pt>
                <c:pt idx="402">
                  <c:v>89</c:v>
                </c:pt>
                <c:pt idx="403">
                  <c:v>76</c:v>
                </c:pt>
                <c:pt idx="404">
                  <c:v>70</c:v>
                </c:pt>
                <c:pt idx="405">
                  <c:v>75</c:v>
                </c:pt>
                <c:pt idx="406">
                  <c:v>95</c:v>
                </c:pt>
                <c:pt idx="407">
                  <c:v>91</c:v>
                </c:pt>
                <c:pt idx="408">
                  <c:v>78</c:v>
                </c:pt>
                <c:pt idx="409">
                  <c:v>81</c:v>
                </c:pt>
                <c:pt idx="410">
                  <c:v>92</c:v>
                </c:pt>
                <c:pt idx="411">
                  <c:v>80</c:v>
                </c:pt>
                <c:pt idx="412">
                  <c:v>89</c:v>
                </c:pt>
                <c:pt idx="413">
                  <c:v>106</c:v>
                </c:pt>
                <c:pt idx="414">
                  <c:v>88</c:v>
                </c:pt>
                <c:pt idx="415">
                  <c:v>92</c:v>
                </c:pt>
                <c:pt idx="416">
                  <c:v>85</c:v>
                </c:pt>
                <c:pt idx="417">
                  <c:v>83</c:v>
                </c:pt>
                <c:pt idx="418">
                  <c:v>91</c:v>
                </c:pt>
                <c:pt idx="419">
                  <c:v>106</c:v>
                </c:pt>
                <c:pt idx="420">
                  <c:v>101</c:v>
                </c:pt>
                <c:pt idx="421">
                  <c:v>91</c:v>
                </c:pt>
                <c:pt idx="422">
                  <c:v>83</c:v>
                </c:pt>
                <c:pt idx="423">
                  <c:v>71</c:v>
                </c:pt>
                <c:pt idx="424">
                  <c:v>73</c:v>
                </c:pt>
                <c:pt idx="425">
                  <c:v>88</c:v>
                </c:pt>
                <c:pt idx="426">
                  <c:v>83</c:v>
                </c:pt>
                <c:pt idx="427">
                  <c:v>84</c:v>
                </c:pt>
                <c:pt idx="428">
                  <c:v>76</c:v>
                </c:pt>
                <c:pt idx="429">
                  <c:v>78</c:v>
                </c:pt>
                <c:pt idx="430">
                  <c:v>91</c:v>
                </c:pt>
                <c:pt idx="431">
                  <c:v>81</c:v>
                </c:pt>
                <c:pt idx="432">
                  <c:v>83</c:v>
                </c:pt>
                <c:pt idx="433">
                  <c:v>82</c:v>
                </c:pt>
                <c:pt idx="434">
                  <c:v>76</c:v>
                </c:pt>
                <c:pt idx="435">
                  <c:v>78</c:v>
                </c:pt>
                <c:pt idx="436">
                  <c:v>79</c:v>
                </c:pt>
                <c:pt idx="437">
                  <c:v>62</c:v>
                </c:pt>
                <c:pt idx="438">
                  <c:v>86</c:v>
                </c:pt>
                <c:pt idx="439">
                  <c:v>78</c:v>
                </c:pt>
                <c:pt idx="440">
                  <c:v>97</c:v>
                </c:pt>
                <c:pt idx="441">
                  <c:v>75</c:v>
                </c:pt>
                <c:pt idx="442">
                  <c:v>69</c:v>
                </c:pt>
                <c:pt idx="443">
                  <c:v>80</c:v>
                </c:pt>
                <c:pt idx="444">
                  <c:v>62</c:v>
                </c:pt>
                <c:pt idx="445">
                  <c:v>68</c:v>
                </c:pt>
                <c:pt idx="446">
                  <c:v>69</c:v>
                </c:pt>
                <c:pt idx="447">
                  <c:v>61</c:v>
                </c:pt>
                <c:pt idx="448">
                  <c:v>62</c:v>
                </c:pt>
                <c:pt idx="449">
                  <c:v>77</c:v>
                </c:pt>
                <c:pt idx="450">
                  <c:v>57</c:v>
                </c:pt>
                <c:pt idx="451">
                  <c:v>64</c:v>
                </c:pt>
                <c:pt idx="452">
                  <c:v>65</c:v>
                </c:pt>
                <c:pt idx="453">
                  <c:v>75</c:v>
                </c:pt>
                <c:pt idx="454">
                  <c:v>57</c:v>
                </c:pt>
                <c:pt idx="455">
                  <c:v>53</c:v>
                </c:pt>
                <c:pt idx="456">
                  <c:v>63</c:v>
                </c:pt>
                <c:pt idx="457">
                  <c:v>58</c:v>
                </c:pt>
                <c:pt idx="458">
                  <c:v>59</c:v>
                </c:pt>
                <c:pt idx="459">
                  <c:v>50</c:v>
                </c:pt>
                <c:pt idx="460">
                  <c:v>48</c:v>
                </c:pt>
                <c:pt idx="461">
                  <c:v>72</c:v>
                </c:pt>
                <c:pt idx="462">
                  <c:v>36</c:v>
                </c:pt>
                <c:pt idx="463">
                  <c:v>68</c:v>
                </c:pt>
                <c:pt idx="464">
                  <c:v>43</c:v>
                </c:pt>
                <c:pt idx="465">
                  <c:v>47</c:v>
                </c:pt>
                <c:pt idx="466">
                  <c:v>39</c:v>
                </c:pt>
                <c:pt idx="467">
                  <c:v>46</c:v>
                </c:pt>
                <c:pt idx="468">
                  <c:v>34</c:v>
                </c:pt>
                <c:pt idx="469">
                  <c:v>44</c:v>
                </c:pt>
                <c:pt idx="470">
                  <c:v>49</c:v>
                </c:pt>
                <c:pt idx="471">
                  <c:v>39</c:v>
                </c:pt>
                <c:pt idx="472">
                  <c:v>34</c:v>
                </c:pt>
                <c:pt idx="473">
                  <c:v>45</c:v>
                </c:pt>
                <c:pt idx="474">
                  <c:v>36</c:v>
                </c:pt>
                <c:pt idx="475">
                  <c:v>42</c:v>
                </c:pt>
                <c:pt idx="476">
                  <c:v>30</c:v>
                </c:pt>
                <c:pt idx="477">
                  <c:v>38</c:v>
                </c:pt>
                <c:pt idx="478">
                  <c:v>27</c:v>
                </c:pt>
                <c:pt idx="479">
                  <c:v>36</c:v>
                </c:pt>
                <c:pt idx="480">
                  <c:v>31</c:v>
                </c:pt>
                <c:pt idx="481">
                  <c:v>27</c:v>
                </c:pt>
                <c:pt idx="482">
                  <c:v>24</c:v>
                </c:pt>
                <c:pt idx="483">
                  <c:v>31</c:v>
                </c:pt>
                <c:pt idx="484">
                  <c:v>25</c:v>
                </c:pt>
                <c:pt idx="485">
                  <c:v>31</c:v>
                </c:pt>
                <c:pt idx="486">
                  <c:v>21</c:v>
                </c:pt>
                <c:pt idx="487">
                  <c:v>33</c:v>
                </c:pt>
                <c:pt idx="488">
                  <c:v>25</c:v>
                </c:pt>
                <c:pt idx="489">
                  <c:v>28</c:v>
                </c:pt>
                <c:pt idx="490">
                  <c:v>31</c:v>
                </c:pt>
                <c:pt idx="491">
                  <c:v>20</c:v>
                </c:pt>
                <c:pt idx="492">
                  <c:v>19</c:v>
                </c:pt>
                <c:pt idx="493">
                  <c:v>26</c:v>
                </c:pt>
                <c:pt idx="494">
                  <c:v>24</c:v>
                </c:pt>
                <c:pt idx="495">
                  <c:v>19</c:v>
                </c:pt>
                <c:pt idx="496">
                  <c:v>23</c:v>
                </c:pt>
                <c:pt idx="497">
                  <c:v>13</c:v>
                </c:pt>
                <c:pt idx="498">
                  <c:v>14</c:v>
                </c:pt>
                <c:pt idx="499">
                  <c:v>14</c:v>
                </c:pt>
                <c:pt idx="500">
                  <c:v>17</c:v>
                </c:pt>
                <c:pt idx="501">
                  <c:v>21</c:v>
                </c:pt>
                <c:pt idx="502">
                  <c:v>18</c:v>
                </c:pt>
                <c:pt idx="503">
                  <c:v>11</c:v>
                </c:pt>
                <c:pt idx="504">
                  <c:v>10</c:v>
                </c:pt>
                <c:pt idx="505">
                  <c:v>12</c:v>
                </c:pt>
                <c:pt idx="506">
                  <c:v>9</c:v>
                </c:pt>
                <c:pt idx="507">
                  <c:v>16</c:v>
                </c:pt>
                <c:pt idx="508">
                  <c:v>13</c:v>
                </c:pt>
                <c:pt idx="509">
                  <c:v>9</c:v>
                </c:pt>
                <c:pt idx="510">
                  <c:v>7</c:v>
                </c:pt>
                <c:pt idx="511">
                  <c:v>9</c:v>
                </c:pt>
                <c:pt idx="512">
                  <c:v>8</c:v>
                </c:pt>
                <c:pt idx="513">
                  <c:v>10</c:v>
                </c:pt>
                <c:pt idx="514">
                  <c:v>5</c:v>
                </c:pt>
                <c:pt idx="515">
                  <c:v>9</c:v>
                </c:pt>
                <c:pt idx="516">
                  <c:v>9</c:v>
                </c:pt>
                <c:pt idx="517">
                  <c:v>12</c:v>
                </c:pt>
                <c:pt idx="518">
                  <c:v>4</c:v>
                </c:pt>
                <c:pt idx="519">
                  <c:v>10</c:v>
                </c:pt>
                <c:pt idx="520">
                  <c:v>9</c:v>
                </c:pt>
                <c:pt idx="521">
                  <c:v>5</c:v>
                </c:pt>
                <c:pt idx="522">
                  <c:v>6</c:v>
                </c:pt>
                <c:pt idx="523">
                  <c:v>1</c:v>
                </c:pt>
                <c:pt idx="524">
                  <c:v>6</c:v>
                </c:pt>
                <c:pt idx="525">
                  <c:v>8</c:v>
                </c:pt>
                <c:pt idx="526">
                  <c:v>5</c:v>
                </c:pt>
                <c:pt idx="527">
                  <c:v>5</c:v>
                </c:pt>
                <c:pt idx="528">
                  <c:v>4</c:v>
                </c:pt>
                <c:pt idx="529">
                  <c:v>1</c:v>
                </c:pt>
                <c:pt idx="530">
                  <c:v>5</c:v>
                </c:pt>
                <c:pt idx="531">
                  <c:v>1</c:v>
                </c:pt>
                <c:pt idx="532">
                  <c:v>6</c:v>
                </c:pt>
                <c:pt idx="533">
                  <c:v>3</c:v>
                </c:pt>
                <c:pt idx="534">
                  <c:v>4</c:v>
                </c:pt>
                <c:pt idx="535">
                  <c:v>2</c:v>
                </c:pt>
                <c:pt idx="536">
                  <c:v>1</c:v>
                </c:pt>
                <c:pt idx="537">
                  <c:v>3</c:v>
                </c:pt>
                <c:pt idx="538">
                  <c:v>2</c:v>
                </c:pt>
                <c:pt idx="539">
                  <c:v>0</c:v>
                </c:pt>
                <c:pt idx="540">
                  <c:v>4</c:v>
                </c:pt>
                <c:pt idx="541">
                  <c:v>1</c:v>
                </c:pt>
                <c:pt idx="542">
                  <c:v>2</c:v>
                </c:pt>
                <c:pt idx="543">
                  <c:v>1</c:v>
                </c:pt>
                <c:pt idx="544">
                  <c:v>1</c:v>
                </c:pt>
                <c:pt idx="545">
                  <c:v>0</c:v>
                </c:pt>
                <c:pt idx="546">
                  <c:v>0</c:v>
                </c:pt>
                <c:pt idx="547">
                  <c:v>4</c:v>
                </c:pt>
                <c:pt idx="548">
                  <c:v>1</c:v>
                </c:pt>
                <c:pt idx="549">
                  <c:v>1</c:v>
                </c:pt>
                <c:pt idx="550">
                  <c:v>2</c:v>
                </c:pt>
                <c:pt idx="551">
                  <c:v>0</c:v>
                </c:pt>
                <c:pt idx="552">
                  <c:v>2</c:v>
                </c:pt>
                <c:pt idx="553">
                  <c:v>1</c:v>
                </c:pt>
                <c:pt idx="554">
                  <c:v>0</c:v>
                </c:pt>
                <c:pt idx="555">
                  <c:v>1</c:v>
                </c:pt>
                <c:pt idx="556">
                  <c:v>0</c:v>
                </c:pt>
                <c:pt idx="557">
                  <c:v>1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1</c:v>
                </c:pt>
                <c:pt idx="562">
                  <c:v>0</c:v>
                </c:pt>
                <c:pt idx="563">
                  <c:v>0</c:v>
                </c:pt>
                <c:pt idx="564">
                  <c:v>1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1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1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1</c:v>
                </c:pt>
                <c:pt idx="590">
                  <c:v>0</c:v>
                </c:pt>
                <c:pt idx="591">
                  <c:v>0</c:v>
                </c:pt>
                <c:pt idx="592">
                  <c:v>1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</c:numCache>
            </c:numRef>
          </c:val>
          <c:smooth val="0"/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Mixed Norm.'!$R$9:$R$2009</c:f>
              <c:numCache>
                <c:formatCode>General</c:formatCode>
                <c:ptCount val="2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1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1</c:v>
                </c:pt>
                <c:pt idx="317">
                  <c:v>0</c:v>
                </c:pt>
                <c:pt idx="318">
                  <c:v>0</c:v>
                </c:pt>
                <c:pt idx="319">
                  <c:v>1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1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</c:v>
                </c:pt>
                <c:pt idx="332">
                  <c:v>0</c:v>
                </c:pt>
                <c:pt idx="333">
                  <c:v>2</c:v>
                </c:pt>
                <c:pt idx="334">
                  <c:v>0</c:v>
                </c:pt>
                <c:pt idx="335">
                  <c:v>2</c:v>
                </c:pt>
                <c:pt idx="336">
                  <c:v>0</c:v>
                </c:pt>
                <c:pt idx="337">
                  <c:v>5</c:v>
                </c:pt>
                <c:pt idx="338">
                  <c:v>1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9</c:v>
                </c:pt>
                <c:pt idx="344">
                  <c:v>11</c:v>
                </c:pt>
                <c:pt idx="345">
                  <c:v>8</c:v>
                </c:pt>
                <c:pt idx="346">
                  <c:v>7</c:v>
                </c:pt>
                <c:pt idx="347">
                  <c:v>14</c:v>
                </c:pt>
                <c:pt idx="348">
                  <c:v>8</c:v>
                </c:pt>
                <c:pt idx="349">
                  <c:v>12</c:v>
                </c:pt>
                <c:pt idx="350">
                  <c:v>21</c:v>
                </c:pt>
                <c:pt idx="351">
                  <c:v>16</c:v>
                </c:pt>
                <c:pt idx="352">
                  <c:v>22</c:v>
                </c:pt>
                <c:pt idx="353">
                  <c:v>15</c:v>
                </c:pt>
                <c:pt idx="354">
                  <c:v>23</c:v>
                </c:pt>
                <c:pt idx="355">
                  <c:v>28</c:v>
                </c:pt>
                <c:pt idx="356">
                  <c:v>29</c:v>
                </c:pt>
                <c:pt idx="357">
                  <c:v>28</c:v>
                </c:pt>
                <c:pt idx="358">
                  <c:v>39</c:v>
                </c:pt>
                <c:pt idx="359">
                  <c:v>37</c:v>
                </c:pt>
                <c:pt idx="360">
                  <c:v>42</c:v>
                </c:pt>
                <c:pt idx="361">
                  <c:v>45</c:v>
                </c:pt>
                <c:pt idx="362">
                  <c:v>58</c:v>
                </c:pt>
                <c:pt idx="363">
                  <c:v>51</c:v>
                </c:pt>
                <c:pt idx="364">
                  <c:v>60</c:v>
                </c:pt>
                <c:pt idx="365">
                  <c:v>61</c:v>
                </c:pt>
                <c:pt idx="366">
                  <c:v>79</c:v>
                </c:pt>
                <c:pt idx="367">
                  <c:v>73</c:v>
                </c:pt>
                <c:pt idx="368">
                  <c:v>86</c:v>
                </c:pt>
                <c:pt idx="369">
                  <c:v>76</c:v>
                </c:pt>
                <c:pt idx="370">
                  <c:v>93</c:v>
                </c:pt>
                <c:pt idx="371">
                  <c:v>87</c:v>
                </c:pt>
                <c:pt idx="372">
                  <c:v>102</c:v>
                </c:pt>
                <c:pt idx="373">
                  <c:v>116</c:v>
                </c:pt>
                <c:pt idx="374">
                  <c:v>134</c:v>
                </c:pt>
                <c:pt idx="375">
                  <c:v>120</c:v>
                </c:pt>
                <c:pt idx="376">
                  <c:v>138</c:v>
                </c:pt>
                <c:pt idx="377">
                  <c:v>127</c:v>
                </c:pt>
                <c:pt idx="378">
                  <c:v>112</c:v>
                </c:pt>
                <c:pt idx="379">
                  <c:v>150</c:v>
                </c:pt>
                <c:pt idx="380">
                  <c:v>126</c:v>
                </c:pt>
                <c:pt idx="381">
                  <c:v>145</c:v>
                </c:pt>
                <c:pt idx="382">
                  <c:v>146</c:v>
                </c:pt>
                <c:pt idx="383">
                  <c:v>144</c:v>
                </c:pt>
                <c:pt idx="384">
                  <c:v>148</c:v>
                </c:pt>
                <c:pt idx="385">
                  <c:v>155</c:v>
                </c:pt>
                <c:pt idx="386">
                  <c:v>190</c:v>
                </c:pt>
                <c:pt idx="387">
                  <c:v>204</c:v>
                </c:pt>
                <c:pt idx="388">
                  <c:v>207</c:v>
                </c:pt>
                <c:pt idx="389">
                  <c:v>193</c:v>
                </c:pt>
                <c:pt idx="390">
                  <c:v>164</c:v>
                </c:pt>
                <c:pt idx="391">
                  <c:v>197</c:v>
                </c:pt>
                <c:pt idx="392">
                  <c:v>192</c:v>
                </c:pt>
                <c:pt idx="393">
                  <c:v>194</c:v>
                </c:pt>
                <c:pt idx="394">
                  <c:v>183</c:v>
                </c:pt>
                <c:pt idx="395">
                  <c:v>185</c:v>
                </c:pt>
                <c:pt idx="396">
                  <c:v>186</c:v>
                </c:pt>
                <c:pt idx="397">
                  <c:v>201</c:v>
                </c:pt>
                <c:pt idx="398">
                  <c:v>197</c:v>
                </c:pt>
                <c:pt idx="399">
                  <c:v>201</c:v>
                </c:pt>
                <c:pt idx="400">
                  <c:v>188</c:v>
                </c:pt>
                <c:pt idx="401">
                  <c:v>191</c:v>
                </c:pt>
                <c:pt idx="402">
                  <c:v>195</c:v>
                </c:pt>
                <c:pt idx="403">
                  <c:v>181</c:v>
                </c:pt>
                <c:pt idx="404">
                  <c:v>175</c:v>
                </c:pt>
                <c:pt idx="405">
                  <c:v>186</c:v>
                </c:pt>
                <c:pt idx="406">
                  <c:v>181</c:v>
                </c:pt>
                <c:pt idx="407">
                  <c:v>188</c:v>
                </c:pt>
                <c:pt idx="408">
                  <c:v>184</c:v>
                </c:pt>
                <c:pt idx="409">
                  <c:v>158</c:v>
                </c:pt>
                <c:pt idx="410">
                  <c:v>141</c:v>
                </c:pt>
                <c:pt idx="411">
                  <c:v>156</c:v>
                </c:pt>
                <c:pt idx="412">
                  <c:v>157</c:v>
                </c:pt>
                <c:pt idx="413">
                  <c:v>148</c:v>
                </c:pt>
                <c:pt idx="414">
                  <c:v>133</c:v>
                </c:pt>
                <c:pt idx="415">
                  <c:v>144</c:v>
                </c:pt>
                <c:pt idx="416">
                  <c:v>119</c:v>
                </c:pt>
                <c:pt idx="417">
                  <c:v>115</c:v>
                </c:pt>
                <c:pt idx="418">
                  <c:v>108</c:v>
                </c:pt>
                <c:pt idx="419">
                  <c:v>94</c:v>
                </c:pt>
                <c:pt idx="420">
                  <c:v>85</c:v>
                </c:pt>
                <c:pt idx="421">
                  <c:v>87</c:v>
                </c:pt>
                <c:pt idx="422">
                  <c:v>76</c:v>
                </c:pt>
                <c:pt idx="423">
                  <c:v>75</c:v>
                </c:pt>
                <c:pt idx="424">
                  <c:v>76</c:v>
                </c:pt>
                <c:pt idx="425">
                  <c:v>55</c:v>
                </c:pt>
                <c:pt idx="426">
                  <c:v>70</c:v>
                </c:pt>
                <c:pt idx="427">
                  <c:v>46</c:v>
                </c:pt>
                <c:pt idx="428">
                  <c:v>50</c:v>
                </c:pt>
                <c:pt idx="429">
                  <c:v>48</c:v>
                </c:pt>
                <c:pt idx="430">
                  <c:v>45</c:v>
                </c:pt>
                <c:pt idx="431">
                  <c:v>42</c:v>
                </c:pt>
                <c:pt idx="432">
                  <c:v>28</c:v>
                </c:pt>
                <c:pt idx="433">
                  <c:v>44</c:v>
                </c:pt>
                <c:pt idx="434">
                  <c:v>43</c:v>
                </c:pt>
                <c:pt idx="435">
                  <c:v>25</c:v>
                </c:pt>
                <c:pt idx="436">
                  <c:v>26</c:v>
                </c:pt>
                <c:pt idx="437">
                  <c:v>30</c:v>
                </c:pt>
                <c:pt idx="438">
                  <c:v>22</c:v>
                </c:pt>
                <c:pt idx="439">
                  <c:v>15</c:v>
                </c:pt>
                <c:pt idx="440">
                  <c:v>20</c:v>
                </c:pt>
                <c:pt idx="441">
                  <c:v>17</c:v>
                </c:pt>
                <c:pt idx="442">
                  <c:v>20</c:v>
                </c:pt>
                <c:pt idx="443">
                  <c:v>10</c:v>
                </c:pt>
                <c:pt idx="444">
                  <c:v>6</c:v>
                </c:pt>
                <c:pt idx="445">
                  <c:v>6</c:v>
                </c:pt>
                <c:pt idx="446">
                  <c:v>5</c:v>
                </c:pt>
                <c:pt idx="447">
                  <c:v>7</c:v>
                </c:pt>
                <c:pt idx="448">
                  <c:v>9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6</c:v>
                </c:pt>
                <c:pt idx="453">
                  <c:v>2</c:v>
                </c:pt>
                <c:pt idx="454">
                  <c:v>2</c:v>
                </c:pt>
                <c:pt idx="455">
                  <c:v>8</c:v>
                </c:pt>
                <c:pt idx="456">
                  <c:v>4</c:v>
                </c:pt>
                <c:pt idx="457">
                  <c:v>2</c:v>
                </c:pt>
                <c:pt idx="458">
                  <c:v>1</c:v>
                </c:pt>
                <c:pt idx="459">
                  <c:v>2</c:v>
                </c:pt>
                <c:pt idx="460">
                  <c:v>0</c:v>
                </c:pt>
                <c:pt idx="461">
                  <c:v>0</c:v>
                </c:pt>
                <c:pt idx="462">
                  <c:v>2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0</c:v>
                </c:pt>
                <c:pt idx="467">
                  <c:v>1</c:v>
                </c:pt>
                <c:pt idx="468">
                  <c:v>1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0752816"/>
        <c:axId val="480753376"/>
      </c:lineChart>
      <c:catAx>
        <c:axId val="48075281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0753376"/>
        <c:crosses val="autoZero"/>
        <c:auto val="1"/>
        <c:lblAlgn val="ctr"/>
        <c:lblOffset val="100"/>
        <c:noMultiLvlLbl val="0"/>
      </c:catAx>
      <c:valAx>
        <c:axId val="480753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0752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Three</a:t>
            </a:r>
            <a:r>
              <a:rPr lang="en-GB" baseline="0"/>
              <a:t> normal distributions and two portfolio distributions created from them</a:t>
            </a:r>
            <a:endParaRPr lang="en-GB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Norm 1</c:v>
          </c:tx>
          <c:spPr>
            <a:ln w="19050" cap="rnd">
              <a:solidFill>
                <a:schemeClr val="accent2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Mixed Norm.'!$K$159:$K$659</c:f>
              <c:numCache>
                <c:formatCode>0.00</c:formatCode>
                <c:ptCount val="501"/>
                <c:pt idx="0">
                  <c:v>-2.500000000000032</c:v>
                </c:pt>
                <c:pt idx="1">
                  <c:v>-2.4900000000000322</c:v>
                </c:pt>
                <c:pt idx="2">
                  <c:v>-2.4800000000000324</c:v>
                </c:pt>
                <c:pt idx="3">
                  <c:v>-2.4700000000000326</c:v>
                </c:pt>
                <c:pt idx="4">
                  <c:v>-2.4600000000000328</c:v>
                </c:pt>
                <c:pt idx="5">
                  <c:v>-2.450000000000033</c:v>
                </c:pt>
                <c:pt idx="6">
                  <c:v>-2.4400000000000333</c:v>
                </c:pt>
                <c:pt idx="7">
                  <c:v>-2.4300000000000335</c:v>
                </c:pt>
                <c:pt idx="8">
                  <c:v>-2.4200000000000337</c:v>
                </c:pt>
                <c:pt idx="9">
                  <c:v>-2.4100000000000339</c:v>
                </c:pt>
                <c:pt idx="10">
                  <c:v>-2.4000000000000341</c:v>
                </c:pt>
                <c:pt idx="11">
                  <c:v>-2.3900000000000343</c:v>
                </c:pt>
                <c:pt idx="12">
                  <c:v>-2.3800000000000345</c:v>
                </c:pt>
                <c:pt idx="13">
                  <c:v>-2.3700000000000347</c:v>
                </c:pt>
                <c:pt idx="14">
                  <c:v>-2.360000000000035</c:v>
                </c:pt>
                <c:pt idx="15">
                  <c:v>-2.3500000000000352</c:v>
                </c:pt>
                <c:pt idx="16">
                  <c:v>-2.3400000000000354</c:v>
                </c:pt>
                <c:pt idx="17">
                  <c:v>-2.3300000000000356</c:v>
                </c:pt>
                <c:pt idx="18">
                  <c:v>-2.3200000000000358</c:v>
                </c:pt>
                <c:pt idx="19">
                  <c:v>-2.310000000000036</c:v>
                </c:pt>
                <c:pt idx="20">
                  <c:v>-2.3000000000000362</c:v>
                </c:pt>
                <c:pt idx="21">
                  <c:v>-2.2900000000000365</c:v>
                </c:pt>
                <c:pt idx="22">
                  <c:v>-2.2800000000000367</c:v>
                </c:pt>
                <c:pt idx="23">
                  <c:v>-2.2700000000000369</c:v>
                </c:pt>
                <c:pt idx="24">
                  <c:v>-2.2600000000000371</c:v>
                </c:pt>
                <c:pt idx="25">
                  <c:v>-2.2500000000000373</c:v>
                </c:pt>
                <c:pt idx="26">
                  <c:v>-2.2400000000000375</c:v>
                </c:pt>
                <c:pt idx="27">
                  <c:v>-2.2300000000000377</c:v>
                </c:pt>
                <c:pt idx="28">
                  <c:v>-2.2200000000000379</c:v>
                </c:pt>
                <c:pt idx="29">
                  <c:v>-2.2100000000000382</c:v>
                </c:pt>
                <c:pt idx="30">
                  <c:v>-2.2000000000000384</c:v>
                </c:pt>
                <c:pt idx="31">
                  <c:v>-2.1900000000000386</c:v>
                </c:pt>
                <c:pt idx="32">
                  <c:v>-2.1800000000000388</c:v>
                </c:pt>
                <c:pt idx="33">
                  <c:v>-2.170000000000039</c:v>
                </c:pt>
                <c:pt idx="34">
                  <c:v>-2.1600000000000392</c:v>
                </c:pt>
                <c:pt idx="35">
                  <c:v>-2.1500000000000394</c:v>
                </c:pt>
                <c:pt idx="36">
                  <c:v>-2.1400000000000396</c:v>
                </c:pt>
                <c:pt idx="37">
                  <c:v>-2.1300000000000399</c:v>
                </c:pt>
                <c:pt idx="38">
                  <c:v>-2.1200000000000401</c:v>
                </c:pt>
                <c:pt idx="39">
                  <c:v>-2.1100000000000403</c:v>
                </c:pt>
                <c:pt idx="40">
                  <c:v>-2.1000000000000405</c:v>
                </c:pt>
                <c:pt idx="41">
                  <c:v>-2.0900000000000407</c:v>
                </c:pt>
                <c:pt idx="42">
                  <c:v>-2.0800000000000409</c:v>
                </c:pt>
                <c:pt idx="43">
                  <c:v>-2.0700000000000411</c:v>
                </c:pt>
                <c:pt idx="44">
                  <c:v>-2.0600000000000414</c:v>
                </c:pt>
                <c:pt idx="45">
                  <c:v>-2.0500000000000416</c:v>
                </c:pt>
                <c:pt idx="46">
                  <c:v>-2.0400000000000418</c:v>
                </c:pt>
                <c:pt idx="47">
                  <c:v>-2.030000000000042</c:v>
                </c:pt>
                <c:pt idx="48">
                  <c:v>-2.0200000000000422</c:v>
                </c:pt>
                <c:pt idx="49">
                  <c:v>-2.0100000000000424</c:v>
                </c:pt>
                <c:pt idx="50">
                  <c:v>-2.0000000000000426</c:v>
                </c:pt>
                <c:pt idx="51">
                  <c:v>-1.9900000000000426</c:v>
                </c:pt>
                <c:pt idx="52">
                  <c:v>-1.9800000000000426</c:v>
                </c:pt>
                <c:pt idx="53">
                  <c:v>-1.9700000000000426</c:v>
                </c:pt>
                <c:pt idx="54">
                  <c:v>-1.9600000000000426</c:v>
                </c:pt>
                <c:pt idx="55">
                  <c:v>-1.9500000000000426</c:v>
                </c:pt>
                <c:pt idx="56">
                  <c:v>-1.9400000000000426</c:v>
                </c:pt>
                <c:pt idx="57">
                  <c:v>-1.9300000000000426</c:v>
                </c:pt>
                <c:pt idx="58">
                  <c:v>-1.9200000000000426</c:v>
                </c:pt>
                <c:pt idx="59">
                  <c:v>-1.9100000000000426</c:v>
                </c:pt>
                <c:pt idx="60">
                  <c:v>-1.9000000000000425</c:v>
                </c:pt>
                <c:pt idx="61">
                  <c:v>-1.8900000000000425</c:v>
                </c:pt>
                <c:pt idx="62">
                  <c:v>-1.8800000000000425</c:v>
                </c:pt>
                <c:pt idx="63">
                  <c:v>-1.8700000000000425</c:v>
                </c:pt>
                <c:pt idx="64">
                  <c:v>-1.8600000000000425</c:v>
                </c:pt>
                <c:pt idx="65">
                  <c:v>-1.8500000000000425</c:v>
                </c:pt>
                <c:pt idx="66">
                  <c:v>-1.8400000000000425</c:v>
                </c:pt>
                <c:pt idx="67">
                  <c:v>-1.8300000000000425</c:v>
                </c:pt>
                <c:pt idx="68">
                  <c:v>-1.8200000000000425</c:v>
                </c:pt>
                <c:pt idx="69">
                  <c:v>-1.8100000000000425</c:v>
                </c:pt>
                <c:pt idx="70">
                  <c:v>-1.8000000000000425</c:v>
                </c:pt>
                <c:pt idx="71">
                  <c:v>-1.7900000000000424</c:v>
                </c:pt>
                <c:pt idx="72">
                  <c:v>-1.7800000000000424</c:v>
                </c:pt>
                <c:pt idx="73">
                  <c:v>-1.7700000000000424</c:v>
                </c:pt>
                <c:pt idx="74">
                  <c:v>-1.7600000000000424</c:v>
                </c:pt>
                <c:pt idx="75">
                  <c:v>-1.7500000000000424</c:v>
                </c:pt>
                <c:pt idx="76">
                  <c:v>-1.7400000000000424</c:v>
                </c:pt>
                <c:pt idx="77">
                  <c:v>-1.7300000000000424</c:v>
                </c:pt>
                <c:pt idx="78">
                  <c:v>-1.7200000000000424</c:v>
                </c:pt>
                <c:pt idx="79">
                  <c:v>-1.7100000000000424</c:v>
                </c:pt>
                <c:pt idx="80">
                  <c:v>-1.7000000000000424</c:v>
                </c:pt>
                <c:pt idx="81">
                  <c:v>-1.6900000000000424</c:v>
                </c:pt>
                <c:pt idx="82">
                  <c:v>-1.6800000000000423</c:v>
                </c:pt>
                <c:pt idx="83">
                  <c:v>-1.6700000000000423</c:v>
                </c:pt>
                <c:pt idx="84">
                  <c:v>-1.6600000000000423</c:v>
                </c:pt>
                <c:pt idx="85">
                  <c:v>-1.6500000000000423</c:v>
                </c:pt>
                <c:pt idx="86">
                  <c:v>-1.6400000000000423</c:v>
                </c:pt>
                <c:pt idx="87">
                  <c:v>-1.6300000000000423</c:v>
                </c:pt>
                <c:pt idx="88">
                  <c:v>-1.6200000000000423</c:v>
                </c:pt>
                <c:pt idx="89">
                  <c:v>-1.6100000000000423</c:v>
                </c:pt>
                <c:pt idx="90">
                  <c:v>-1.6000000000000423</c:v>
                </c:pt>
                <c:pt idx="91">
                  <c:v>-1.5900000000000423</c:v>
                </c:pt>
                <c:pt idx="92">
                  <c:v>-1.5800000000000423</c:v>
                </c:pt>
                <c:pt idx="93">
                  <c:v>-1.5700000000000423</c:v>
                </c:pt>
                <c:pt idx="94">
                  <c:v>-1.5600000000000422</c:v>
                </c:pt>
                <c:pt idx="95">
                  <c:v>-1.5500000000000422</c:v>
                </c:pt>
                <c:pt idx="96">
                  <c:v>-1.5400000000000422</c:v>
                </c:pt>
                <c:pt idx="97">
                  <c:v>-1.5300000000000422</c:v>
                </c:pt>
                <c:pt idx="98">
                  <c:v>-1.5200000000000422</c:v>
                </c:pt>
                <c:pt idx="99">
                  <c:v>-1.5100000000000422</c:v>
                </c:pt>
                <c:pt idx="100">
                  <c:v>-1.5000000000000422</c:v>
                </c:pt>
                <c:pt idx="101">
                  <c:v>-1.4900000000000422</c:v>
                </c:pt>
                <c:pt idx="102">
                  <c:v>-1.4800000000000422</c:v>
                </c:pt>
                <c:pt idx="103">
                  <c:v>-1.4700000000000422</c:v>
                </c:pt>
                <c:pt idx="104">
                  <c:v>-1.4600000000000422</c:v>
                </c:pt>
                <c:pt idx="105">
                  <c:v>-1.4500000000000421</c:v>
                </c:pt>
                <c:pt idx="106">
                  <c:v>-1.4400000000000421</c:v>
                </c:pt>
                <c:pt idx="107">
                  <c:v>-1.4300000000000421</c:v>
                </c:pt>
                <c:pt idx="108">
                  <c:v>-1.4200000000000421</c:v>
                </c:pt>
                <c:pt idx="109">
                  <c:v>-1.4100000000000421</c:v>
                </c:pt>
                <c:pt idx="110">
                  <c:v>-1.4000000000000421</c:v>
                </c:pt>
                <c:pt idx="111">
                  <c:v>-1.3900000000000421</c:v>
                </c:pt>
                <c:pt idx="112">
                  <c:v>-1.3800000000000421</c:v>
                </c:pt>
                <c:pt idx="113">
                  <c:v>-1.3700000000000421</c:v>
                </c:pt>
                <c:pt idx="114">
                  <c:v>-1.3600000000000421</c:v>
                </c:pt>
                <c:pt idx="115">
                  <c:v>-1.3500000000000421</c:v>
                </c:pt>
                <c:pt idx="116">
                  <c:v>-1.340000000000042</c:v>
                </c:pt>
                <c:pt idx="117">
                  <c:v>-1.330000000000042</c:v>
                </c:pt>
                <c:pt idx="118">
                  <c:v>-1.320000000000042</c:v>
                </c:pt>
                <c:pt idx="119">
                  <c:v>-1.310000000000042</c:v>
                </c:pt>
                <c:pt idx="120">
                  <c:v>-1.300000000000042</c:v>
                </c:pt>
                <c:pt idx="121">
                  <c:v>-1.290000000000042</c:v>
                </c:pt>
                <c:pt idx="122">
                  <c:v>-1.280000000000042</c:v>
                </c:pt>
                <c:pt idx="123">
                  <c:v>-1.270000000000042</c:v>
                </c:pt>
                <c:pt idx="124">
                  <c:v>-1.260000000000042</c:v>
                </c:pt>
                <c:pt idx="125">
                  <c:v>-1.250000000000042</c:v>
                </c:pt>
                <c:pt idx="126">
                  <c:v>-1.240000000000042</c:v>
                </c:pt>
                <c:pt idx="127">
                  <c:v>-1.2300000000000419</c:v>
                </c:pt>
                <c:pt idx="128">
                  <c:v>-1.2200000000000419</c:v>
                </c:pt>
                <c:pt idx="129">
                  <c:v>-1.2100000000000419</c:v>
                </c:pt>
                <c:pt idx="130">
                  <c:v>-1.2000000000000419</c:v>
                </c:pt>
                <c:pt idx="131">
                  <c:v>-1.1900000000000419</c:v>
                </c:pt>
                <c:pt idx="132">
                  <c:v>-1.1800000000000419</c:v>
                </c:pt>
                <c:pt idx="133">
                  <c:v>-1.1700000000000419</c:v>
                </c:pt>
                <c:pt idx="134">
                  <c:v>-1.1600000000000419</c:v>
                </c:pt>
                <c:pt idx="135">
                  <c:v>-1.1500000000000419</c:v>
                </c:pt>
                <c:pt idx="136">
                  <c:v>-1.1400000000000419</c:v>
                </c:pt>
                <c:pt idx="137">
                  <c:v>-1.1300000000000419</c:v>
                </c:pt>
                <c:pt idx="138">
                  <c:v>-1.1200000000000419</c:v>
                </c:pt>
                <c:pt idx="139">
                  <c:v>-1.1100000000000418</c:v>
                </c:pt>
                <c:pt idx="140">
                  <c:v>-1.1000000000000418</c:v>
                </c:pt>
                <c:pt idx="141">
                  <c:v>-1.0900000000000418</c:v>
                </c:pt>
                <c:pt idx="142">
                  <c:v>-1.0800000000000418</c:v>
                </c:pt>
                <c:pt idx="143">
                  <c:v>-1.0700000000000418</c:v>
                </c:pt>
                <c:pt idx="144">
                  <c:v>-1.0600000000000418</c:v>
                </c:pt>
                <c:pt idx="145">
                  <c:v>-1.0500000000000418</c:v>
                </c:pt>
                <c:pt idx="146">
                  <c:v>-1.0400000000000418</c:v>
                </c:pt>
                <c:pt idx="147">
                  <c:v>-1.0300000000000418</c:v>
                </c:pt>
                <c:pt idx="148">
                  <c:v>-1.0200000000000418</c:v>
                </c:pt>
                <c:pt idx="149">
                  <c:v>-1.0100000000000418</c:v>
                </c:pt>
                <c:pt idx="150">
                  <c:v>-1.0000000000000417</c:v>
                </c:pt>
                <c:pt idx="151">
                  <c:v>-0.99000000000004174</c:v>
                </c:pt>
                <c:pt idx="152">
                  <c:v>-0.98000000000004173</c:v>
                </c:pt>
                <c:pt idx="153">
                  <c:v>-0.97000000000004172</c:v>
                </c:pt>
                <c:pt idx="154">
                  <c:v>-0.96000000000004171</c:v>
                </c:pt>
                <c:pt idx="155">
                  <c:v>-0.9500000000000417</c:v>
                </c:pt>
                <c:pt idx="156">
                  <c:v>-0.94000000000004169</c:v>
                </c:pt>
                <c:pt idx="157">
                  <c:v>-0.93000000000004168</c:v>
                </c:pt>
                <c:pt idx="158">
                  <c:v>-0.92000000000004167</c:v>
                </c:pt>
                <c:pt idx="159">
                  <c:v>-0.91000000000004166</c:v>
                </c:pt>
                <c:pt idx="160">
                  <c:v>-0.90000000000004166</c:v>
                </c:pt>
                <c:pt idx="161">
                  <c:v>-0.89000000000004165</c:v>
                </c:pt>
                <c:pt idx="162">
                  <c:v>-0.88000000000004164</c:v>
                </c:pt>
                <c:pt idx="163">
                  <c:v>-0.87000000000004163</c:v>
                </c:pt>
                <c:pt idx="164">
                  <c:v>-0.86000000000004162</c:v>
                </c:pt>
                <c:pt idx="165">
                  <c:v>-0.85000000000004161</c:v>
                </c:pt>
                <c:pt idx="166">
                  <c:v>-0.8400000000000416</c:v>
                </c:pt>
                <c:pt idx="167">
                  <c:v>-0.83000000000004159</c:v>
                </c:pt>
                <c:pt idx="168">
                  <c:v>-0.82000000000004158</c:v>
                </c:pt>
                <c:pt idx="169">
                  <c:v>-0.81000000000004158</c:v>
                </c:pt>
                <c:pt idx="170">
                  <c:v>-0.80000000000004157</c:v>
                </c:pt>
                <c:pt idx="171">
                  <c:v>-0.79000000000004156</c:v>
                </c:pt>
                <c:pt idx="172">
                  <c:v>-0.78000000000004155</c:v>
                </c:pt>
                <c:pt idx="173">
                  <c:v>-0.77000000000004154</c:v>
                </c:pt>
                <c:pt idx="174">
                  <c:v>-0.76000000000004153</c:v>
                </c:pt>
                <c:pt idx="175">
                  <c:v>-0.75000000000004152</c:v>
                </c:pt>
                <c:pt idx="176">
                  <c:v>-0.74000000000004151</c:v>
                </c:pt>
                <c:pt idx="177">
                  <c:v>-0.7300000000000415</c:v>
                </c:pt>
                <c:pt idx="178">
                  <c:v>-0.7200000000000415</c:v>
                </c:pt>
                <c:pt idx="179">
                  <c:v>-0.71000000000004149</c:v>
                </c:pt>
                <c:pt idx="180">
                  <c:v>-0.70000000000004148</c:v>
                </c:pt>
                <c:pt idx="181">
                  <c:v>-0.69000000000004147</c:v>
                </c:pt>
                <c:pt idx="182">
                  <c:v>-0.68000000000004146</c:v>
                </c:pt>
                <c:pt idx="183">
                  <c:v>-0.67000000000004145</c:v>
                </c:pt>
                <c:pt idx="184">
                  <c:v>-0.66000000000004144</c:v>
                </c:pt>
                <c:pt idx="185">
                  <c:v>-0.65000000000004143</c:v>
                </c:pt>
                <c:pt idx="186">
                  <c:v>-0.64000000000004142</c:v>
                </c:pt>
                <c:pt idx="187">
                  <c:v>-0.63000000000004142</c:v>
                </c:pt>
                <c:pt idx="188">
                  <c:v>-0.62000000000004141</c:v>
                </c:pt>
                <c:pt idx="189">
                  <c:v>-0.6100000000000414</c:v>
                </c:pt>
                <c:pt idx="190">
                  <c:v>-0.60000000000004139</c:v>
                </c:pt>
                <c:pt idx="191">
                  <c:v>-0.59000000000004138</c:v>
                </c:pt>
                <c:pt idx="192">
                  <c:v>-0.58000000000004137</c:v>
                </c:pt>
                <c:pt idx="193">
                  <c:v>-0.57000000000004136</c:v>
                </c:pt>
                <c:pt idx="194">
                  <c:v>-0.56000000000004135</c:v>
                </c:pt>
                <c:pt idx="195">
                  <c:v>-0.55000000000004134</c:v>
                </c:pt>
                <c:pt idx="196">
                  <c:v>-0.54000000000004134</c:v>
                </c:pt>
                <c:pt idx="197">
                  <c:v>-0.53000000000004133</c:v>
                </c:pt>
                <c:pt idx="198">
                  <c:v>-0.52000000000004132</c:v>
                </c:pt>
                <c:pt idx="199">
                  <c:v>-0.51000000000004131</c:v>
                </c:pt>
                <c:pt idx="200">
                  <c:v>-0.5000000000000413</c:v>
                </c:pt>
                <c:pt idx="201">
                  <c:v>-0.49000000000004129</c:v>
                </c:pt>
                <c:pt idx="202">
                  <c:v>-0.48000000000004128</c:v>
                </c:pt>
                <c:pt idx="203">
                  <c:v>-0.47000000000004127</c:v>
                </c:pt>
                <c:pt idx="204">
                  <c:v>-0.46000000000004126</c:v>
                </c:pt>
                <c:pt idx="205">
                  <c:v>-0.45000000000004126</c:v>
                </c:pt>
                <c:pt idx="206">
                  <c:v>-0.44000000000004125</c:v>
                </c:pt>
                <c:pt idx="207">
                  <c:v>-0.43000000000004124</c:v>
                </c:pt>
                <c:pt idx="208">
                  <c:v>-0.42000000000004123</c:v>
                </c:pt>
                <c:pt idx="209">
                  <c:v>-0.41000000000004122</c:v>
                </c:pt>
                <c:pt idx="210">
                  <c:v>-0.40000000000004121</c:v>
                </c:pt>
                <c:pt idx="211">
                  <c:v>-0.3900000000000412</c:v>
                </c:pt>
                <c:pt idx="212">
                  <c:v>-0.38000000000004119</c:v>
                </c:pt>
                <c:pt idx="213">
                  <c:v>-0.37000000000004118</c:v>
                </c:pt>
                <c:pt idx="214">
                  <c:v>-0.36000000000004118</c:v>
                </c:pt>
                <c:pt idx="215">
                  <c:v>-0.35000000000004117</c:v>
                </c:pt>
                <c:pt idx="216">
                  <c:v>-0.34000000000004116</c:v>
                </c:pt>
                <c:pt idx="217">
                  <c:v>-0.33000000000004115</c:v>
                </c:pt>
                <c:pt idx="218">
                  <c:v>-0.32000000000004114</c:v>
                </c:pt>
                <c:pt idx="219">
                  <c:v>-0.31000000000004113</c:v>
                </c:pt>
                <c:pt idx="220">
                  <c:v>-0.30000000000004112</c:v>
                </c:pt>
                <c:pt idx="221">
                  <c:v>-0.29000000000004111</c:v>
                </c:pt>
                <c:pt idx="222">
                  <c:v>-0.2800000000000411</c:v>
                </c:pt>
                <c:pt idx="223">
                  <c:v>-0.2700000000000411</c:v>
                </c:pt>
                <c:pt idx="224">
                  <c:v>-0.26000000000004109</c:v>
                </c:pt>
                <c:pt idx="225">
                  <c:v>-0.25000000000004108</c:v>
                </c:pt>
                <c:pt idx="226">
                  <c:v>-0.24000000000004107</c:v>
                </c:pt>
                <c:pt idx="227">
                  <c:v>-0.23000000000004106</c:v>
                </c:pt>
                <c:pt idx="228">
                  <c:v>-0.22000000000004105</c:v>
                </c:pt>
                <c:pt idx="229">
                  <c:v>-0.21000000000004104</c:v>
                </c:pt>
                <c:pt idx="230">
                  <c:v>-0.20000000000004103</c:v>
                </c:pt>
                <c:pt idx="231">
                  <c:v>-0.19000000000004102</c:v>
                </c:pt>
                <c:pt idx="232">
                  <c:v>-0.18000000000004102</c:v>
                </c:pt>
                <c:pt idx="233">
                  <c:v>-0.17000000000004101</c:v>
                </c:pt>
                <c:pt idx="234">
                  <c:v>-0.160000000000041</c:v>
                </c:pt>
                <c:pt idx="235">
                  <c:v>-0.15000000000004099</c:v>
                </c:pt>
                <c:pt idx="236">
                  <c:v>-0.14000000000004098</c:v>
                </c:pt>
                <c:pt idx="237">
                  <c:v>-0.13000000000004097</c:v>
                </c:pt>
                <c:pt idx="238">
                  <c:v>-0.12000000000004098</c:v>
                </c:pt>
                <c:pt idx="239">
                  <c:v>-0.11000000000004098</c:v>
                </c:pt>
                <c:pt idx="240">
                  <c:v>-0.10000000000004099</c:v>
                </c:pt>
                <c:pt idx="241">
                  <c:v>-9.0000000000040992E-2</c:v>
                </c:pt>
                <c:pt idx="242">
                  <c:v>-8.0000000000040997E-2</c:v>
                </c:pt>
                <c:pt idx="243">
                  <c:v>-7.0000000000041002E-2</c:v>
                </c:pt>
                <c:pt idx="244">
                  <c:v>-6.0000000000041E-2</c:v>
                </c:pt>
                <c:pt idx="245">
                  <c:v>-5.0000000000040998E-2</c:v>
                </c:pt>
                <c:pt idx="246">
                  <c:v>-4.0000000000040996E-2</c:v>
                </c:pt>
                <c:pt idx="247">
                  <c:v>-3.0000000000040994E-2</c:v>
                </c:pt>
                <c:pt idx="248">
                  <c:v>-2.0000000000040992E-2</c:v>
                </c:pt>
                <c:pt idx="249">
                  <c:v>-1.0000000000040992E-2</c:v>
                </c:pt>
                <c:pt idx="250">
                  <c:v>-4.0991515737331952E-14</c:v>
                </c:pt>
                <c:pt idx="251">
                  <c:v>9.9999999999590087E-3</c:v>
                </c:pt>
                <c:pt idx="252">
                  <c:v>1.9999999999959009E-2</c:v>
                </c:pt>
                <c:pt idx="253">
                  <c:v>2.9999999999959011E-2</c:v>
                </c:pt>
                <c:pt idx="254">
                  <c:v>3.9999999999959013E-2</c:v>
                </c:pt>
                <c:pt idx="255">
                  <c:v>4.9999999999959015E-2</c:v>
                </c:pt>
                <c:pt idx="256">
                  <c:v>5.9999999999959017E-2</c:v>
                </c:pt>
                <c:pt idx="257">
                  <c:v>6.9999999999959012E-2</c:v>
                </c:pt>
                <c:pt idx="258">
                  <c:v>7.9999999999959007E-2</c:v>
                </c:pt>
                <c:pt idx="259">
                  <c:v>8.9999999999959002E-2</c:v>
                </c:pt>
                <c:pt idx="260">
                  <c:v>9.9999999999958997E-2</c:v>
                </c:pt>
                <c:pt idx="261">
                  <c:v>0.10999999999995899</c:v>
                </c:pt>
                <c:pt idx="262">
                  <c:v>0.11999999999995899</c:v>
                </c:pt>
                <c:pt idx="263">
                  <c:v>0.12999999999995898</c:v>
                </c:pt>
                <c:pt idx="264">
                  <c:v>0.13999999999995899</c:v>
                </c:pt>
                <c:pt idx="265">
                  <c:v>0.149999999999959</c:v>
                </c:pt>
                <c:pt idx="266">
                  <c:v>0.15999999999995901</c:v>
                </c:pt>
                <c:pt idx="267">
                  <c:v>0.16999999999995902</c:v>
                </c:pt>
                <c:pt idx="268">
                  <c:v>0.17999999999995903</c:v>
                </c:pt>
                <c:pt idx="269">
                  <c:v>0.18999999999995903</c:v>
                </c:pt>
                <c:pt idx="270">
                  <c:v>0.19999999999995904</c:v>
                </c:pt>
                <c:pt idx="271">
                  <c:v>0.20999999999995905</c:v>
                </c:pt>
                <c:pt idx="272">
                  <c:v>0.21999999999995906</c:v>
                </c:pt>
                <c:pt idx="273">
                  <c:v>0.22999999999995907</c:v>
                </c:pt>
                <c:pt idx="274">
                  <c:v>0.23999999999995908</c:v>
                </c:pt>
                <c:pt idx="275">
                  <c:v>0.24999999999995909</c:v>
                </c:pt>
                <c:pt idx="276">
                  <c:v>0.2599999999999591</c:v>
                </c:pt>
                <c:pt idx="277">
                  <c:v>0.26999999999995911</c:v>
                </c:pt>
                <c:pt idx="278">
                  <c:v>0.27999999999995911</c:v>
                </c:pt>
                <c:pt idx="279">
                  <c:v>0.28999999999995912</c:v>
                </c:pt>
                <c:pt idx="280">
                  <c:v>0.29999999999995913</c:v>
                </c:pt>
                <c:pt idx="281">
                  <c:v>0.30999999999995914</c:v>
                </c:pt>
                <c:pt idx="282">
                  <c:v>0.31999999999995915</c:v>
                </c:pt>
                <c:pt idx="283">
                  <c:v>0.32999999999995916</c:v>
                </c:pt>
                <c:pt idx="284">
                  <c:v>0.33999999999995917</c:v>
                </c:pt>
                <c:pt idx="285">
                  <c:v>0.34999999999995918</c:v>
                </c:pt>
                <c:pt idx="286">
                  <c:v>0.35999999999995919</c:v>
                </c:pt>
                <c:pt idx="287">
                  <c:v>0.36999999999995919</c:v>
                </c:pt>
                <c:pt idx="288">
                  <c:v>0.3799999999999592</c:v>
                </c:pt>
                <c:pt idx="289">
                  <c:v>0.38999999999995921</c:v>
                </c:pt>
                <c:pt idx="290">
                  <c:v>0.39999999999995922</c:v>
                </c:pt>
                <c:pt idx="291">
                  <c:v>0.40999999999995923</c:v>
                </c:pt>
                <c:pt idx="292">
                  <c:v>0.41999999999995924</c:v>
                </c:pt>
                <c:pt idx="293">
                  <c:v>0.42999999999995925</c:v>
                </c:pt>
                <c:pt idx="294">
                  <c:v>0.43999999999995926</c:v>
                </c:pt>
                <c:pt idx="295">
                  <c:v>0.44999999999995927</c:v>
                </c:pt>
                <c:pt idx="296">
                  <c:v>0.45999999999995927</c:v>
                </c:pt>
                <c:pt idx="297">
                  <c:v>0.46999999999995928</c:v>
                </c:pt>
                <c:pt idx="298">
                  <c:v>0.47999999999995929</c:v>
                </c:pt>
                <c:pt idx="299">
                  <c:v>0.4899999999999593</c:v>
                </c:pt>
                <c:pt idx="300">
                  <c:v>0.49999999999995931</c:v>
                </c:pt>
                <c:pt idx="301">
                  <c:v>0.50999999999995926</c:v>
                </c:pt>
                <c:pt idx="302">
                  <c:v>0.51999999999995927</c:v>
                </c:pt>
                <c:pt idx="303">
                  <c:v>0.52999999999995928</c:v>
                </c:pt>
                <c:pt idx="304">
                  <c:v>0.53999999999995929</c:v>
                </c:pt>
                <c:pt idx="305">
                  <c:v>0.5499999999999593</c:v>
                </c:pt>
                <c:pt idx="306">
                  <c:v>0.55999999999995931</c:v>
                </c:pt>
                <c:pt idx="307">
                  <c:v>0.56999999999995932</c:v>
                </c:pt>
                <c:pt idx="308">
                  <c:v>0.57999999999995933</c:v>
                </c:pt>
                <c:pt idx="309">
                  <c:v>0.58999999999995933</c:v>
                </c:pt>
                <c:pt idx="310">
                  <c:v>0.59999999999995934</c:v>
                </c:pt>
                <c:pt idx="311">
                  <c:v>0.60999999999995935</c:v>
                </c:pt>
                <c:pt idx="312">
                  <c:v>0.61999999999995936</c:v>
                </c:pt>
                <c:pt idx="313">
                  <c:v>0.62999999999995937</c:v>
                </c:pt>
                <c:pt idx="314">
                  <c:v>0.63999999999995938</c:v>
                </c:pt>
                <c:pt idx="315">
                  <c:v>0.64999999999995939</c:v>
                </c:pt>
                <c:pt idx="316">
                  <c:v>0.6599999999999594</c:v>
                </c:pt>
                <c:pt idx="317">
                  <c:v>0.66999999999995941</c:v>
                </c:pt>
                <c:pt idx="318">
                  <c:v>0.67999999999995941</c:v>
                </c:pt>
                <c:pt idx="319">
                  <c:v>0.68999999999995942</c:v>
                </c:pt>
                <c:pt idx="320">
                  <c:v>0.69999999999995943</c:v>
                </c:pt>
                <c:pt idx="321">
                  <c:v>0.70999999999995944</c:v>
                </c:pt>
                <c:pt idx="322">
                  <c:v>0.71999999999995945</c:v>
                </c:pt>
                <c:pt idx="323">
                  <c:v>0.72999999999995946</c:v>
                </c:pt>
                <c:pt idx="324">
                  <c:v>0.73999999999995947</c:v>
                </c:pt>
                <c:pt idx="325">
                  <c:v>0.74999999999995948</c:v>
                </c:pt>
                <c:pt idx="326">
                  <c:v>0.75999999999995949</c:v>
                </c:pt>
                <c:pt idx="327">
                  <c:v>0.76999999999995949</c:v>
                </c:pt>
                <c:pt idx="328">
                  <c:v>0.7799999999999595</c:v>
                </c:pt>
                <c:pt idx="329">
                  <c:v>0.78999999999995951</c:v>
                </c:pt>
                <c:pt idx="330">
                  <c:v>0.79999999999995952</c:v>
                </c:pt>
                <c:pt idx="331">
                  <c:v>0.80999999999995953</c:v>
                </c:pt>
                <c:pt idx="332">
                  <c:v>0.81999999999995954</c:v>
                </c:pt>
                <c:pt idx="333">
                  <c:v>0.82999999999995955</c:v>
                </c:pt>
                <c:pt idx="334">
                  <c:v>0.83999999999995956</c:v>
                </c:pt>
                <c:pt idx="335">
                  <c:v>0.84999999999995957</c:v>
                </c:pt>
                <c:pt idx="336">
                  <c:v>0.85999999999995957</c:v>
                </c:pt>
                <c:pt idx="337">
                  <c:v>0.86999999999995958</c:v>
                </c:pt>
                <c:pt idx="338">
                  <c:v>0.87999999999995959</c:v>
                </c:pt>
                <c:pt idx="339">
                  <c:v>0.8899999999999596</c:v>
                </c:pt>
                <c:pt idx="340">
                  <c:v>0.89999999999995961</c:v>
                </c:pt>
                <c:pt idx="341">
                  <c:v>0.90999999999995962</c:v>
                </c:pt>
                <c:pt idx="342">
                  <c:v>0.91999999999995963</c:v>
                </c:pt>
                <c:pt idx="343">
                  <c:v>0.92999999999995964</c:v>
                </c:pt>
                <c:pt idx="344">
                  <c:v>0.93999999999995965</c:v>
                </c:pt>
                <c:pt idx="345">
                  <c:v>0.94999999999995965</c:v>
                </c:pt>
                <c:pt idx="346">
                  <c:v>0.95999999999995966</c:v>
                </c:pt>
                <c:pt idx="347">
                  <c:v>0.96999999999995967</c:v>
                </c:pt>
                <c:pt idx="348">
                  <c:v>0.97999999999995968</c:v>
                </c:pt>
                <c:pt idx="349">
                  <c:v>0.98999999999995969</c:v>
                </c:pt>
                <c:pt idx="350">
                  <c:v>0.9999999999999597</c:v>
                </c:pt>
                <c:pt idx="351">
                  <c:v>1.0099999999999596</c:v>
                </c:pt>
                <c:pt idx="352">
                  <c:v>1.0199999999999596</c:v>
                </c:pt>
                <c:pt idx="353">
                  <c:v>1.0299999999999596</c:v>
                </c:pt>
                <c:pt idx="354">
                  <c:v>1.0399999999999596</c:v>
                </c:pt>
                <c:pt idx="355">
                  <c:v>1.0499999999999596</c:v>
                </c:pt>
                <c:pt idx="356">
                  <c:v>1.0599999999999596</c:v>
                </c:pt>
                <c:pt idx="357">
                  <c:v>1.0699999999999597</c:v>
                </c:pt>
                <c:pt idx="358">
                  <c:v>1.0799999999999597</c:v>
                </c:pt>
                <c:pt idx="359">
                  <c:v>1.0899999999999597</c:v>
                </c:pt>
                <c:pt idx="360">
                  <c:v>1.0999999999999597</c:v>
                </c:pt>
                <c:pt idx="361">
                  <c:v>1.1099999999999597</c:v>
                </c:pt>
                <c:pt idx="362">
                  <c:v>1.1199999999999597</c:v>
                </c:pt>
                <c:pt idx="363">
                  <c:v>1.1299999999999597</c:v>
                </c:pt>
                <c:pt idx="364">
                  <c:v>1.1399999999999597</c:v>
                </c:pt>
                <c:pt idx="365">
                  <c:v>1.1499999999999597</c:v>
                </c:pt>
                <c:pt idx="366">
                  <c:v>1.1599999999999597</c:v>
                </c:pt>
                <c:pt idx="367">
                  <c:v>1.1699999999999597</c:v>
                </c:pt>
                <c:pt idx="368">
                  <c:v>1.1799999999999597</c:v>
                </c:pt>
                <c:pt idx="369">
                  <c:v>1.1899999999999598</c:v>
                </c:pt>
                <c:pt idx="370">
                  <c:v>1.1999999999999598</c:v>
                </c:pt>
                <c:pt idx="371">
                  <c:v>1.2099999999999598</c:v>
                </c:pt>
                <c:pt idx="372">
                  <c:v>1.2199999999999598</c:v>
                </c:pt>
                <c:pt idx="373">
                  <c:v>1.2299999999999598</c:v>
                </c:pt>
                <c:pt idx="374">
                  <c:v>1.2399999999999598</c:v>
                </c:pt>
                <c:pt idx="375">
                  <c:v>1.2499999999999598</c:v>
                </c:pt>
                <c:pt idx="376">
                  <c:v>1.2599999999999598</c:v>
                </c:pt>
                <c:pt idx="377">
                  <c:v>1.2699999999999598</c:v>
                </c:pt>
                <c:pt idx="378">
                  <c:v>1.2799999999999598</c:v>
                </c:pt>
                <c:pt idx="379">
                  <c:v>1.2899999999999598</c:v>
                </c:pt>
                <c:pt idx="380">
                  <c:v>1.2999999999999599</c:v>
                </c:pt>
                <c:pt idx="381">
                  <c:v>1.3099999999999599</c:v>
                </c:pt>
                <c:pt idx="382">
                  <c:v>1.3199999999999599</c:v>
                </c:pt>
                <c:pt idx="383">
                  <c:v>1.3299999999999599</c:v>
                </c:pt>
                <c:pt idx="384">
                  <c:v>1.3399999999999599</c:v>
                </c:pt>
                <c:pt idx="385">
                  <c:v>1.3499999999999599</c:v>
                </c:pt>
                <c:pt idx="386">
                  <c:v>1.3599999999999599</c:v>
                </c:pt>
                <c:pt idx="387">
                  <c:v>1.3699999999999599</c:v>
                </c:pt>
                <c:pt idx="388">
                  <c:v>1.3799999999999599</c:v>
                </c:pt>
                <c:pt idx="389">
                  <c:v>1.3899999999999599</c:v>
                </c:pt>
                <c:pt idx="390">
                  <c:v>1.3999999999999599</c:v>
                </c:pt>
                <c:pt idx="391">
                  <c:v>1.40999999999996</c:v>
                </c:pt>
                <c:pt idx="392">
                  <c:v>1.41999999999996</c:v>
                </c:pt>
                <c:pt idx="393">
                  <c:v>1.42999999999996</c:v>
                </c:pt>
                <c:pt idx="394">
                  <c:v>1.43999999999996</c:v>
                </c:pt>
                <c:pt idx="395">
                  <c:v>1.44999999999996</c:v>
                </c:pt>
                <c:pt idx="396">
                  <c:v>1.45999999999996</c:v>
                </c:pt>
                <c:pt idx="397">
                  <c:v>1.46999999999996</c:v>
                </c:pt>
                <c:pt idx="398">
                  <c:v>1.47999999999996</c:v>
                </c:pt>
                <c:pt idx="399">
                  <c:v>1.48999999999996</c:v>
                </c:pt>
                <c:pt idx="400">
                  <c:v>1.49999999999996</c:v>
                </c:pt>
                <c:pt idx="401">
                  <c:v>1.50999999999996</c:v>
                </c:pt>
                <c:pt idx="402">
                  <c:v>1.51999999999996</c:v>
                </c:pt>
                <c:pt idx="403">
                  <c:v>1.5299999999999601</c:v>
                </c:pt>
                <c:pt idx="404">
                  <c:v>1.5399999999999601</c:v>
                </c:pt>
                <c:pt idx="405">
                  <c:v>1.5499999999999601</c:v>
                </c:pt>
                <c:pt idx="406">
                  <c:v>1.5599999999999601</c:v>
                </c:pt>
                <c:pt idx="407">
                  <c:v>1.5699999999999601</c:v>
                </c:pt>
                <c:pt idx="408">
                  <c:v>1.5799999999999601</c:v>
                </c:pt>
                <c:pt idx="409">
                  <c:v>1.5899999999999601</c:v>
                </c:pt>
                <c:pt idx="410">
                  <c:v>1.5999999999999601</c:v>
                </c:pt>
                <c:pt idx="411">
                  <c:v>1.6099999999999601</c:v>
                </c:pt>
                <c:pt idx="412">
                  <c:v>1.6199999999999601</c:v>
                </c:pt>
                <c:pt idx="413">
                  <c:v>1.6299999999999601</c:v>
                </c:pt>
                <c:pt idx="414">
                  <c:v>1.6399999999999602</c:v>
                </c:pt>
                <c:pt idx="415">
                  <c:v>1.6499999999999602</c:v>
                </c:pt>
                <c:pt idx="416">
                  <c:v>1.6599999999999602</c:v>
                </c:pt>
                <c:pt idx="417">
                  <c:v>1.6699999999999602</c:v>
                </c:pt>
                <c:pt idx="418">
                  <c:v>1.6799999999999602</c:v>
                </c:pt>
                <c:pt idx="419">
                  <c:v>1.6899999999999602</c:v>
                </c:pt>
                <c:pt idx="420">
                  <c:v>1.6999999999999602</c:v>
                </c:pt>
                <c:pt idx="421">
                  <c:v>1.7099999999999602</c:v>
                </c:pt>
                <c:pt idx="422">
                  <c:v>1.7199999999999602</c:v>
                </c:pt>
                <c:pt idx="423">
                  <c:v>1.7299999999999602</c:v>
                </c:pt>
                <c:pt idx="424">
                  <c:v>1.7399999999999602</c:v>
                </c:pt>
                <c:pt idx="425">
                  <c:v>1.7499999999999603</c:v>
                </c:pt>
                <c:pt idx="426">
                  <c:v>1.7599999999999603</c:v>
                </c:pt>
                <c:pt idx="427">
                  <c:v>1.7699999999999603</c:v>
                </c:pt>
                <c:pt idx="428">
                  <c:v>1.7799999999999603</c:v>
                </c:pt>
                <c:pt idx="429">
                  <c:v>1.7899999999999603</c:v>
                </c:pt>
                <c:pt idx="430">
                  <c:v>1.7999999999999603</c:v>
                </c:pt>
                <c:pt idx="431">
                  <c:v>1.8099999999999603</c:v>
                </c:pt>
                <c:pt idx="432">
                  <c:v>1.8199999999999603</c:v>
                </c:pt>
                <c:pt idx="433">
                  <c:v>1.8299999999999603</c:v>
                </c:pt>
                <c:pt idx="434">
                  <c:v>1.8399999999999603</c:v>
                </c:pt>
                <c:pt idx="435">
                  <c:v>1.8499999999999603</c:v>
                </c:pt>
                <c:pt idx="436">
                  <c:v>1.8599999999999604</c:v>
                </c:pt>
                <c:pt idx="437">
                  <c:v>1.8699999999999604</c:v>
                </c:pt>
                <c:pt idx="438">
                  <c:v>1.8799999999999604</c:v>
                </c:pt>
                <c:pt idx="439">
                  <c:v>1.8899999999999604</c:v>
                </c:pt>
                <c:pt idx="440">
                  <c:v>1.8999999999999604</c:v>
                </c:pt>
                <c:pt idx="441">
                  <c:v>1.9099999999999604</c:v>
                </c:pt>
                <c:pt idx="442">
                  <c:v>1.9199999999999604</c:v>
                </c:pt>
                <c:pt idx="443">
                  <c:v>1.9299999999999604</c:v>
                </c:pt>
                <c:pt idx="444">
                  <c:v>1.9399999999999604</c:v>
                </c:pt>
                <c:pt idx="445">
                  <c:v>1.9499999999999604</c:v>
                </c:pt>
                <c:pt idx="446">
                  <c:v>1.9599999999999604</c:v>
                </c:pt>
                <c:pt idx="447">
                  <c:v>1.9699999999999604</c:v>
                </c:pt>
                <c:pt idx="448">
                  <c:v>1.9799999999999605</c:v>
                </c:pt>
                <c:pt idx="449">
                  <c:v>1.9899999999999605</c:v>
                </c:pt>
                <c:pt idx="450">
                  <c:v>1.9999999999999605</c:v>
                </c:pt>
                <c:pt idx="451">
                  <c:v>2.0099999999999603</c:v>
                </c:pt>
                <c:pt idx="452">
                  <c:v>2.01999999999996</c:v>
                </c:pt>
                <c:pt idx="453">
                  <c:v>2.0299999999999598</c:v>
                </c:pt>
                <c:pt idx="454">
                  <c:v>2.0399999999999596</c:v>
                </c:pt>
                <c:pt idx="455">
                  <c:v>2.0499999999999594</c:v>
                </c:pt>
                <c:pt idx="456">
                  <c:v>2.0599999999999592</c:v>
                </c:pt>
                <c:pt idx="457">
                  <c:v>2.069999999999959</c:v>
                </c:pt>
                <c:pt idx="458">
                  <c:v>2.0799999999999588</c:v>
                </c:pt>
                <c:pt idx="459">
                  <c:v>2.0899999999999586</c:v>
                </c:pt>
                <c:pt idx="460">
                  <c:v>2.0999999999999583</c:v>
                </c:pt>
                <c:pt idx="461">
                  <c:v>2.1099999999999581</c:v>
                </c:pt>
                <c:pt idx="462">
                  <c:v>2.1199999999999579</c:v>
                </c:pt>
                <c:pt idx="463">
                  <c:v>2.1299999999999577</c:v>
                </c:pt>
                <c:pt idx="464">
                  <c:v>2.1399999999999575</c:v>
                </c:pt>
                <c:pt idx="465">
                  <c:v>2.1499999999999573</c:v>
                </c:pt>
                <c:pt idx="466">
                  <c:v>2.1599999999999571</c:v>
                </c:pt>
                <c:pt idx="467">
                  <c:v>2.1699999999999569</c:v>
                </c:pt>
                <c:pt idx="468">
                  <c:v>2.1799999999999566</c:v>
                </c:pt>
                <c:pt idx="469">
                  <c:v>2.1899999999999564</c:v>
                </c:pt>
                <c:pt idx="470">
                  <c:v>2.1999999999999562</c:v>
                </c:pt>
                <c:pt idx="471">
                  <c:v>2.209999999999956</c:v>
                </c:pt>
                <c:pt idx="472">
                  <c:v>2.2199999999999558</c:v>
                </c:pt>
                <c:pt idx="473">
                  <c:v>2.2299999999999556</c:v>
                </c:pt>
                <c:pt idx="474">
                  <c:v>2.2399999999999554</c:v>
                </c:pt>
                <c:pt idx="475">
                  <c:v>2.2499999999999551</c:v>
                </c:pt>
                <c:pt idx="476">
                  <c:v>2.2599999999999549</c:v>
                </c:pt>
                <c:pt idx="477">
                  <c:v>2.2699999999999547</c:v>
                </c:pt>
                <c:pt idx="478">
                  <c:v>2.2799999999999545</c:v>
                </c:pt>
                <c:pt idx="479">
                  <c:v>2.2899999999999543</c:v>
                </c:pt>
                <c:pt idx="480">
                  <c:v>2.2999999999999541</c:v>
                </c:pt>
                <c:pt idx="481">
                  <c:v>2.3099999999999539</c:v>
                </c:pt>
                <c:pt idx="482">
                  <c:v>2.3199999999999537</c:v>
                </c:pt>
                <c:pt idx="483">
                  <c:v>2.3299999999999534</c:v>
                </c:pt>
                <c:pt idx="484">
                  <c:v>2.3399999999999532</c:v>
                </c:pt>
                <c:pt idx="485">
                  <c:v>2.349999999999953</c:v>
                </c:pt>
                <c:pt idx="486">
                  <c:v>2.3599999999999528</c:v>
                </c:pt>
                <c:pt idx="487">
                  <c:v>2.3699999999999526</c:v>
                </c:pt>
                <c:pt idx="488">
                  <c:v>2.3799999999999524</c:v>
                </c:pt>
                <c:pt idx="489">
                  <c:v>2.3899999999999522</c:v>
                </c:pt>
                <c:pt idx="490">
                  <c:v>2.3999999999999519</c:v>
                </c:pt>
                <c:pt idx="491">
                  <c:v>2.4099999999999517</c:v>
                </c:pt>
                <c:pt idx="492">
                  <c:v>2.4199999999999515</c:v>
                </c:pt>
                <c:pt idx="493">
                  <c:v>2.4299999999999513</c:v>
                </c:pt>
                <c:pt idx="494">
                  <c:v>2.4399999999999511</c:v>
                </c:pt>
                <c:pt idx="495">
                  <c:v>2.4499999999999509</c:v>
                </c:pt>
                <c:pt idx="496">
                  <c:v>2.4599999999999507</c:v>
                </c:pt>
                <c:pt idx="497">
                  <c:v>2.4699999999999505</c:v>
                </c:pt>
                <c:pt idx="498">
                  <c:v>2.4799999999999502</c:v>
                </c:pt>
                <c:pt idx="499">
                  <c:v>2.48999999999995</c:v>
                </c:pt>
                <c:pt idx="500">
                  <c:v>2.4999999999999498</c:v>
                </c:pt>
              </c:numCache>
            </c:numRef>
          </c:cat>
          <c:val>
            <c:numRef>
              <c:f>'Mixed Norm.'!$L$159:$L$659</c:f>
              <c:numCache>
                <c:formatCode>General</c:formatCode>
                <c:ptCount val="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1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</c:v>
                </c:pt>
                <c:pt idx="163">
                  <c:v>0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2</c:v>
                </c:pt>
                <c:pt idx="168">
                  <c:v>0</c:v>
                </c:pt>
                <c:pt idx="169">
                  <c:v>5</c:v>
                </c:pt>
                <c:pt idx="170">
                  <c:v>0</c:v>
                </c:pt>
                <c:pt idx="171">
                  <c:v>3</c:v>
                </c:pt>
                <c:pt idx="172">
                  <c:v>0</c:v>
                </c:pt>
                <c:pt idx="173">
                  <c:v>1</c:v>
                </c:pt>
                <c:pt idx="174">
                  <c:v>1</c:v>
                </c:pt>
                <c:pt idx="175">
                  <c:v>0</c:v>
                </c:pt>
                <c:pt idx="176">
                  <c:v>3</c:v>
                </c:pt>
                <c:pt idx="177">
                  <c:v>2</c:v>
                </c:pt>
                <c:pt idx="178">
                  <c:v>3</c:v>
                </c:pt>
                <c:pt idx="179">
                  <c:v>1</c:v>
                </c:pt>
                <c:pt idx="180">
                  <c:v>2</c:v>
                </c:pt>
                <c:pt idx="181">
                  <c:v>4</c:v>
                </c:pt>
                <c:pt idx="182">
                  <c:v>6</c:v>
                </c:pt>
                <c:pt idx="183">
                  <c:v>5</c:v>
                </c:pt>
                <c:pt idx="184">
                  <c:v>4</c:v>
                </c:pt>
                <c:pt idx="185">
                  <c:v>5</c:v>
                </c:pt>
                <c:pt idx="186">
                  <c:v>3</c:v>
                </c:pt>
                <c:pt idx="187">
                  <c:v>5</c:v>
                </c:pt>
                <c:pt idx="188">
                  <c:v>15</c:v>
                </c:pt>
                <c:pt idx="189">
                  <c:v>14</c:v>
                </c:pt>
                <c:pt idx="190">
                  <c:v>10</c:v>
                </c:pt>
                <c:pt idx="191">
                  <c:v>9</c:v>
                </c:pt>
                <c:pt idx="192">
                  <c:v>12</c:v>
                </c:pt>
                <c:pt idx="193">
                  <c:v>14</c:v>
                </c:pt>
                <c:pt idx="194">
                  <c:v>8</c:v>
                </c:pt>
                <c:pt idx="195">
                  <c:v>11</c:v>
                </c:pt>
                <c:pt idx="196">
                  <c:v>16</c:v>
                </c:pt>
                <c:pt idx="197">
                  <c:v>15</c:v>
                </c:pt>
                <c:pt idx="198">
                  <c:v>17</c:v>
                </c:pt>
                <c:pt idx="199">
                  <c:v>15</c:v>
                </c:pt>
                <c:pt idx="200">
                  <c:v>19</c:v>
                </c:pt>
                <c:pt idx="201">
                  <c:v>16</c:v>
                </c:pt>
                <c:pt idx="202">
                  <c:v>17</c:v>
                </c:pt>
                <c:pt idx="203">
                  <c:v>20</c:v>
                </c:pt>
                <c:pt idx="204">
                  <c:v>23</c:v>
                </c:pt>
                <c:pt idx="205">
                  <c:v>29</c:v>
                </c:pt>
                <c:pt idx="206">
                  <c:v>21</c:v>
                </c:pt>
                <c:pt idx="207">
                  <c:v>34</c:v>
                </c:pt>
                <c:pt idx="208">
                  <c:v>30</c:v>
                </c:pt>
                <c:pt idx="209">
                  <c:v>36</c:v>
                </c:pt>
                <c:pt idx="210">
                  <c:v>32</c:v>
                </c:pt>
                <c:pt idx="211">
                  <c:v>41</c:v>
                </c:pt>
                <c:pt idx="212">
                  <c:v>28</c:v>
                </c:pt>
                <c:pt idx="213">
                  <c:v>43</c:v>
                </c:pt>
                <c:pt idx="214">
                  <c:v>31</c:v>
                </c:pt>
                <c:pt idx="215">
                  <c:v>33</c:v>
                </c:pt>
                <c:pt idx="216">
                  <c:v>44</c:v>
                </c:pt>
                <c:pt idx="217">
                  <c:v>39</c:v>
                </c:pt>
                <c:pt idx="218">
                  <c:v>41</c:v>
                </c:pt>
                <c:pt idx="219">
                  <c:v>55</c:v>
                </c:pt>
                <c:pt idx="220">
                  <c:v>54</c:v>
                </c:pt>
                <c:pt idx="221">
                  <c:v>64</c:v>
                </c:pt>
                <c:pt idx="222">
                  <c:v>52</c:v>
                </c:pt>
                <c:pt idx="223">
                  <c:v>56</c:v>
                </c:pt>
                <c:pt idx="224">
                  <c:v>74</c:v>
                </c:pt>
                <c:pt idx="225">
                  <c:v>62</c:v>
                </c:pt>
                <c:pt idx="226">
                  <c:v>74</c:v>
                </c:pt>
                <c:pt idx="227">
                  <c:v>77</c:v>
                </c:pt>
                <c:pt idx="228">
                  <c:v>83</c:v>
                </c:pt>
                <c:pt idx="229">
                  <c:v>69</c:v>
                </c:pt>
                <c:pt idx="230">
                  <c:v>76</c:v>
                </c:pt>
                <c:pt idx="231">
                  <c:v>70</c:v>
                </c:pt>
                <c:pt idx="232">
                  <c:v>83</c:v>
                </c:pt>
                <c:pt idx="233">
                  <c:v>82</c:v>
                </c:pt>
                <c:pt idx="234">
                  <c:v>83</c:v>
                </c:pt>
                <c:pt idx="235">
                  <c:v>87</c:v>
                </c:pt>
                <c:pt idx="236">
                  <c:v>72</c:v>
                </c:pt>
                <c:pt idx="237">
                  <c:v>93</c:v>
                </c:pt>
                <c:pt idx="238">
                  <c:v>83</c:v>
                </c:pt>
                <c:pt idx="239">
                  <c:v>101</c:v>
                </c:pt>
                <c:pt idx="240">
                  <c:v>118</c:v>
                </c:pt>
                <c:pt idx="241">
                  <c:v>114</c:v>
                </c:pt>
                <c:pt idx="242">
                  <c:v>108</c:v>
                </c:pt>
                <c:pt idx="243">
                  <c:v>75</c:v>
                </c:pt>
                <c:pt idx="244">
                  <c:v>95</c:v>
                </c:pt>
                <c:pt idx="245">
                  <c:v>125</c:v>
                </c:pt>
                <c:pt idx="246">
                  <c:v>121</c:v>
                </c:pt>
                <c:pt idx="247">
                  <c:v>96</c:v>
                </c:pt>
                <c:pt idx="248">
                  <c:v>110</c:v>
                </c:pt>
                <c:pt idx="249">
                  <c:v>129</c:v>
                </c:pt>
                <c:pt idx="250">
                  <c:v>122</c:v>
                </c:pt>
                <c:pt idx="251">
                  <c:v>127</c:v>
                </c:pt>
                <c:pt idx="252">
                  <c:v>126</c:v>
                </c:pt>
                <c:pt idx="253">
                  <c:v>116</c:v>
                </c:pt>
                <c:pt idx="254">
                  <c:v>124</c:v>
                </c:pt>
                <c:pt idx="255">
                  <c:v>129</c:v>
                </c:pt>
                <c:pt idx="256">
                  <c:v>116</c:v>
                </c:pt>
                <c:pt idx="257">
                  <c:v>136</c:v>
                </c:pt>
                <c:pt idx="258">
                  <c:v>127</c:v>
                </c:pt>
                <c:pt idx="259">
                  <c:v>159</c:v>
                </c:pt>
                <c:pt idx="260">
                  <c:v>126</c:v>
                </c:pt>
                <c:pt idx="261">
                  <c:v>113</c:v>
                </c:pt>
                <c:pt idx="262">
                  <c:v>125</c:v>
                </c:pt>
                <c:pt idx="263">
                  <c:v>118</c:v>
                </c:pt>
                <c:pt idx="264">
                  <c:v>106</c:v>
                </c:pt>
                <c:pt idx="265">
                  <c:v>144</c:v>
                </c:pt>
                <c:pt idx="266">
                  <c:v>141</c:v>
                </c:pt>
                <c:pt idx="267">
                  <c:v>125</c:v>
                </c:pt>
                <c:pt idx="268">
                  <c:v>133</c:v>
                </c:pt>
                <c:pt idx="269">
                  <c:v>110</c:v>
                </c:pt>
                <c:pt idx="270">
                  <c:v>127</c:v>
                </c:pt>
                <c:pt idx="271">
                  <c:v>127</c:v>
                </c:pt>
                <c:pt idx="272">
                  <c:v>138</c:v>
                </c:pt>
                <c:pt idx="273">
                  <c:v>125</c:v>
                </c:pt>
                <c:pt idx="274">
                  <c:v>138</c:v>
                </c:pt>
                <c:pt idx="275">
                  <c:v>107</c:v>
                </c:pt>
                <c:pt idx="276">
                  <c:v>115</c:v>
                </c:pt>
                <c:pt idx="277">
                  <c:v>109</c:v>
                </c:pt>
                <c:pt idx="278">
                  <c:v>104</c:v>
                </c:pt>
                <c:pt idx="279">
                  <c:v>116</c:v>
                </c:pt>
                <c:pt idx="280">
                  <c:v>106</c:v>
                </c:pt>
                <c:pt idx="281">
                  <c:v>108</c:v>
                </c:pt>
                <c:pt idx="282">
                  <c:v>102</c:v>
                </c:pt>
                <c:pt idx="283">
                  <c:v>91</c:v>
                </c:pt>
                <c:pt idx="284">
                  <c:v>103</c:v>
                </c:pt>
                <c:pt idx="285">
                  <c:v>102</c:v>
                </c:pt>
                <c:pt idx="286">
                  <c:v>88</c:v>
                </c:pt>
                <c:pt idx="287">
                  <c:v>84</c:v>
                </c:pt>
                <c:pt idx="288">
                  <c:v>97</c:v>
                </c:pt>
                <c:pt idx="289">
                  <c:v>86</c:v>
                </c:pt>
                <c:pt idx="290">
                  <c:v>82</c:v>
                </c:pt>
                <c:pt idx="291">
                  <c:v>84</c:v>
                </c:pt>
                <c:pt idx="292">
                  <c:v>86</c:v>
                </c:pt>
                <c:pt idx="293">
                  <c:v>80</c:v>
                </c:pt>
                <c:pt idx="294">
                  <c:v>69</c:v>
                </c:pt>
                <c:pt idx="295">
                  <c:v>66</c:v>
                </c:pt>
                <c:pt idx="296">
                  <c:v>70</c:v>
                </c:pt>
                <c:pt idx="297">
                  <c:v>62</c:v>
                </c:pt>
                <c:pt idx="298">
                  <c:v>58</c:v>
                </c:pt>
                <c:pt idx="299">
                  <c:v>75</c:v>
                </c:pt>
                <c:pt idx="300">
                  <c:v>52</c:v>
                </c:pt>
                <c:pt idx="301">
                  <c:v>41</c:v>
                </c:pt>
                <c:pt idx="302">
                  <c:v>48</c:v>
                </c:pt>
                <c:pt idx="303">
                  <c:v>54</c:v>
                </c:pt>
                <c:pt idx="304">
                  <c:v>61</c:v>
                </c:pt>
                <c:pt idx="305">
                  <c:v>56</c:v>
                </c:pt>
                <c:pt idx="306">
                  <c:v>44</c:v>
                </c:pt>
                <c:pt idx="307">
                  <c:v>51</c:v>
                </c:pt>
                <c:pt idx="308">
                  <c:v>42</c:v>
                </c:pt>
                <c:pt idx="309">
                  <c:v>30</c:v>
                </c:pt>
                <c:pt idx="310">
                  <c:v>39</c:v>
                </c:pt>
                <c:pt idx="311">
                  <c:v>44</c:v>
                </c:pt>
                <c:pt idx="312">
                  <c:v>41</c:v>
                </c:pt>
                <c:pt idx="313">
                  <c:v>36</c:v>
                </c:pt>
                <c:pt idx="314">
                  <c:v>40</c:v>
                </c:pt>
                <c:pt idx="315">
                  <c:v>19</c:v>
                </c:pt>
                <c:pt idx="316">
                  <c:v>31</c:v>
                </c:pt>
                <c:pt idx="317">
                  <c:v>33</c:v>
                </c:pt>
                <c:pt idx="318">
                  <c:v>23</c:v>
                </c:pt>
                <c:pt idx="319">
                  <c:v>24</c:v>
                </c:pt>
                <c:pt idx="320">
                  <c:v>21</c:v>
                </c:pt>
                <c:pt idx="321">
                  <c:v>18</c:v>
                </c:pt>
                <c:pt idx="322">
                  <c:v>19</c:v>
                </c:pt>
                <c:pt idx="323">
                  <c:v>21</c:v>
                </c:pt>
                <c:pt idx="324">
                  <c:v>23</c:v>
                </c:pt>
                <c:pt idx="325">
                  <c:v>12</c:v>
                </c:pt>
                <c:pt idx="326">
                  <c:v>15</c:v>
                </c:pt>
                <c:pt idx="327">
                  <c:v>7</c:v>
                </c:pt>
                <c:pt idx="328">
                  <c:v>11</c:v>
                </c:pt>
                <c:pt idx="329">
                  <c:v>13</c:v>
                </c:pt>
                <c:pt idx="330">
                  <c:v>13</c:v>
                </c:pt>
                <c:pt idx="331">
                  <c:v>11</c:v>
                </c:pt>
                <c:pt idx="332">
                  <c:v>9</c:v>
                </c:pt>
                <c:pt idx="333">
                  <c:v>10</c:v>
                </c:pt>
                <c:pt idx="334">
                  <c:v>9</c:v>
                </c:pt>
                <c:pt idx="335">
                  <c:v>8</c:v>
                </c:pt>
                <c:pt idx="336">
                  <c:v>9</c:v>
                </c:pt>
                <c:pt idx="337">
                  <c:v>11</c:v>
                </c:pt>
                <c:pt idx="338">
                  <c:v>7</c:v>
                </c:pt>
                <c:pt idx="339">
                  <c:v>13</c:v>
                </c:pt>
                <c:pt idx="340">
                  <c:v>3</c:v>
                </c:pt>
                <c:pt idx="341">
                  <c:v>9</c:v>
                </c:pt>
                <c:pt idx="342">
                  <c:v>6</c:v>
                </c:pt>
                <c:pt idx="343">
                  <c:v>6</c:v>
                </c:pt>
                <c:pt idx="344">
                  <c:v>4</c:v>
                </c:pt>
                <c:pt idx="345">
                  <c:v>2</c:v>
                </c:pt>
                <c:pt idx="346">
                  <c:v>1</c:v>
                </c:pt>
                <c:pt idx="347">
                  <c:v>2</c:v>
                </c:pt>
                <c:pt idx="348">
                  <c:v>4</c:v>
                </c:pt>
                <c:pt idx="349">
                  <c:v>2</c:v>
                </c:pt>
                <c:pt idx="350">
                  <c:v>0</c:v>
                </c:pt>
                <c:pt idx="351">
                  <c:v>1</c:v>
                </c:pt>
                <c:pt idx="352">
                  <c:v>3</c:v>
                </c:pt>
                <c:pt idx="353">
                  <c:v>5</c:v>
                </c:pt>
                <c:pt idx="354">
                  <c:v>1</c:v>
                </c:pt>
                <c:pt idx="355">
                  <c:v>1</c:v>
                </c:pt>
                <c:pt idx="356">
                  <c:v>2</c:v>
                </c:pt>
                <c:pt idx="357">
                  <c:v>0</c:v>
                </c:pt>
                <c:pt idx="358">
                  <c:v>2</c:v>
                </c:pt>
                <c:pt idx="359">
                  <c:v>0</c:v>
                </c:pt>
                <c:pt idx="360">
                  <c:v>0</c:v>
                </c:pt>
                <c:pt idx="361">
                  <c:v>2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2</c:v>
                </c:pt>
                <c:pt idx="367">
                  <c:v>0</c:v>
                </c:pt>
                <c:pt idx="368">
                  <c:v>4</c:v>
                </c:pt>
                <c:pt idx="369">
                  <c:v>0</c:v>
                </c:pt>
                <c:pt idx="370">
                  <c:v>1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1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1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val>
          <c:smooth val="1"/>
        </c:ser>
        <c:ser>
          <c:idx val="1"/>
          <c:order val="1"/>
          <c:tx>
            <c:v>Norm 2</c:v>
          </c:tx>
          <c:spPr>
            <a:ln w="19050" cap="rnd">
              <a:solidFill>
                <a:schemeClr val="accent2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Mixed Norm.'!$K$159:$K$659</c:f>
              <c:numCache>
                <c:formatCode>0.00</c:formatCode>
                <c:ptCount val="501"/>
                <c:pt idx="0">
                  <c:v>-2.500000000000032</c:v>
                </c:pt>
                <c:pt idx="1">
                  <c:v>-2.4900000000000322</c:v>
                </c:pt>
                <c:pt idx="2">
                  <c:v>-2.4800000000000324</c:v>
                </c:pt>
                <c:pt idx="3">
                  <c:v>-2.4700000000000326</c:v>
                </c:pt>
                <c:pt idx="4">
                  <c:v>-2.4600000000000328</c:v>
                </c:pt>
                <c:pt idx="5">
                  <c:v>-2.450000000000033</c:v>
                </c:pt>
                <c:pt idx="6">
                  <c:v>-2.4400000000000333</c:v>
                </c:pt>
                <c:pt idx="7">
                  <c:v>-2.4300000000000335</c:v>
                </c:pt>
                <c:pt idx="8">
                  <c:v>-2.4200000000000337</c:v>
                </c:pt>
                <c:pt idx="9">
                  <c:v>-2.4100000000000339</c:v>
                </c:pt>
                <c:pt idx="10">
                  <c:v>-2.4000000000000341</c:v>
                </c:pt>
                <c:pt idx="11">
                  <c:v>-2.3900000000000343</c:v>
                </c:pt>
                <c:pt idx="12">
                  <c:v>-2.3800000000000345</c:v>
                </c:pt>
                <c:pt idx="13">
                  <c:v>-2.3700000000000347</c:v>
                </c:pt>
                <c:pt idx="14">
                  <c:v>-2.360000000000035</c:v>
                </c:pt>
                <c:pt idx="15">
                  <c:v>-2.3500000000000352</c:v>
                </c:pt>
                <c:pt idx="16">
                  <c:v>-2.3400000000000354</c:v>
                </c:pt>
                <c:pt idx="17">
                  <c:v>-2.3300000000000356</c:v>
                </c:pt>
                <c:pt idx="18">
                  <c:v>-2.3200000000000358</c:v>
                </c:pt>
                <c:pt idx="19">
                  <c:v>-2.310000000000036</c:v>
                </c:pt>
                <c:pt idx="20">
                  <c:v>-2.3000000000000362</c:v>
                </c:pt>
                <c:pt idx="21">
                  <c:v>-2.2900000000000365</c:v>
                </c:pt>
                <c:pt idx="22">
                  <c:v>-2.2800000000000367</c:v>
                </c:pt>
                <c:pt idx="23">
                  <c:v>-2.2700000000000369</c:v>
                </c:pt>
                <c:pt idx="24">
                  <c:v>-2.2600000000000371</c:v>
                </c:pt>
                <c:pt idx="25">
                  <c:v>-2.2500000000000373</c:v>
                </c:pt>
                <c:pt idx="26">
                  <c:v>-2.2400000000000375</c:v>
                </c:pt>
                <c:pt idx="27">
                  <c:v>-2.2300000000000377</c:v>
                </c:pt>
                <c:pt idx="28">
                  <c:v>-2.2200000000000379</c:v>
                </c:pt>
                <c:pt idx="29">
                  <c:v>-2.2100000000000382</c:v>
                </c:pt>
                <c:pt idx="30">
                  <c:v>-2.2000000000000384</c:v>
                </c:pt>
                <c:pt idx="31">
                  <c:v>-2.1900000000000386</c:v>
                </c:pt>
                <c:pt idx="32">
                  <c:v>-2.1800000000000388</c:v>
                </c:pt>
                <c:pt idx="33">
                  <c:v>-2.170000000000039</c:v>
                </c:pt>
                <c:pt idx="34">
                  <c:v>-2.1600000000000392</c:v>
                </c:pt>
                <c:pt idx="35">
                  <c:v>-2.1500000000000394</c:v>
                </c:pt>
                <c:pt idx="36">
                  <c:v>-2.1400000000000396</c:v>
                </c:pt>
                <c:pt idx="37">
                  <c:v>-2.1300000000000399</c:v>
                </c:pt>
                <c:pt idx="38">
                  <c:v>-2.1200000000000401</c:v>
                </c:pt>
                <c:pt idx="39">
                  <c:v>-2.1100000000000403</c:v>
                </c:pt>
                <c:pt idx="40">
                  <c:v>-2.1000000000000405</c:v>
                </c:pt>
                <c:pt idx="41">
                  <c:v>-2.0900000000000407</c:v>
                </c:pt>
                <c:pt idx="42">
                  <c:v>-2.0800000000000409</c:v>
                </c:pt>
                <c:pt idx="43">
                  <c:v>-2.0700000000000411</c:v>
                </c:pt>
                <c:pt idx="44">
                  <c:v>-2.0600000000000414</c:v>
                </c:pt>
                <c:pt idx="45">
                  <c:v>-2.0500000000000416</c:v>
                </c:pt>
                <c:pt idx="46">
                  <c:v>-2.0400000000000418</c:v>
                </c:pt>
                <c:pt idx="47">
                  <c:v>-2.030000000000042</c:v>
                </c:pt>
                <c:pt idx="48">
                  <c:v>-2.0200000000000422</c:v>
                </c:pt>
                <c:pt idx="49">
                  <c:v>-2.0100000000000424</c:v>
                </c:pt>
                <c:pt idx="50">
                  <c:v>-2.0000000000000426</c:v>
                </c:pt>
                <c:pt idx="51">
                  <c:v>-1.9900000000000426</c:v>
                </c:pt>
                <c:pt idx="52">
                  <c:v>-1.9800000000000426</c:v>
                </c:pt>
                <c:pt idx="53">
                  <c:v>-1.9700000000000426</c:v>
                </c:pt>
                <c:pt idx="54">
                  <c:v>-1.9600000000000426</c:v>
                </c:pt>
                <c:pt idx="55">
                  <c:v>-1.9500000000000426</c:v>
                </c:pt>
                <c:pt idx="56">
                  <c:v>-1.9400000000000426</c:v>
                </c:pt>
                <c:pt idx="57">
                  <c:v>-1.9300000000000426</c:v>
                </c:pt>
                <c:pt idx="58">
                  <c:v>-1.9200000000000426</c:v>
                </c:pt>
                <c:pt idx="59">
                  <c:v>-1.9100000000000426</c:v>
                </c:pt>
                <c:pt idx="60">
                  <c:v>-1.9000000000000425</c:v>
                </c:pt>
                <c:pt idx="61">
                  <c:v>-1.8900000000000425</c:v>
                </c:pt>
                <c:pt idx="62">
                  <c:v>-1.8800000000000425</c:v>
                </c:pt>
                <c:pt idx="63">
                  <c:v>-1.8700000000000425</c:v>
                </c:pt>
                <c:pt idx="64">
                  <c:v>-1.8600000000000425</c:v>
                </c:pt>
                <c:pt idx="65">
                  <c:v>-1.8500000000000425</c:v>
                </c:pt>
                <c:pt idx="66">
                  <c:v>-1.8400000000000425</c:v>
                </c:pt>
                <c:pt idx="67">
                  <c:v>-1.8300000000000425</c:v>
                </c:pt>
                <c:pt idx="68">
                  <c:v>-1.8200000000000425</c:v>
                </c:pt>
                <c:pt idx="69">
                  <c:v>-1.8100000000000425</c:v>
                </c:pt>
                <c:pt idx="70">
                  <c:v>-1.8000000000000425</c:v>
                </c:pt>
                <c:pt idx="71">
                  <c:v>-1.7900000000000424</c:v>
                </c:pt>
                <c:pt idx="72">
                  <c:v>-1.7800000000000424</c:v>
                </c:pt>
                <c:pt idx="73">
                  <c:v>-1.7700000000000424</c:v>
                </c:pt>
                <c:pt idx="74">
                  <c:v>-1.7600000000000424</c:v>
                </c:pt>
                <c:pt idx="75">
                  <c:v>-1.7500000000000424</c:v>
                </c:pt>
                <c:pt idx="76">
                  <c:v>-1.7400000000000424</c:v>
                </c:pt>
                <c:pt idx="77">
                  <c:v>-1.7300000000000424</c:v>
                </c:pt>
                <c:pt idx="78">
                  <c:v>-1.7200000000000424</c:v>
                </c:pt>
                <c:pt idx="79">
                  <c:v>-1.7100000000000424</c:v>
                </c:pt>
                <c:pt idx="80">
                  <c:v>-1.7000000000000424</c:v>
                </c:pt>
                <c:pt idx="81">
                  <c:v>-1.6900000000000424</c:v>
                </c:pt>
                <c:pt idx="82">
                  <c:v>-1.6800000000000423</c:v>
                </c:pt>
                <c:pt idx="83">
                  <c:v>-1.6700000000000423</c:v>
                </c:pt>
                <c:pt idx="84">
                  <c:v>-1.6600000000000423</c:v>
                </c:pt>
                <c:pt idx="85">
                  <c:v>-1.6500000000000423</c:v>
                </c:pt>
                <c:pt idx="86">
                  <c:v>-1.6400000000000423</c:v>
                </c:pt>
                <c:pt idx="87">
                  <c:v>-1.6300000000000423</c:v>
                </c:pt>
                <c:pt idx="88">
                  <c:v>-1.6200000000000423</c:v>
                </c:pt>
                <c:pt idx="89">
                  <c:v>-1.6100000000000423</c:v>
                </c:pt>
                <c:pt idx="90">
                  <c:v>-1.6000000000000423</c:v>
                </c:pt>
                <c:pt idx="91">
                  <c:v>-1.5900000000000423</c:v>
                </c:pt>
                <c:pt idx="92">
                  <c:v>-1.5800000000000423</c:v>
                </c:pt>
                <c:pt idx="93">
                  <c:v>-1.5700000000000423</c:v>
                </c:pt>
                <c:pt idx="94">
                  <c:v>-1.5600000000000422</c:v>
                </c:pt>
                <c:pt idx="95">
                  <c:v>-1.5500000000000422</c:v>
                </c:pt>
                <c:pt idx="96">
                  <c:v>-1.5400000000000422</c:v>
                </c:pt>
                <c:pt idx="97">
                  <c:v>-1.5300000000000422</c:v>
                </c:pt>
                <c:pt idx="98">
                  <c:v>-1.5200000000000422</c:v>
                </c:pt>
                <c:pt idx="99">
                  <c:v>-1.5100000000000422</c:v>
                </c:pt>
                <c:pt idx="100">
                  <c:v>-1.5000000000000422</c:v>
                </c:pt>
                <c:pt idx="101">
                  <c:v>-1.4900000000000422</c:v>
                </c:pt>
                <c:pt idx="102">
                  <c:v>-1.4800000000000422</c:v>
                </c:pt>
                <c:pt idx="103">
                  <c:v>-1.4700000000000422</c:v>
                </c:pt>
                <c:pt idx="104">
                  <c:v>-1.4600000000000422</c:v>
                </c:pt>
                <c:pt idx="105">
                  <c:v>-1.4500000000000421</c:v>
                </c:pt>
                <c:pt idx="106">
                  <c:v>-1.4400000000000421</c:v>
                </c:pt>
                <c:pt idx="107">
                  <c:v>-1.4300000000000421</c:v>
                </c:pt>
                <c:pt idx="108">
                  <c:v>-1.4200000000000421</c:v>
                </c:pt>
                <c:pt idx="109">
                  <c:v>-1.4100000000000421</c:v>
                </c:pt>
                <c:pt idx="110">
                  <c:v>-1.4000000000000421</c:v>
                </c:pt>
                <c:pt idx="111">
                  <c:v>-1.3900000000000421</c:v>
                </c:pt>
                <c:pt idx="112">
                  <c:v>-1.3800000000000421</c:v>
                </c:pt>
                <c:pt idx="113">
                  <c:v>-1.3700000000000421</c:v>
                </c:pt>
                <c:pt idx="114">
                  <c:v>-1.3600000000000421</c:v>
                </c:pt>
                <c:pt idx="115">
                  <c:v>-1.3500000000000421</c:v>
                </c:pt>
                <c:pt idx="116">
                  <c:v>-1.340000000000042</c:v>
                </c:pt>
                <c:pt idx="117">
                  <c:v>-1.330000000000042</c:v>
                </c:pt>
                <c:pt idx="118">
                  <c:v>-1.320000000000042</c:v>
                </c:pt>
                <c:pt idx="119">
                  <c:v>-1.310000000000042</c:v>
                </c:pt>
                <c:pt idx="120">
                  <c:v>-1.300000000000042</c:v>
                </c:pt>
                <c:pt idx="121">
                  <c:v>-1.290000000000042</c:v>
                </c:pt>
                <c:pt idx="122">
                  <c:v>-1.280000000000042</c:v>
                </c:pt>
                <c:pt idx="123">
                  <c:v>-1.270000000000042</c:v>
                </c:pt>
                <c:pt idx="124">
                  <c:v>-1.260000000000042</c:v>
                </c:pt>
                <c:pt idx="125">
                  <c:v>-1.250000000000042</c:v>
                </c:pt>
                <c:pt idx="126">
                  <c:v>-1.240000000000042</c:v>
                </c:pt>
                <c:pt idx="127">
                  <c:v>-1.2300000000000419</c:v>
                </c:pt>
                <c:pt idx="128">
                  <c:v>-1.2200000000000419</c:v>
                </c:pt>
                <c:pt idx="129">
                  <c:v>-1.2100000000000419</c:v>
                </c:pt>
                <c:pt idx="130">
                  <c:v>-1.2000000000000419</c:v>
                </c:pt>
                <c:pt idx="131">
                  <c:v>-1.1900000000000419</c:v>
                </c:pt>
                <c:pt idx="132">
                  <c:v>-1.1800000000000419</c:v>
                </c:pt>
                <c:pt idx="133">
                  <c:v>-1.1700000000000419</c:v>
                </c:pt>
                <c:pt idx="134">
                  <c:v>-1.1600000000000419</c:v>
                </c:pt>
                <c:pt idx="135">
                  <c:v>-1.1500000000000419</c:v>
                </c:pt>
                <c:pt idx="136">
                  <c:v>-1.1400000000000419</c:v>
                </c:pt>
                <c:pt idx="137">
                  <c:v>-1.1300000000000419</c:v>
                </c:pt>
                <c:pt idx="138">
                  <c:v>-1.1200000000000419</c:v>
                </c:pt>
                <c:pt idx="139">
                  <c:v>-1.1100000000000418</c:v>
                </c:pt>
                <c:pt idx="140">
                  <c:v>-1.1000000000000418</c:v>
                </c:pt>
                <c:pt idx="141">
                  <c:v>-1.0900000000000418</c:v>
                </c:pt>
                <c:pt idx="142">
                  <c:v>-1.0800000000000418</c:v>
                </c:pt>
                <c:pt idx="143">
                  <c:v>-1.0700000000000418</c:v>
                </c:pt>
                <c:pt idx="144">
                  <c:v>-1.0600000000000418</c:v>
                </c:pt>
                <c:pt idx="145">
                  <c:v>-1.0500000000000418</c:v>
                </c:pt>
                <c:pt idx="146">
                  <c:v>-1.0400000000000418</c:v>
                </c:pt>
                <c:pt idx="147">
                  <c:v>-1.0300000000000418</c:v>
                </c:pt>
                <c:pt idx="148">
                  <c:v>-1.0200000000000418</c:v>
                </c:pt>
                <c:pt idx="149">
                  <c:v>-1.0100000000000418</c:v>
                </c:pt>
                <c:pt idx="150">
                  <c:v>-1.0000000000000417</c:v>
                </c:pt>
                <c:pt idx="151">
                  <c:v>-0.99000000000004174</c:v>
                </c:pt>
                <c:pt idx="152">
                  <c:v>-0.98000000000004173</c:v>
                </c:pt>
                <c:pt idx="153">
                  <c:v>-0.97000000000004172</c:v>
                </c:pt>
                <c:pt idx="154">
                  <c:v>-0.96000000000004171</c:v>
                </c:pt>
                <c:pt idx="155">
                  <c:v>-0.9500000000000417</c:v>
                </c:pt>
                <c:pt idx="156">
                  <c:v>-0.94000000000004169</c:v>
                </c:pt>
                <c:pt idx="157">
                  <c:v>-0.93000000000004168</c:v>
                </c:pt>
                <c:pt idx="158">
                  <c:v>-0.92000000000004167</c:v>
                </c:pt>
                <c:pt idx="159">
                  <c:v>-0.91000000000004166</c:v>
                </c:pt>
                <c:pt idx="160">
                  <c:v>-0.90000000000004166</c:v>
                </c:pt>
                <c:pt idx="161">
                  <c:v>-0.89000000000004165</c:v>
                </c:pt>
                <c:pt idx="162">
                  <c:v>-0.88000000000004164</c:v>
                </c:pt>
                <c:pt idx="163">
                  <c:v>-0.87000000000004163</c:v>
                </c:pt>
                <c:pt idx="164">
                  <c:v>-0.86000000000004162</c:v>
                </c:pt>
                <c:pt idx="165">
                  <c:v>-0.85000000000004161</c:v>
                </c:pt>
                <c:pt idx="166">
                  <c:v>-0.8400000000000416</c:v>
                </c:pt>
                <c:pt idx="167">
                  <c:v>-0.83000000000004159</c:v>
                </c:pt>
                <c:pt idx="168">
                  <c:v>-0.82000000000004158</c:v>
                </c:pt>
                <c:pt idx="169">
                  <c:v>-0.81000000000004158</c:v>
                </c:pt>
                <c:pt idx="170">
                  <c:v>-0.80000000000004157</c:v>
                </c:pt>
                <c:pt idx="171">
                  <c:v>-0.79000000000004156</c:v>
                </c:pt>
                <c:pt idx="172">
                  <c:v>-0.78000000000004155</c:v>
                </c:pt>
                <c:pt idx="173">
                  <c:v>-0.77000000000004154</c:v>
                </c:pt>
                <c:pt idx="174">
                  <c:v>-0.76000000000004153</c:v>
                </c:pt>
                <c:pt idx="175">
                  <c:v>-0.75000000000004152</c:v>
                </c:pt>
                <c:pt idx="176">
                  <c:v>-0.74000000000004151</c:v>
                </c:pt>
                <c:pt idx="177">
                  <c:v>-0.7300000000000415</c:v>
                </c:pt>
                <c:pt idx="178">
                  <c:v>-0.7200000000000415</c:v>
                </c:pt>
                <c:pt idx="179">
                  <c:v>-0.71000000000004149</c:v>
                </c:pt>
                <c:pt idx="180">
                  <c:v>-0.70000000000004148</c:v>
                </c:pt>
                <c:pt idx="181">
                  <c:v>-0.69000000000004147</c:v>
                </c:pt>
                <c:pt idx="182">
                  <c:v>-0.68000000000004146</c:v>
                </c:pt>
                <c:pt idx="183">
                  <c:v>-0.67000000000004145</c:v>
                </c:pt>
                <c:pt idx="184">
                  <c:v>-0.66000000000004144</c:v>
                </c:pt>
                <c:pt idx="185">
                  <c:v>-0.65000000000004143</c:v>
                </c:pt>
                <c:pt idx="186">
                  <c:v>-0.64000000000004142</c:v>
                </c:pt>
                <c:pt idx="187">
                  <c:v>-0.63000000000004142</c:v>
                </c:pt>
                <c:pt idx="188">
                  <c:v>-0.62000000000004141</c:v>
                </c:pt>
                <c:pt idx="189">
                  <c:v>-0.6100000000000414</c:v>
                </c:pt>
                <c:pt idx="190">
                  <c:v>-0.60000000000004139</c:v>
                </c:pt>
                <c:pt idx="191">
                  <c:v>-0.59000000000004138</c:v>
                </c:pt>
                <c:pt idx="192">
                  <c:v>-0.58000000000004137</c:v>
                </c:pt>
                <c:pt idx="193">
                  <c:v>-0.57000000000004136</c:v>
                </c:pt>
                <c:pt idx="194">
                  <c:v>-0.56000000000004135</c:v>
                </c:pt>
                <c:pt idx="195">
                  <c:v>-0.55000000000004134</c:v>
                </c:pt>
                <c:pt idx="196">
                  <c:v>-0.54000000000004134</c:v>
                </c:pt>
                <c:pt idx="197">
                  <c:v>-0.53000000000004133</c:v>
                </c:pt>
                <c:pt idx="198">
                  <c:v>-0.52000000000004132</c:v>
                </c:pt>
                <c:pt idx="199">
                  <c:v>-0.51000000000004131</c:v>
                </c:pt>
                <c:pt idx="200">
                  <c:v>-0.5000000000000413</c:v>
                </c:pt>
                <c:pt idx="201">
                  <c:v>-0.49000000000004129</c:v>
                </c:pt>
                <c:pt idx="202">
                  <c:v>-0.48000000000004128</c:v>
                </c:pt>
                <c:pt idx="203">
                  <c:v>-0.47000000000004127</c:v>
                </c:pt>
                <c:pt idx="204">
                  <c:v>-0.46000000000004126</c:v>
                </c:pt>
                <c:pt idx="205">
                  <c:v>-0.45000000000004126</c:v>
                </c:pt>
                <c:pt idx="206">
                  <c:v>-0.44000000000004125</c:v>
                </c:pt>
                <c:pt idx="207">
                  <c:v>-0.43000000000004124</c:v>
                </c:pt>
                <c:pt idx="208">
                  <c:v>-0.42000000000004123</c:v>
                </c:pt>
                <c:pt idx="209">
                  <c:v>-0.41000000000004122</c:v>
                </c:pt>
                <c:pt idx="210">
                  <c:v>-0.40000000000004121</c:v>
                </c:pt>
                <c:pt idx="211">
                  <c:v>-0.3900000000000412</c:v>
                </c:pt>
                <c:pt idx="212">
                  <c:v>-0.38000000000004119</c:v>
                </c:pt>
                <c:pt idx="213">
                  <c:v>-0.37000000000004118</c:v>
                </c:pt>
                <c:pt idx="214">
                  <c:v>-0.36000000000004118</c:v>
                </c:pt>
                <c:pt idx="215">
                  <c:v>-0.35000000000004117</c:v>
                </c:pt>
                <c:pt idx="216">
                  <c:v>-0.34000000000004116</c:v>
                </c:pt>
                <c:pt idx="217">
                  <c:v>-0.33000000000004115</c:v>
                </c:pt>
                <c:pt idx="218">
                  <c:v>-0.32000000000004114</c:v>
                </c:pt>
                <c:pt idx="219">
                  <c:v>-0.31000000000004113</c:v>
                </c:pt>
                <c:pt idx="220">
                  <c:v>-0.30000000000004112</c:v>
                </c:pt>
                <c:pt idx="221">
                  <c:v>-0.29000000000004111</c:v>
                </c:pt>
                <c:pt idx="222">
                  <c:v>-0.2800000000000411</c:v>
                </c:pt>
                <c:pt idx="223">
                  <c:v>-0.2700000000000411</c:v>
                </c:pt>
                <c:pt idx="224">
                  <c:v>-0.26000000000004109</c:v>
                </c:pt>
                <c:pt idx="225">
                  <c:v>-0.25000000000004108</c:v>
                </c:pt>
                <c:pt idx="226">
                  <c:v>-0.24000000000004107</c:v>
                </c:pt>
                <c:pt idx="227">
                  <c:v>-0.23000000000004106</c:v>
                </c:pt>
                <c:pt idx="228">
                  <c:v>-0.22000000000004105</c:v>
                </c:pt>
                <c:pt idx="229">
                  <c:v>-0.21000000000004104</c:v>
                </c:pt>
                <c:pt idx="230">
                  <c:v>-0.20000000000004103</c:v>
                </c:pt>
                <c:pt idx="231">
                  <c:v>-0.19000000000004102</c:v>
                </c:pt>
                <c:pt idx="232">
                  <c:v>-0.18000000000004102</c:v>
                </c:pt>
                <c:pt idx="233">
                  <c:v>-0.17000000000004101</c:v>
                </c:pt>
                <c:pt idx="234">
                  <c:v>-0.160000000000041</c:v>
                </c:pt>
                <c:pt idx="235">
                  <c:v>-0.15000000000004099</c:v>
                </c:pt>
                <c:pt idx="236">
                  <c:v>-0.14000000000004098</c:v>
                </c:pt>
                <c:pt idx="237">
                  <c:v>-0.13000000000004097</c:v>
                </c:pt>
                <c:pt idx="238">
                  <c:v>-0.12000000000004098</c:v>
                </c:pt>
                <c:pt idx="239">
                  <c:v>-0.11000000000004098</c:v>
                </c:pt>
                <c:pt idx="240">
                  <c:v>-0.10000000000004099</c:v>
                </c:pt>
                <c:pt idx="241">
                  <c:v>-9.0000000000040992E-2</c:v>
                </c:pt>
                <c:pt idx="242">
                  <c:v>-8.0000000000040997E-2</c:v>
                </c:pt>
                <c:pt idx="243">
                  <c:v>-7.0000000000041002E-2</c:v>
                </c:pt>
                <c:pt idx="244">
                  <c:v>-6.0000000000041E-2</c:v>
                </c:pt>
                <c:pt idx="245">
                  <c:v>-5.0000000000040998E-2</c:v>
                </c:pt>
                <c:pt idx="246">
                  <c:v>-4.0000000000040996E-2</c:v>
                </c:pt>
                <c:pt idx="247">
                  <c:v>-3.0000000000040994E-2</c:v>
                </c:pt>
                <c:pt idx="248">
                  <c:v>-2.0000000000040992E-2</c:v>
                </c:pt>
                <c:pt idx="249">
                  <c:v>-1.0000000000040992E-2</c:v>
                </c:pt>
                <c:pt idx="250">
                  <c:v>-4.0991515737331952E-14</c:v>
                </c:pt>
                <c:pt idx="251">
                  <c:v>9.9999999999590087E-3</c:v>
                </c:pt>
                <c:pt idx="252">
                  <c:v>1.9999999999959009E-2</c:v>
                </c:pt>
                <c:pt idx="253">
                  <c:v>2.9999999999959011E-2</c:v>
                </c:pt>
                <c:pt idx="254">
                  <c:v>3.9999999999959013E-2</c:v>
                </c:pt>
                <c:pt idx="255">
                  <c:v>4.9999999999959015E-2</c:v>
                </c:pt>
                <c:pt idx="256">
                  <c:v>5.9999999999959017E-2</c:v>
                </c:pt>
                <c:pt idx="257">
                  <c:v>6.9999999999959012E-2</c:v>
                </c:pt>
                <c:pt idx="258">
                  <c:v>7.9999999999959007E-2</c:v>
                </c:pt>
                <c:pt idx="259">
                  <c:v>8.9999999999959002E-2</c:v>
                </c:pt>
                <c:pt idx="260">
                  <c:v>9.9999999999958997E-2</c:v>
                </c:pt>
                <c:pt idx="261">
                  <c:v>0.10999999999995899</c:v>
                </c:pt>
                <c:pt idx="262">
                  <c:v>0.11999999999995899</c:v>
                </c:pt>
                <c:pt idx="263">
                  <c:v>0.12999999999995898</c:v>
                </c:pt>
                <c:pt idx="264">
                  <c:v>0.13999999999995899</c:v>
                </c:pt>
                <c:pt idx="265">
                  <c:v>0.149999999999959</c:v>
                </c:pt>
                <c:pt idx="266">
                  <c:v>0.15999999999995901</c:v>
                </c:pt>
                <c:pt idx="267">
                  <c:v>0.16999999999995902</c:v>
                </c:pt>
                <c:pt idx="268">
                  <c:v>0.17999999999995903</c:v>
                </c:pt>
                <c:pt idx="269">
                  <c:v>0.18999999999995903</c:v>
                </c:pt>
                <c:pt idx="270">
                  <c:v>0.19999999999995904</c:v>
                </c:pt>
                <c:pt idx="271">
                  <c:v>0.20999999999995905</c:v>
                </c:pt>
                <c:pt idx="272">
                  <c:v>0.21999999999995906</c:v>
                </c:pt>
                <c:pt idx="273">
                  <c:v>0.22999999999995907</c:v>
                </c:pt>
                <c:pt idx="274">
                  <c:v>0.23999999999995908</c:v>
                </c:pt>
                <c:pt idx="275">
                  <c:v>0.24999999999995909</c:v>
                </c:pt>
                <c:pt idx="276">
                  <c:v>0.2599999999999591</c:v>
                </c:pt>
                <c:pt idx="277">
                  <c:v>0.26999999999995911</c:v>
                </c:pt>
                <c:pt idx="278">
                  <c:v>0.27999999999995911</c:v>
                </c:pt>
                <c:pt idx="279">
                  <c:v>0.28999999999995912</c:v>
                </c:pt>
                <c:pt idx="280">
                  <c:v>0.29999999999995913</c:v>
                </c:pt>
                <c:pt idx="281">
                  <c:v>0.30999999999995914</c:v>
                </c:pt>
                <c:pt idx="282">
                  <c:v>0.31999999999995915</c:v>
                </c:pt>
                <c:pt idx="283">
                  <c:v>0.32999999999995916</c:v>
                </c:pt>
                <c:pt idx="284">
                  <c:v>0.33999999999995917</c:v>
                </c:pt>
                <c:pt idx="285">
                  <c:v>0.34999999999995918</c:v>
                </c:pt>
                <c:pt idx="286">
                  <c:v>0.35999999999995919</c:v>
                </c:pt>
                <c:pt idx="287">
                  <c:v>0.36999999999995919</c:v>
                </c:pt>
                <c:pt idx="288">
                  <c:v>0.3799999999999592</c:v>
                </c:pt>
                <c:pt idx="289">
                  <c:v>0.38999999999995921</c:v>
                </c:pt>
                <c:pt idx="290">
                  <c:v>0.39999999999995922</c:v>
                </c:pt>
                <c:pt idx="291">
                  <c:v>0.40999999999995923</c:v>
                </c:pt>
                <c:pt idx="292">
                  <c:v>0.41999999999995924</c:v>
                </c:pt>
                <c:pt idx="293">
                  <c:v>0.42999999999995925</c:v>
                </c:pt>
                <c:pt idx="294">
                  <c:v>0.43999999999995926</c:v>
                </c:pt>
                <c:pt idx="295">
                  <c:v>0.44999999999995927</c:v>
                </c:pt>
                <c:pt idx="296">
                  <c:v>0.45999999999995927</c:v>
                </c:pt>
                <c:pt idx="297">
                  <c:v>0.46999999999995928</c:v>
                </c:pt>
                <c:pt idx="298">
                  <c:v>0.47999999999995929</c:v>
                </c:pt>
                <c:pt idx="299">
                  <c:v>0.4899999999999593</c:v>
                </c:pt>
                <c:pt idx="300">
                  <c:v>0.49999999999995931</c:v>
                </c:pt>
                <c:pt idx="301">
                  <c:v>0.50999999999995926</c:v>
                </c:pt>
                <c:pt idx="302">
                  <c:v>0.51999999999995927</c:v>
                </c:pt>
                <c:pt idx="303">
                  <c:v>0.52999999999995928</c:v>
                </c:pt>
                <c:pt idx="304">
                  <c:v>0.53999999999995929</c:v>
                </c:pt>
                <c:pt idx="305">
                  <c:v>0.5499999999999593</c:v>
                </c:pt>
                <c:pt idx="306">
                  <c:v>0.55999999999995931</c:v>
                </c:pt>
                <c:pt idx="307">
                  <c:v>0.56999999999995932</c:v>
                </c:pt>
                <c:pt idx="308">
                  <c:v>0.57999999999995933</c:v>
                </c:pt>
                <c:pt idx="309">
                  <c:v>0.58999999999995933</c:v>
                </c:pt>
                <c:pt idx="310">
                  <c:v>0.59999999999995934</c:v>
                </c:pt>
                <c:pt idx="311">
                  <c:v>0.60999999999995935</c:v>
                </c:pt>
                <c:pt idx="312">
                  <c:v>0.61999999999995936</c:v>
                </c:pt>
                <c:pt idx="313">
                  <c:v>0.62999999999995937</c:v>
                </c:pt>
                <c:pt idx="314">
                  <c:v>0.63999999999995938</c:v>
                </c:pt>
                <c:pt idx="315">
                  <c:v>0.64999999999995939</c:v>
                </c:pt>
                <c:pt idx="316">
                  <c:v>0.6599999999999594</c:v>
                </c:pt>
                <c:pt idx="317">
                  <c:v>0.66999999999995941</c:v>
                </c:pt>
                <c:pt idx="318">
                  <c:v>0.67999999999995941</c:v>
                </c:pt>
                <c:pt idx="319">
                  <c:v>0.68999999999995942</c:v>
                </c:pt>
                <c:pt idx="320">
                  <c:v>0.69999999999995943</c:v>
                </c:pt>
                <c:pt idx="321">
                  <c:v>0.70999999999995944</c:v>
                </c:pt>
                <c:pt idx="322">
                  <c:v>0.71999999999995945</c:v>
                </c:pt>
                <c:pt idx="323">
                  <c:v>0.72999999999995946</c:v>
                </c:pt>
                <c:pt idx="324">
                  <c:v>0.73999999999995947</c:v>
                </c:pt>
                <c:pt idx="325">
                  <c:v>0.74999999999995948</c:v>
                </c:pt>
                <c:pt idx="326">
                  <c:v>0.75999999999995949</c:v>
                </c:pt>
                <c:pt idx="327">
                  <c:v>0.76999999999995949</c:v>
                </c:pt>
                <c:pt idx="328">
                  <c:v>0.7799999999999595</c:v>
                </c:pt>
                <c:pt idx="329">
                  <c:v>0.78999999999995951</c:v>
                </c:pt>
                <c:pt idx="330">
                  <c:v>0.79999999999995952</c:v>
                </c:pt>
                <c:pt idx="331">
                  <c:v>0.80999999999995953</c:v>
                </c:pt>
                <c:pt idx="332">
                  <c:v>0.81999999999995954</c:v>
                </c:pt>
                <c:pt idx="333">
                  <c:v>0.82999999999995955</c:v>
                </c:pt>
                <c:pt idx="334">
                  <c:v>0.83999999999995956</c:v>
                </c:pt>
                <c:pt idx="335">
                  <c:v>0.84999999999995957</c:v>
                </c:pt>
                <c:pt idx="336">
                  <c:v>0.85999999999995957</c:v>
                </c:pt>
                <c:pt idx="337">
                  <c:v>0.86999999999995958</c:v>
                </c:pt>
                <c:pt idx="338">
                  <c:v>0.87999999999995959</c:v>
                </c:pt>
                <c:pt idx="339">
                  <c:v>0.8899999999999596</c:v>
                </c:pt>
                <c:pt idx="340">
                  <c:v>0.89999999999995961</c:v>
                </c:pt>
                <c:pt idx="341">
                  <c:v>0.90999999999995962</c:v>
                </c:pt>
                <c:pt idx="342">
                  <c:v>0.91999999999995963</c:v>
                </c:pt>
                <c:pt idx="343">
                  <c:v>0.92999999999995964</c:v>
                </c:pt>
                <c:pt idx="344">
                  <c:v>0.93999999999995965</c:v>
                </c:pt>
                <c:pt idx="345">
                  <c:v>0.94999999999995965</c:v>
                </c:pt>
                <c:pt idx="346">
                  <c:v>0.95999999999995966</c:v>
                </c:pt>
                <c:pt idx="347">
                  <c:v>0.96999999999995967</c:v>
                </c:pt>
                <c:pt idx="348">
                  <c:v>0.97999999999995968</c:v>
                </c:pt>
                <c:pt idx="349">
                  <c:v>0.98999999999995969</c:v>
                </c:pt>
                <c:pt idx="350">
                  <c:v>0.9999999999999597</c:v>
                </c:pt>
                <c:pt idx="351">
                  <c:v>1.0099999999999596</c:v>
                </c:pt>
                <c:pt idx="352">
                  <c:v>1.0199999999999596</c:v>
                </c:pt>
                <c:pt idx="353">
                  <c:v>1.0299999999999596</c:v>
                </c:pt>
                <c:pt idx="354">
                  <c:v>1.0399999999999596</c:v>
                </c:pt>
                <c:pt idx="355">
                  <c:v>1.0499999999999596</c:v>
                </c:pt>
                <c:pt idx="356">
                  <c:v>1.0599999999999596</c:v>
                </c:pt>
                <c:pt idx="357">
                  <c:v>1.0699999999999597</c:v>
                </c:pt>
                <c:pt idx="358">
                  <c:v>1.0799999999999597</c:v>
                </c:pt>
                <c:pt idx="359">
                  <c:v>1.0899999999999597</c:v>
                </c:pt>
                <c:pt idx="360">
                  <c:v>1.0999999999999597</c:v>
                </c:pt>
                <c:pt idx="361">
                  <c:v>1.1099999999999597</c:v>
                </c:pt>
                <c:pt idx="362">
                  <c:v>1.1199999999999597</c:v>
                </c:pt>
                <c:pt idx="363">
                  <c:v>1.1299999999999597</c:v>
                </c:pt>
                <c:pt idx="364">
                  <c:v>1.1399999999999597</c:v>
                </c:pt>
                <c:pt idx="365">
                  <c:v>1.1499999999999597</c:v>
                </c:pt>
                <c:pt idx="366">
                  <c:v>1.1599999999999597</c:v>
                </c:pt>
                <c:pt idx="367">
                  <c:v>1.1699999999999597</c:v>
                </c:pt>
                <c:pt idx="368">
                  <c:v>1.1799999999999597</c:v>
                </c:pt>
                <c:pt idx="369">
                  <c:v>1.1899999999999598</c:v>
                </c:pt>
                <c:pt idx="370">
                  <c:v>1.1999999999999598</c:v>
                </c:pt>
                <c:pt idx="371">
                  <c:v>1.2099999999999598</c:v>
                </c:pt>
                <c:pt idx="372">
                  <c:v>1.2199999999999598</c:v>
                </c:pt>
                <c:pt idx="373">
                  <c:v>1.2299999999999598</c:v>
                </c:pt>
                <c:pt idx="374">
                  <c:v>1.2399999999999598</c:v>
                </c:pt>
                <c:pt idx="375">
                  <c:v>1.2499999999999598</c:v>
                </c:pt>
                <c:pt idx="376">
                  <c:v>1.2599999999999598</c:v>
                </c:pt>
                <c:pt idx="377">
                  <c:v>1.2699999999999598</c:v>
                </c:pt>
                <c:pt idx="378">
                  <c:v>1.2799999999999598</c:v>
                </c:pt>
                <c:pt idx="379">
                  <c:v>1.2899999999999598</c:v>
                </c:pt>
                <c:pt idx="380">
                  <c:v>1.2999999999999599</c:v>
                </c:pt>
                <c:pt idx="381">
                  <c:v>1.3099999999999599</c:v>
                </c:pt>
                <c:pt idx="382">
                  <c:v>1.3199999999999599</c:v>
                </c:pt>
                <c:pt idx="383">
                  <c:v>1.3299999999999599</c:v>
                </c:pt>
                <c:pt idx="384">
                  <c:v>1.3399999999999599</c:v>
                </c:pt>
                <c:pt idx="385">
                  <c:v>1.3499999999999599</c:v>
                </c:pt>
                <c:pt idx="386">
                  <c:v>1.3599999999999599</c:v>
                </c:pt>
                <c:pt idx="387">
                  <c:v>1.3699999999999599</c:v>
                </c:pt>
                <c:pt idx="388">
                  <c:v>1.3799999999999599</c:v>
                </c:pt>
                <c:pt idx="389">
                  <c:v>1.3899999999999599</c:v>
                </c:pt>
                <c:pt idx="390">
                  <c:v>1.3999999999999599</c:v>
                </c:pt>
                <c:pt idx="391">
                  <c:v>1.40999999999996</c:v>
                </c:pt>
                <c:pt idx="392">
                  <c:v>1.41999999999996</c:v>
                </c:pt>
                <c:pt idx="393">
                  <c:v>1.42999999999996</c:v>
                </c:pt>
                <c:pt idx="394">
                  <c:v>1.43999999999996</c:v>
                </c:pt>
                <c:pt idx="395">
                  <c:v>1.44999999999996</c:v>
                </c:pt>
                <c:pt idx="396">
                  <c:v>1.45999999999996</c:v>
                </c:pt>
                <c:pt idx="397">
                  <c:v>1.46999999999996</c:v>
                </c:pt>
                <c:pt idx="398">
                  <c:v>1.47999999999996</c:v>
                </c:pt>
                <c:pt idx="399">
                  <c:v>1.48999999999996</c:v>
                </c:pt>
                <c:pt idx="400">
                  <c:v>1.49999999999996</c:v>
                </c:pt>
                <c:pt idx="401">
                  <c:v>1.50999999999996</c:v>
                </c:pt>
                <c:pt idx="402">
                  <c:v>1.51999999999996</c:v>
                </c:pt>
                <c:pt idx="403">
                  <c:v>1.5299999999999601</c:v>
                </c:pt>
                <c:pt idx="404">
                  <c:v>1.5399999999999601</c:v>
                </c:pt>
                <c:pt idx="405">
                  <c:v>1.5499999999999601</c:v>
                </c:pt>
                <c:pt idx="406">
                  <c:v>1.5599999999999601</c:v>
                </c:pt>
                <c:pt idx="407">
                  <c:v>1.5699999999999601</c:v>
                </c:pt>
                <c:pt idx="408">
                  <c:v>1.5799999999999601</c:v>
                </c:pt>
                <c:pt idx="409">
                  <c:v>1.5899999999999601</c:v>
                </c:pt>
                <c:pt idx="410">
                  <c:v>1.5999999999999601</c:v>
                </c:pt>
                <c:pt idx="411">
                  <c:v>1.6099999999999601</c:v>
                </c:pt>
                <c:pt idx="412">
                  <c:v>1.6199999999999601</c:v>
                </c:pt>
                <c:pt idx="413">
                  <c:v>1.6299999999999601</c:v>
                </c:pt>
                <c:pt idx="414">
                  <c:v>1.6399999999999602</c:v>
                </c:pt>
                <c:pt idx="415">
                  <c:v>1.6499999999999602</c:v>
                </c:pt>
                <c:pt idx="416">
                  <c:v>1.6599999999999602</c:v>
                </c:pt>
                <c:pt idx="417">
                  <c:v>1.6699999999999602</c:v>
                </c:pt>
                <c:pt idx="418">
                  <c:v>1.6799999999999602</c:v>
                </c:pt>
                <c:pt idx="419">
                  <c:v>1.6899999999999602</c:v>
                </c:pt>
                <c:pt idx="420">
                  <c:v>1.6999999999999602</c:v>
                </c:pt>
                <c:pt idx="421">
                  <c:v>1.7099999999999602</c:v>
                </c:pt>
                <c:pt idx="422">
                  <c:v>1.7199999999999602</c:v>
                </c:pt>
                <c:pt idx="423">
                  <c:v>1.7299999999999602</c:v>
                </c:pt>
                <c:pt idx="424">
                  <c:v>1.7399999999999602</c:v>
                </c:pt>
                <c:pt idx="425">
                  <c:v>1.7499999999999603</c:v>
                </c:pt>
                <c:pt idx="426">
                  <c:v>1.7599999999999603</c:v>
                </c:pt>
                <c:pt idx="427">
                  <c:v>1.7699999999999603</c:v>
                </c:pt>
                <c:pt idx="428">
                  <c:v>1.7799999999999603</c:v>
                </c:pt>
                <c:pt idx="429">
                  <c:v>1.7899999999999603</c:v>
                </c:pt>
                <c:pt idx="430">
                  <c:v>1.7999999999999603</c:v>
                </c:pt>
                <c:pt idx="431">
                  <c:v>1.8099999999999603</c:v>
                </c:pt>
                <c:pt idx="432">
                  <c:v>1.8199999999999603</c:v>
                </c:pt>
                <c:pt idx="433">
                  <c:v>1.8299999999999603</c:v>
                </c:pt>
                <c:pt idx="434">
                  <c:v>1.8399999999999603</c:v>
                </c:pt>
                <c:pt idx="435">
                  <c:v>1.8499999999999603</c:v>
                </c:pt>
                <c:pt idx="436">
                  <c:v>1.8599999999999604</c:v>
                </c:pt>
                <c:pt idx="437">
                  <c:v>1.8699999999999604</c:v>
                </c:pt>
                <c:pt idx="438">
                  <c:v>1.8799999999999604</c:v>
                </c:pt>
                <c:pt idx="439">
                  <c:v>1.8899999999999604</c:v>
                </c:pt>
                <c:pt idx="440">
                  <c:v>1.8999999999999604</c:v>
                </c:pt>
                <c:pt idx="441">
                  <c:v>1.9099999999999604</c:v>
                </c:pt>
                <c:pt idx="442">
                  <c:v>1.9199999999999604</c:v>
                </c:pt>
                <c:pt idx="443">
                  <c:v>1.9299999999999604</c:v>
                </c:pt>
                <c:pt idx="444">
                  <c:v>1.9399999999999604</c:v>
                </c:pt>
                <c:pt idx="445">
                  <c:v>1.9499999999999604</c:v>
                </c:pt>
                <c:pt idx="446">
                  <c:v>1.9599999999999604</c:v>
                </c:pt>
                <c:pt idx="447">
                  <c:v>1.9699999999999604</c:v>
                </c:pt>
                <c:pt idx="448">
                  <c:v>1.9799999999999605</c:v>
                </c:pt>
                <c:pt idx="449">
                  <c:v>1.9899999999999605</c:v>
                </c:pt>
                <c:pt idx="450">
                  <c:v>1.9999999999999605</c:v>
                </c:pt>
                <c:pt idx="451">
                  <c:v>2.0099999999999603</c:v>
                </c:pt>
                <c:pt idx="452">
                  <c:v>2.01999999999996</c:v>
                </c:pt>
                <c:pt idx="453">
                  <c:v>2.0299999999999598</c:v>
                </c:pt>
                <c:pt idx="454">
                  <c:v>2.0399999999999596</c:v>
                </c:pt>
                <c:pt idx="455">
                  <c:v>2.0499999999999594</c:v>
                </c:pt>
                <c:pt idx="456">
                  <c:v>2.0599999999999592</c:v>
                </c:pt>
                <c:pt idx="457">
                  <c:v>2.069999999999959</c:v>
                </c:pt>
                <c:pt idx="458">
                  <c:v>2.0799999999999588</c:v>
                </c:pt>
                <c:pt idx="459">
                  <c:v>2.0899999999999586</c:v>
                </c:pt>
                <c:pt idx="460">
                  <c:v>2.0999999999999583</c:v>
                </c:pt>
                <c:pt idx="461">
                  <c:v>2.1099999999999581</c:v>
                </c:pt>
                <c:pt idx="462">
                  <c:v>2.1199999999999579</c:v>
                </c:pt>
                <c:pt idx="463">
                  <c:v>2.1299999999999577</c:v>
                </c:pt>
                <c:pt idx="464">
                  <c:v>2.1399999999999575</c:v>
                </c:pt>
                <c:pt idx="465">
                  <c:v>2.1499999999999573</c:v>
                </c:pt>
                <c:pt idx="466">
                  <c:v>2.1599999999999571</c:v>
                </c:pt>
                <c:pt idx="467">
                  <c:v>2.1699999999999569</c:v>
                </c:pt>
                <c:pt idx="468">
                  <c:v>2.1799999999999566</c:v>
                </c:pt>
                <c:pt idx="469">
                  <c:v>2.1899999999999564</c:v>
                </c:pt>
                <c:pt idx="470">
                  <c:v>2.1999999999999562</c:v>
                </c:pt>
                <c:pt idx="471">
                  <c:v>2.209999999999956</c:v>
                </c:pt>
                <c:pt idx="472">
                  <c:v>2.2199999999999558</c:v>
                </c:pt>
                <c:pt idx="473">
                  <c:v>2.2299999999999556</c:v>
                </c:pt>
                <c:pt idx="474">
                  <c:v>2.2399999999999554</c:v>
                </c:pt>
                <c:pt idx="475">
                  <c:v>2.2499999999999551</c:v>
                </c:pt>
                <c:pt idx="476">
                  <c:v>2.2599999999999549</c:v>
                </c:pt>
                <c:pt idx="477">
                  <c:v>2.2699999999999547</c:v>
                </c:pt>
                <c:pt idx="478">
                  <c:v>2.2799999999999545</c:v>
                </c:pt>
                <c:pt idx="479">
                  <c:v>2.2899999999999543</c:v>
                </c:pt>
                <c:pt idx="480">
                  <c:v>2.2999999999999541</c:v>
                </c:pt>
                <c:pt idx="481">
                  <c:v>2.3099999999999539</c:v>
                </c:pt>
                <c:pt idx="482">
                  <c:v>2.3199999999999537</c:v>
                </c:pt>
                <c:pt idx="483">
                  <c:v>2.3299999999999534</c:v>
                </c:pt>
                <c:pt idx="484">
                  <c:v>2.3399999999999532</c:v>
                </c:pt>
                <c:pt idx="485">
                  <c:v>2.349999999999953</c:v>
                </c:pt>
                <c:pt idx="486">
                  <c:v>2.3599999999999528</c:v>
                </c:pt>
                <c:pt idx="487">
                  <c:v>2.3699999999999526</c:v>
                </c:pt>
                <c:pt idx="488">
                  <c:v>2.3799999999999524</c:v>
                </c:pt>
                <c:pt idx="489">
                  <c:v>2.3899999999999522</c:v>
                </c:pt>
                <c:pt idx="490">
                  <c:v>2.3999999999999519</c:v>
                </c:pt>
                <c:pt idx="491">
                  <c:v>2.4099999999999517</c:v>
                </c:pt>
                <c:pt idx="492">
                  <c:v>2.4199999999999515</c:v>
                </c:pt>
                <c:pt idx="493">
                  <c:v>2.4299999999999513</c:v>
                </c:pt>
                <c:pt idx="494">
                  <c:v>2.4399999999999511</c:v>
                </c:pt>
                <c:pt idx="495">
                  <c:v>2.4499999999999509</c:v>
                </c:pt>
                <c:pt idx="496">
                  <c:v>2.4599999999999507</c:v>
                </c:pt>
                <c:pt idx="497">
                  <c:v>2.4699999999999505</c:v>
                </c:pt>
                <c:pt idx="498">
                  <c:v>2.4799999999999502</c:v>
                </c:pt>
                <c:pt idx="499">
                  <c:v>2.48999999999995</c:v>
                </c:pt>
                <c:pt idx="500">
                  <c:v>2.4999999999999498</c:v>
                </c:pt>
              </c:numCache>
            </c:numRef>
          </c:cat>
          <c:val>
            <c:numRef>
              <c:f>'Mixed Norm.'!$O$159:$O$659</c:f>
              <c:numCache>
                <c:formatCode>General</c:formatCode>
                <c:ptCount val="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1</c:v>
                </c:pt>
                <c:pt idx="118">
                  <c:v>1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3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2</c:v>
                </c:pt>
                <c:pt idx="134">
                  <c:v>0</c:v>
                </c:pt>
                <c:pt idx="135">
                  <c:v>3</c:v>
                </c:pt>
                <c:pt idx="136">
                  <c:v>1</c:v>
                </c:pt>
                <c:pt idx="137">
                  <c:v>3</c:v>
                </c:pt>
                <c:pt idx="138">
                  <c:v>0</c:v>
                </c:pt>
                <c:pt idx="139">
                  <c:v>4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5</c:v>
                </c:pt>
                <c:pt idx="144">
                  <c:v>1</c:v>
                </c:pt>
                <c:pt idx="145">
                  <c:v>6</c:v>
                </c:pt>
                <c:pt idx="146">
                  <c:v>1</c:v>
                </c:pt>
                <c:pt idx="147">
                  <c:v>4</c:v>
                </c:pt>
                <c:pt idx="148">
                  <c:v>2</c:v>
                </c:pt>
                <c:pt idx="149">
                  <c:v>2</c:v>
                </c:pt>
                <c:pt idx="150">
                  <c:v>3</c:v>
                </c:pt>
                <c:pt idx="151">
                  <c:v>3</c:v>
                </c:pt>
                <c:pt idx="152">
                  <c:v>2</c:v>
                </c:pt>
                <c:pt idx="153">
                  <c:v>4</c:v>
                </c:pt>
                <c:pt idx="154">
                  <c:v>4</c:v>
                </c:pt>
                <c:pt idx="155">
                  <c:v>0</c:v>
                </c:pt>
                <c:pt idx="156">
                  <c:v>6</c:v>
                </c:pt>
                <c:pt idx="157">
                  <c:v>6</c:v>
                </c:pt>
                <c:pt idx="158">
                  <c:v>5</c:v>
                </c:pt>
                <c:pt idx="159">
                  <c:v>2</c:v>
                </c:pt>
                <c:pt idx="160">
                  <c:v>7</c:v>
                </c:pt>
                <c:pt idx="161">
                  <c:v>12</c:v>
                </c:pt>
                <c:pt idx="162">
                  <c:v>5</c:v>
                </c:pt>
                <c:pt idx="163">
                  <c:v>6</c:v>
                </c:pt>
                <c:pt idx="164">
                  <c:v>7</c:v>
                </c:pt>
                <c:pt idx="165">
                  <c:v>6</c:v>
                </c:pt>
                <c:pt idx="166">
                  <c:v>7</c:v>
                </c:pt>
                <c:pt idx="167">
                  <c:v>6</c:v>
                </c:pt>
                <c:pt idx="168">
                  <c:v>4</c:v>
                </c:pt>
                <c:pt idx="169">
                  <c:v>8</c:v>
                </c:pt>
                <c:pt idx="170">
                  <c:v>8</c:v>
                </c:pt>
                <c:pt idx="171">
                  <c:v>17</c:v>
                </c:pt>
                <c:pt idx="172">
                  <c:v>9</c:v>
                </c:pt>
                <c:pt idx="173">
                  <c:v>15</c:v>
                </c:pt>
                <c:pt idx="174">
                  <c:v>11</c:v>
                </c:pt>
                <c:pt idx="175">
                  <c:v>9</c:v>
                </c:pt>
                <c:pt idx="176">
                  <c:v>10</c:v>
                </c:pt>
                <c:pt idx="177">
                  <c:v>11</c:v>
                </c:pt>
                <c:pt idx="178">
                  <c:v>16</c:v>
                </c:pt>
                <c:pt idx="179">
                  <c:v>16</c:v>
                </c:pt>
                <c:pt idx="180">
                  <c:v>13</c:v>
                </c:pt>
                <c:pt idx="181">
                  <c:v>13</c:v>
                </c:pt>
                <c:pt idx="182">
                  <c:v>14</c:v>
                </c:pt>
                <c:pt idx="183">
                  <c:v>21</c:v>
                </c:pt>
                <c:pt idx="184">
                  <c:v>15</c:v>
                </c:pt>
                <c:pt idx="185">
                  <c:v>19</c:v>
                </c:pt>
                <c:pt idx="186">
                  <c:v>21</c:v>
                </c:pt>
                <c:pt idx="187">
                  <c:v>16</c:v>
                </c:pt>
                <c:pt idx="188">
                  <c:v>25</c:v>
                </c:pt>
                <c:pt idx="189">
                  <c:v>26</c:v>
                </c:pt>
                <c:pt idx="190">
                  <c:v>25</c:v>
                </c:pt>
                <c:pt idx="191">
                  <c:v>24</c:v>
                </c:pt>
                <c:pt idx="192">
                  <c:v>26</c:v>
                </c:pt>
                <c:pt idx="193">
                  <c:v>19</c:v>
                </c:pt>
                <c:pt idx="194">
                  <c:v>31</c:v>
                </c:pt>
                <c:pt idx="195">
                  <c:v>26</c:v>
                </c:pt>
                <c:pt idx="196">
                  <c:v>24</c:v>
                </c:pt>
                <c:pt idx="197">
                  <c:v>34</c:v>
                </c:pt>
                <c:pt idx="198">
                  <c:v>31</c:v>
                </c:pt>
                <c:pt idx="199">
                  <c:v>32</c:v>
                </c:pt>
                <c:pt idx="200">
                  <c:v>43</c:v>
                </c:pt>
                <c:pt idx="201">
                  <c:v>47</c:v>
                </c:pt>
                <c:pt idx="202">
                  <c:v>30</c:v>
                </c:pt>
                <c:pt idx="203">
                  <c:v>40</c:v>
                </c:pt>
                <c:pt idx="204">
                  <c:v>31</c:v>
                </c:pt>
                <c:pt idx="205">
                  <c:v>42</c:v>
                </c:pt>
                <c:pt idx="206">
                  <c:v>33</c:v>
                </c:pt>
                <c:pt idx="207">
                  <c:v>45</c:v>
                </c:pt>
                <c:pt idx="208">
                  <c:v>43</c:v>
                </c:pt>
                <c:pt idx="209">
                  <c:v>36</c:v>
                </c:pt>
                <c:pt idx="210">
                  <c:v>39</c:v>
                </c:pt>
                <c:pt idx="211">
                  <c:v>36</c:v>
                </c:pt>
                <c:pt idx="212">
                  <c:v>36</c:v>
                </c:pt>
                <c:pt idx="213">
                  <c:v>51</c:v>
                </c:pt>
                <c:pt idx="214">
                  <c:v>45</c:v>
                </c:pt>
                <c:pt idx="215">
                  <c:v>58</c:v>
                </c:pt>
                <c:pt idx="216">
                  <c:v>52</c:v>
                </c:pt>
                <c:pt idx="217">
                  <c:v>39</c:v>
                </c:pt>
                <c:pt idx="218">
                  <c:v>45</c:v>
                </c:pt>
                <c:pt idx="219">
                  <c:v>50</c:v>
                </c:pt>
                <c:pt idx="220">
                  <c:v>44</c:v>
                </c:pt>
                <c:pt idx="221">
                  <c:v>54</c:v>
                </c:pt>
                <c:pt idx="222">
                  <c:v>49</c:v>
                </c:pt>
                <c:pt idx="223">
                  <c:v>54</c:v>
                </c:pt>
                <c:pt idx="224">
                  <c:v>68</c:v>
                </c:pt>
                <c:pt idx="225">
                  <c:v>59</c:v>
                </c:pt>
                <c:pt idx="226">
                  <c:v>60</c:v>
                </c:pt>
                <c:pt idx="227">
                  <c:v>66</c:v>
                </c:pt>
                <c:pt idx="228">
                  <c:v>68</c:v>
                </c:pt>
                <c:pt idx="229">
                  <c:v>68</c:v>
                </c:pt>
                <c:pt idx="230">
                  <c:v>60</c:v>
                </c:pt>
                <c:pt idx="231">
                  <c:v>54</c:v>
                </c:pt>
                <c:pt idx="232">
                  <c:v>76</c:v>
                </c:pt>
                <c:pt idx="233">
                  <c:v>53</c:v>
                </c:pt>
                <c:pt idx="234">
                  <c:v>81</c:v>
                </c:pt>
                <c:pt idx="235">
                  <c:v>65</c:v>
                </c:pt>
                <c:pt idx="236">
                  <c:v>59</c:v>
                </c:pt>
                <c:pt idx="237">
                  <c:v>82</c:v>
                </c:pt>
                <c:pt idx="238">
                  <c:v>69</c:v>
                </c:pt>
                <c:pt idx="239">
                  <c:v>82</c:v>
                </c:pt>
                <c:pt idx="240">
                  <c:v>83</c:v>
                </c:pt>
                <c:pt idx="241">
                  <c:v>93</c:v>
                </c:pt>
                <c:pt idx="242">
                  <c:v>75</c:v>
                </c:pt>
                <c:pt idx="243">
                  <c:v>87</c:v>
                </c:pt>
                <c:pt idx="244">
                  <c:v>92</c:v>
                </c:pt>
                <c:pt idx="245">
                  <c:v>89</c:v>
                </c:pt>
                <c:pt idx="246">
                  <c:v>84</c:v>
                </c:pt>
                <c:pt idx="247">
                  <c:v>76</c:v>
                </c:pt>
                <c:pt idx="248">
                  <c:v>67</c:v>
                </c:pt>
                <c:pt idx="249">
                  <c:v>93</c:v>
                </c:pt>
                <c:pt idx="250">
                  <c:v>76</c:v>
                </c:pt>
                <c:pt idx="251">
                  <c:v>75</c:v>
                </c:pt>
                <c:pt idx="252">
                  <c:v>89</c:v>
                </c:pt>
                <c:pt idx="253">
                  <c:v>76</c:v>
                </c:pt>
                <c:pt idx="254">
                  <c:v>70</c:v>
                </c:pt>
                <c:pt idx="255">
                  <c:v>75</c:v>
                </c:pt>
                <c:pt idx="256">
                  <c:v>95</c:v>
                </c:pt>
                <c:pt idx="257">
                  <c:v>91</c:v>
                </c:pt>
                <c:pt idx="258">
                  <c:v>78</c:v>
                </c:pt>
                <c:pt idx="259">
                  <c:v>81</c:v>
                </c:pt>
                <c:pt idx="260">
                  <c:v>92</c:v>
                </c:pt>
                <c:pt idx="261">
                  <c:v>80</c:v>
                </c:pt>
                <c:pt idx="262">
                  <c:v>89</c:v>
                </c:pt>
                <c:pt idx="263">
                  <c:v>106</c:v>
                </c:pt>
                <c:pt idx="264">
                  <c:v>88</c:v>
                </c:pt>
                <c:pt idx="265">
                  <c:v>92</c:v>
                </c:pt>
                <c:pt idx="266">
                  <c:v>85</c:v>
                </c:pt>
                <c:pt idx="267">
                  <c:v>83</c:v>
                </c:pt>
                <c:pt idx="268">
                  <c:v>91</c:v>
                </c:pt>
                <c:pt idx="269">
                  <c:v>106</c:v>
                </c:pt>
                <c:pt idx="270">
                  <c:v>101</c:v>
                </c:pt>
                <c:pt idx="271">
                  <c:v>91</c:v>
                </c:pt>
                <c:pt idx="272">
                  <c:v>83</c:v>
                </c:pt>
                <c:pt idx="273">
                  <c:v>71</c:v>
                </c:pt>
                <c:pt idx="274">
                  <c:v>73</c:v>
                </c:pt>
                <c:pt idx="275">
                  <c:v>88</c:v>
                </c:pt>
                <c:pt idx="276">
                  <c:v>83</c:v>
                </c:pt>
                <c:pt idx="277">
                  <c:v>84</c:v>
                </c:pt>
                <c:pt idx="278">
                  <c:v>76</c:v>
                </c:pt>
                <c:pt idx="279">
                  <c:v>78</c:v>
                </c:pt>
                <c:pt idx="280">
                  <c:v>91</c:v>
                </c:pt>
                <c:pt idx="281">
                  <c:v>81</c:v>
                </c:pt>
                <c:pt idx="282">
                  <c:v>83</c:v>
                </c:pt>
                <c:pt idx="283">
                  <c:v>82</c:v>
                </c:pt>
                <c:pt idx="284">
                  <c:v>76</c:v>
                </c:pt>
                <c:pt idx="285">
                  <c:v>78</c:v>
                </c:pt>
                <c:pt idx="286">
                  <c:v>79</c:v>
                </c:pt>
                <c:pt idx="287">
                  <c:v>62</c:v>
                </c:pt>
                <c:pt idx="288">
                  <c:v>86</c:v>
                </c:pt>
                <c:pt idx="289">
                  <c:v>78</c:v>
                </c:pt>
                <c:pt idx="290">
                  <c:v>97</c:v>
                </c:pt>
                <c:pt idx="291">
                  <c:v>75</c:v>
                </c:pt>
                <c:pt idx="292">
                  <c:v>69</c:v>
                </c:pt>
                <c:pt idx="293">
                  <c:v>80</c:v>
                </c:pt>
                <c:pt idx="294">
                  <c:v>62</c:v>
                </c:pt>
                <c:pt idx="295">
                  <c:v>68</c:v>
                </c:pt>
                <c:pt idx="296">
                  <c:v>69</c:v>
                </c:pt>
                <c:pt idx="297">
                  <c:v>61</c:v>
                </c:pt>
                <c:pt idx="298">
                  <c:v>62</c:v>
                </c:pt>
                <c:pt idx="299">
                  <c:v>77</c:v>
                </c:pt>
                <c:pt idx="300">
                  <c:v>57</c:v>
                </c:pt>
                <c:pt idx="301">
                  <c:v>64</c:v>
                </c:pt>
                <c:pt idx="302">
                  <c:v>65</c:v>
                </c:pt>
                <c:pt idx="303">
                  <c:v>75</c:v>
                </c:pt>
                <c:pt idx="304">
                  <c:v>57</c:v>
                </c:pt>
                <c:pt idx="305">
                  <c:v>53</c:v>
                </c:pt>
                <c:pt idx="306">
                  <c:v>63</c:v>
                </c:pt>
                <c:pt idx="307">
                  <c:v>58</c:v>
                </c:pt>
                <c:pt idx="308">
                  <c:v>59</c:v>
                </c:pt>
                <c:pt idx="309">
                  <c:v>50</c:v>
                </c:pt>
                <c:pt idx="310">
                  <c:v>48</c:v>
                </c:pt>
                <c:pt idx="311">
                  <c:v>72</c:v>
                </c:pt>
                <c:pt idx="312">
                  <c:v>36</c:v>
                </c:pt>
                <c:pt idx="313">
                  <c:v>68</c:v>
                </c:pt>
                <c:pt idx="314">
                  <c:v>43</c:v>
                </c:pt>
                <c:pt idx="315">
                  <c:v>47</c:v>
                </c:pt>
                <c:pt idx="316">
                  <c:v>39</c:v>
                </c:pt>
                <c:pt idx="317">
                  <c:v>46</c:v>
                </c:pt>
                <c:pt idx="318">
                  <c:v>34</c:v>
                </c:pt>
                <c:pt idx="319">
                  <c:v>44</c:v>
                </c:pt>
                <c:pt idx="320">
                  <c:v>49</c:v>
                </c:pt>
                <c:pt idx="321">
                  <c:v>39</c:v>
                </c:pt>
                <c:pt idx="322">
                  <c:v>34</c:v>
                </c:pt>
                <c:pt idx="323">
                  <c:v>45</c:v>
                </c:pt>
                <c:pt idx="324">
                  <c:v>36</c:v>
                </c:pt>
                <c:pt idx="325">
                  <c:v>42</c:v>
                </c:pt>
                <c:pt idx="326">
                  <c:v>30</c:v>
                </c:pt>
                <c:pt idx="327">
                  <c:v>38</c:v>
                </c:pt>
                <c:pt idx="328">
                  <c:v>27</c:v>
                </c:pt>
                <c:pt idx="329">
                  <c:v>36</c:v>
                </c:pt>
                <c:pt idx="330">
                  <c:v>31</c:v>
                </c:pt>
                <c:pt idx="331">
                  <c:v>27</c:v>
                </c:pt>
                <c:pt idx="332">
                  <c:v>24</c:v>
                </c:pt>
                <c:pt idx="333">
                  <c:v>31</c:v>
                </c:pt>
                <c:pt idx="334">
                  <c:v>25</c:v>
                </c:pt>
                <c:pt idx="335">
                  <c:v>31</c:v>
                </c:pt>
                <c:pt idx="336">
                  <c:v>21</c:v>
                </c:pt>
                <c:pt idx="337">
                  <c:v>33</c:v>
                </c:pt>
                <c:pt idx="338">
                  <c:v>25</c:v>
                </c:pt>
                <c:pt idx="339">
                  <c:v>28</c:v>
                </c:pt>
                <c:pt idx="340">
                  <c:v>31</c:v>
                </c:pt>
                <c:pt idx="341">
                  <c:v>20</c:v>
                </c:pt>
                <c:pt idx="342">
                  <c:v>19</c:v>
                </c:pt>
                <c:pt idx="343">
                  <c:v>26</c:v>
                </c:pt>
                <c:pt idx="344">
                  <c:v>24</c:v>
                </c:pt>
                <c:pt idx="345">
                  <c:v>19</c:v>
                </c:pt>
                <c:pt idx="346">
                  <c:v>23</c:v>
                </c:pt>
                <c:pt idx="347">
                  <c:v>13</c:v>
                </c:pt>
                <c:pt idx="348">
                  <c:v>14</c:v>
                </c:pt>
                <c:pt idx="349">
                  <c:v>14</c:v>
                </c:pt>
                <c:pt idx="350">
                  <c:v>17</c:v>
                </c:pt>
                <c:pt idx="351">
                  <c:v>21</c:v>
                </c:pt>
                <c:pt idx="352">
                  <c:v>18</c:v>
                </c:pt>
                <c:pt idx="353">
                  <c:v>11</c:v>
                </c:pt>
                <c:pt idx="354">
                  <c:v>10</c:v>
                </c:pt>
                <c:pt idx="355">
                  <c:v>12</c:v>
                </c:pt>
                <c:pt idx="356">
                  <c:v>9</c:v>
                </c:pt>
                <c:pt idx="357">
                  <c:v>16</c:v>
                </c:pt>
                <c:pt idx="358">
                  <c:v>13</c:v>
                </c:pt>
                <c:pt idx="359">
                  <c:v>9</c:v>
                </c:pt>
                <c:pt idx="360">
                  <c:v>7</c:v>
                </c:pt>
                <c:pt idx="361">
                  <c:v>9</c:v>
                </c:pt>
                <c:pt idx="362">
                  <c:v>8</c:v>
                </c:pt>
                <c:pt idx="363">
                  <c:v>10</c:v>
                </c:pt>
                <c:pt idx="364">
                  <c:v>5</c:v>
                </c:pt>
                <c:pt idx="365">
                  <c:v>9</c:v>
                </c:pt>
                <c:pt idx="366">
                  <c:v>9</c:v>
                </c:pt>
                <c:pt idx="367">
                  <c:v>12</c:v>
                </c:pt>
                <c:pt idx="368">
                  <c:v>4</c:v>
                </c:pt>
                <c:pt idx="369">
                  <c:v>10</c:v>
                </c:pt>
                <c:pt idx="370">
                  <c:v>9</c:v>
                </c:pt>
                <c:pt idx="371">
                  <c:v>5</c:v>
                </c:pt>
                <c:pt idx="372">
                  <c:v>6</c:v>
                </c:pt>
                <c:pt idx="373">
                  <c:v>1</c:v>
                </c:pt>
                <c:pt idx="374">
                  <c:v>6</c:v>
                </c:pt>
                <c:pt idx="375">
                  <c:v>8</c:v>
                </c:pt>
                <c:pt idx="376">
                  <c:v>5</c:v>
                </c:pt>
                <c:pt idx="377">
                  <c:v>5</c:v>
                </c:pt>
                <c:pt idx="378">
                  <c:v>4</c:v>
                </c:pt>
                <c:pt idx="379">
                  <c:v>1</c:v>
                </c:pt>
                <c:pt idx="380">
                  <c:v>5</c:v>
                </c:pt>
                <c:pt idx="381">
                  <c:v>1</c:v>
                </c:pt>
                <c:pt idx="382">
                  <c:v>6</c:v>
                </c:pt>
                <c:pt idx="383">
                  <c:v>3</c:v>
                </c:pt>
                <c:pt idx="384">
                  <c:v>4</c:v>
                </c:pt>
                <c:pt idx="385">
                  <c:v>2</c:v>
                </c:pt>
                <c:pt idx="386">
                  <c:v>1</c:v>
                </c:pt>
                <c:pt idx="387">
                  <c:v>3</c:v>
                </c:pt>
                <c:pt idx="388">
                  <c:v>2</c:v>
                </c:pt>
                <c:pt idx="389">
                  <c:v>0</c:v>
                </c:pt>
                <c:pt idx="390">
                  <c:v>4</c:v>
                </c:pt>
                <c:pt idx="391">
                  <c:v>1</c:v>
                </c:pt>
                <c:pt idx="392">
                  <c:v>2</c:v>
                </c:pt>
                <c:pt idx="393">
                  <c:v>1</c:v>
                </c:pt>
                <c:pt idx="394">
                  <c:v>1</c:v>
                </c:pt>
                <c:pt idx="395">
                  <c:v>0</c:v>
                </c:pt>
                <c:pt idx="396">
                  <c:v>0</c:v>
                </c:pt>
                <c:pt idx="397">
                  <c:v>4</c:v>
                </c:pt>
                <c:pt idx="398">
                  <c:v>1</c:v>
                </c:pt>
                <c:pt idx="399">
                  <c:v>1</c:v>
                </c:pt>
                <c:pt idx="400">
                  <c:v>2</c:v>
                </c:pt>
                <c:pt idx="401">
                  <c:v>0</c:v>
                </c:pt>
                <c:pt idx="402">
                  <c:v>2</c:v>
                </c:pt>
                <c:pt idx="403">
                  <c:v>1</c:v>
                </c:pt>
                <c:pt idx="404">
                  <c:v>0</c:v>
                </c:pt>
                <c:pt idx="405">
                  <c:v>1</c:v>
                </c:pt>
                <c:pt idx="406">
                  <c:v>0</c:v>
                </c:pt>
                <c:pt idx="407">
                  <c:v>1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1</c:v>
                </c:pt>
                <c:pt idx="412">
                  <c:v>0</c:v>
                </c:pt>
                <c:pt idx="413">
                  <c:v>0</c:v>
                </c:pt>
                <c:pt idx="414">
                  <c:v>1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1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1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</c:v>
                </c:pt>
                <c:pt idx="440">
                  <c:v>0</c:v>
                </c:pt>
                <c:pt idx="441">
                  <c:v>0</c:v>
                </c:pt>
                <c:pt idx="442">
                  <c:v>1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val>
          <c:smooth val="0"/>
        </c:ser>
        <c:ser>
          <c:idx val="2"/>
          <c:order val="2"/>
          <c:tx>
            <c:v>Norm 3</c:v>
          </c:tx>
          <c:spPr>
            <a:ln w="19050" cap="rnd">
              <a:solidFill>
                <a:schemeClr val="accent2">
                  <a:lumMod val="40000"/>
                  <a:lumOff val="6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Mixed Norm.'!$K$159:$K$659</c:f>
              <c:numCache>
                <c:formatCode>0.00</c:formatCode>
                <c:ptCount val="501"/>
                <c:pt idx="0">
                  <c:v>-2.500000000000032</c:v>
                </c:pt>
                <c:pt idx="1">
                  <c:v>-2.4900000000000322</c:v>
                </c:pt>
                <c:pt idx="2">
                  <c:v>-2.4800000000000324</c:v>
                </c:pt>
                <c:pt idx="3">
                  <c:v>-2.4700000000000326</c:v>
                </c:pt>
                <c:pt idx="4">
                  <c:v>-2.4600000000000328</c:v>
                </c:pt>
                <c:pt idx="5">
                  <c:v>-2.450000000000033</c:v>
                </c:pt>
                <c:pt idx="6">
                  <c:v>-2.4400000000000333</c:v>
                </c:pt>
                <c:pt idx="7">
                  <c:v>-2.4300000000000335</c:v>
                </c:pt>
                <c:pt idx="8">
                  <c:v>-2.4200000000000337</c:v>
                </c:pt>
                <c:pt idx="9">
                  <c:v>-2.4100000000000339</c:v>
                </c:pt>
                <c:pt idx="10">
                  <c:v>-2.4000000000000341</c:v>
                </c:pt>
                <c:pt idx="11">
                  <c:v>-2.3900000000000343</c:v>
                </c:pt>
                <c:pt idx="12">
                  <c:v>-2.3800000000000345</c:v>
                </c:pt>
                <c:pt idx="13">
                  <c:v>-2.3700000000000347</c:v>
                </c:pt>
                <c:pt idx="14">
                  <c:v>-2.360000000000035</c:v>
                </c:pt>
                <c:pt idx="15">
                  <c:v>-2.3500000000000352</c:v>
                </c:pt>
                <c:pt idx="16">
                  <c:v>-2.3400000000000354</c:v>
                </c:pt>
                <c:pt idx="17">
                  <c:v>-2.3300000000000356</c:v>
                </c:pt>
                <c:pt idx="18">
                  <c:v>-2.3200000000000358</c:v>
                </c:pt>
                <c:pt idx="19">
                  <c:v>-2.310000000000036</c:v>
                </c:pt>
                <c:pt idx="20">
                  <c:v>-2.3000000000000362</c:v>
                </c:pt>
                <c:pt idx="21">
                  <c:v>-2.2900000000000365</c:v>
                </c:pt>
                <c:pt idx="22">
                  <c:v>-2.2800000000000367</c:v>
                </c:pt>
                <c:pt idx="23">
                  <c:v>-2.2700000000000369</c:v>
                </c:pt>
                <c:pt idx="24">
                  <c:v>-2.2600000000000371</c:v>
                </c:pt>
                <c:pt idx="25">
                  <c:v>-2.2500000000000373</c:v>
                </c:pt>
                <c:pt idx="26">
                  <c:v>-2.2400000000000375</c:v>
                </c:pt>
                <c:pt idx="27">
                  <c:v>-2.2300000000000377</c:v>
                </c:pt>
                <c:pt idx="28">
                  <c:v>-2.2200000000000379</c:v>
                </c:pt>
                <c:pt idx="29">
                  <c:v>-2.2100000000000382</c:v>
                </c:pt>
                <c:pt idx="30">
                  <c:v>-2.2000000000000384</c:v>
                </c:pt>
                <c:pt idx="31">
                  <c:v>-2.1900000000000386</c:v>
                </c:pt>
                <c:pt idx="32">
                  <c:v>-2.1800000000000388</c:v>
                </c:pt>
                <c:pt idx="33">
                  <c:v>-2.170000000000039</c:v>
                </c:pt>
                <c:pt idx="34">
                  <c:v>-2.1600000000000392</c:v>
                </c:pt>
                <c:pt idx="35">
                  <c:v>-2.1500000000000394</c:v>
                </c:pt>
                <c:pt idx="36">
                  <c:v>-2.1400000000000396</c:v>
                </c:pt>
                <c:pt idx="37">
                  <c:v>-2.1300000000000399</c:v>
                </c:pt>
                <c:pt idx="38">
                  <c:v>-2.1200000000000401</c:v>
                </c:pt>
                <c:pt idx="39">
                  <c:v>-2.1100000000000403</c:v>
                </c:pt>
                <c:pt idx="40">
                  <c:v>-2.1000000000000405</c:v>
                </c:pt>
                <c:pt idx="41">
                  <c:v>-2.0900000000000407</c:v>
                </c:pt>
                <c:pt idx="42">
                  <c:v>-2.0800000000000409</c:v>
                </c:pt>
                <c:pt idx="43">
                  <c:v>-2.0700000000000411</c:v>
                </c:pt>
                <c:pt idx="44">
                  <c:v>-2.0600000000000414</c:v>
                </c:pt>
                <c:pt idx="45">
                  <c:v>-2.0500000000000416</c:v>
                </c:pt>
                <c:pt idx="46">
                  <c:v>-2.0400000000000418</c:v>
                </c:pt>
                <c:pt idx="47">
                  <c:v>-2.030000000000042</c:v>
                </c:pt>
                <c:pt idx="48">
                  <c:v>-2.0200000000000422</c:v>
                </c:pt>
                <c:pt idx="49">
                  <c:v>-2.0100000000000424</c:v>
                </c:pt>
                <c:pt idx="50">
                  <c:v>-2.0000000000000426</c:v>
                </c:pt>
                <c:pt idx="51">
                  <c:v>-1.9900000000000426</c:v>
                </c:pt>
                <c:pt idx="52">
                  <c:v>-1.9800000000000426</c:v>
                </c:pt>
                <c:pt idx="53">
                  <c:v>-1.9700000000000426</c:v>
                </c:pt>
                <c:pt idx="54">
                  <c:v>-1.9600000000000426</c:v>
                </c:pt>
                <c:pt idx="55">
                  <c:v>-1.9500000000000426</c:v>
                </c:pt>
                <c:pt idx="56">
                  <c:v>-1.9400000000000426</c:v>
                </c:pt>
                <c:pt idx="57">
                  <c:v>-1.9300000000000426</c:v>
                </c:pt>
                <c:pt idx="58">
                  <c:v>-1.9200000000000426</c:v>
                </c:pt>
                <c:pt idx="59">
                  <c:v>-1.9100000000000426</c:v>
                </c:pt>
                <c:pt idx="60">
                  <c:v>-1.9000000000000425</c:v>
                </c:pt>
                <c:pt idx="61">
                  <c:v>-1.8900000000000425</c:v>
                </c:pt>
                <c:pt idx="62">
                  <c:v>-1.8800000000000425</c:v>
                </c:pt>
                <c:pt idx="63">
                  <c:v>-1.8700000000000425</c:v>
                </c:pt>
                <c:pt idx="64">
                  <c:v>-1.8600000000000425</c:v>
                </c:pt>
                <c:pt idx="65">
                  <c:v>-1.8500000000000425</c:v>
                </c:pt>
                <c:pt idx="66">
                  <c:v>-1.8400000000000425</c:v>
                </c:pt>
                <c:pt idx="67">
                  <c:v>-1.8300000000000425</c:v>
                </c:pt>
                <c:pt idx="68">
                  <c:v>-1.8200000000000425</c:v>
                </c:pt>
                <c:pt idx="69">
                  <c:v>-1.8100000000000425</c:v>
                </c:pt>
                <c:pt idx="70">
                  <c:v>-1.8000000000000425</c:v>
                </c:pt>
                <c:pt idx="71">
                  <c:v>-1.7900000000000424</c:v>
                </c:pt>
                <c:pt idx="72">
                  <c:v>-1.7800000000000424</c:v>
                </c:pt>
                <c:pt idx="73">
                  <c:v>-1.7700000000000424</c:v>
                </c:pt>
                <c:pt idx="74">
                  <c:v>-1.7600000000000424</c:v>
                </c:pt>
                <c:pt idx="75">
                  <c:v>-1.7500000000000424</c:v>
                </c:pt>
                <c:pt idx="76">
                  <c:v>-1.7400000000000424</c:v>
                </c:pt>
                <c:pt idx="77">
                  <c:v>-1.7300000000000424</c:v>
                </c:pt>
                <c:pt idx="78">
                  <c:v>-1.7200000000000424</c:v>
                </c:pt>
                <c:pt idx="79">
                  <c:v>-1.7100000000000424</c:v>
                </c:pt>
                <c:pt idx="80">
                  <c:v>-1.7000000000000424</c:v>
                </c:pt>
                <c:pt idx="81">
                  <c:v>-1.6900000000000424</c:v>
                </c:pt>
                <c:pt idx="82">
                  <c:v>-1.6800000000000423</c:v>
                </c:pt>
                <c:pt idx="83">
                  <c:v>-1.6700000000000423</c:v>
                </c:pt>
                <c:pt idx="84">
                  <c:v>-1.6600000000000423</c:v>
                </c:pt>
                <c:pt idx="85">
                  <c:v>-1.6500000000000423</c:v>
                </c:pt>
                <c:pt idx="86">
                  <c:v>-1.6400000000000423</c:v>
                </c:pt>
                <c:pt idx="87">
                  <c:v>-1.6300000000000423</c:v>
                </c:pt>
                <c:pt idx="88">
                  <c:v>-1.6200000000000423</c:v>
                </c:pt>
                <c:pt idx="89">
                  <c:v>-1.6100000000000423</c:v>
                </c:pt>
                <c:pt idx="90">
                  <c:v>-1.6000000000000423</c:v>
                </c:pt>
                <c:pt idx="91">
                  <c:v>-1.5900000000000423</c:v>
                </c:pt>
                <c:pt idx="92">
                  <c:v>-1.5800000000000423</c:v>
                </c:pt>
                <c:pt idx="93">
                  <c:v>-1.5700000000000423</c:v>
                </c:pt>
                <c:pt idx="94">
                  <c:v>-1.5600000000000422</c:v>
                </c:pt>
                <c:pt idx="95">
                  <c:v>-1.5500000000000422</c:v>
                </c:pt>
                <c:pt idx="96">
                  <c:v>-1.5400000000000422</c:v>
                </c:pt>
                <c:pt idx="97">
                  <c:v>-1.5300000000000422</c:v>
                </c:pt>
                <c:pt idx="98">
                  <c:v>-1.5200000000000422</c:v>
                </c:pt>
                <c:pt idx="99">
                  <c:v>-1.5100000000000422</c:v>
                </c:pt>
                <c:pt idx="100">
                  <c:v>-1.5000000000000422</c:v>
                </c:pt>
                <c:pt idx="101">
                  <c:v>-1.4900000000000422</c:v>
                </c:pt>
                <c:pt idx="102">
                  <c:v>-1.4800000000000422</c:v>
                </c:pt>
                <c:pt idx="103">
                  <c:v>-1.4700000000000422</c:v>
                </c:pt>
                <c:pt idx="104">
                  <c:v>-1.4600000000000422</c:v>
                </c:pt>
                <c:pt idx="105">
                  <c:v>-1.4500000000000421</c:v>
                </c:pt>
                <c:pt idx="106">
                  <c:v>-1.4400000000000421</c:v>
                </c:pt>
                <c:pt idx="107">
                  <c:v>-1.4300000000000421</c:v>
                </c:pt>
                <c:pt idx="108">
                  <c:v>-1.4200000000000421</c:v>
                </c:pt>
                <c:pt idx="109">
                  <c:v>-1.4100000000000421</c:v>
                </c:pt>
                <c:pt idx="110">
                  <c:v>-1.4000000000000421</c:v>
                </c:pt>
                <c:pt idx="111">
                  <c:v>-1.3900000000000421</c:v>
                </c:pt>
                <c:pt idx="112">
                  <c:v>-1.3800000000000421</c:v>
                </c:pt>
                <c:pt idx="113">
                  <c:v>-1.3700000000000421</c:v>
                </c:pt>
                <c:pt idx="114">
                  <c:v>-1.3600000000000421</c:v>
                </c:pt>
                <c:pt idx="115">
                  <c:v>-1.3500000000000421</c:v>
                </c:pt>
                <c:pt idx="116">
                  <c:v>-1.340000000000042</c:v>
                </c:pt>
                <c:pt idx="117">
                  <c:v>-1.330000000000042</c:v>
                </c:pt>
                <c:pt idx="118">
                  <c:v>-1.320000000000042</c:v>
                </c:pt>
                <c:pt idx="119">
                  <c:v>-1.310000000000042</c:v>
                </c:pt>
                <c:pt idx="120">
                  <c:v>-1.300000000000042</c:v>
                </c:pt>
                <c:pt idx="121">
                  <c:v>-1.290000000000042</c:v>
                </c:pt>
                <c:pt idx="122">
                  <c:v>-1.280000000000042</c:v>
                </c:pt>
                <c:pt idx="123">
                  <c:v>-1.270000000000042</c:v>
                </c:pt>
                <c:pt idx="124">
                  <c:v>-1.260000000000042</c:v>
                </c:pt>
                <c:pt idx="125">
                  <c:v>-1.250000000000042</c:v>
                </c:pt>
                <c:pt idx="126">
                  <c:v>-1.240000000000042</c:v>
                </c:pt>
                <c:pt idx="127">
                  <c:v>-1.2300000000000419</c:v>
                </c:pt>
                <c:pt idx="128">
                  <c:v>-1.2200000000000419</c:v>
                </c:pt>
                <c:pt idx="129">
                  <c:v>-1.2100000000000419</c:v>
                </c:pt>
                <c:pt idx="130">
                  <c:v>-1.2000000000000419</c:v>
                </c:pt>
                <c:pt idx="131">
                  <c:v>-1.1900000000000419</c:v>
                </c:pt>
                <c:pt idx="132">
                  <c:v>-1.1800000000000419</c:v>
                </c:pt>
                <c:pt idx="133">
                  <c:v>-1.1700000000000419</c:v>
                </c:pt>
                <c:pt idx="134">
                  <c:v>-1.1600000000000419</c:v>
                </c:pt>
                <c:pt idx="135">
                  <c:v>-1.1500000000000419</c:v>
                </c:pt>
                <c:pt idx="136">
                  <c:v>-1.1400000000000419</c:v>
                </c:pt>
                <c:pt idx="137">
                  <c:v>-1.1300000000000419</c:v>
                </c:pt>
                <c:pt idx="138">
                  <c:v>-1.1200000000000419</c:v>
                </c:pt>
                <c:pt idx="139">
                  <c:v>-1.1100000000000418</c:v>
                </c:pt>
                <c:pt idx="140">
                  <c:v>-1.1000000000000418</c:v>
                </c:pt>
                <c:pt idx="141">
                  <c:v>-1.0900000000000418</c:v>
                </c:pt>
                <c:pt idx="142">
                  <c:v>-1.0800000000000418</c:v>
                </c:pt>
                <c:pt idx="143">
                  <c:v>-1.0700000000000418</c:v>
                </c:pt>
                <c:pt idx="144">
                  <c:v>-1.0600000000000418</c:v>
                </c:pt>
                <c:pt idx="145">
                  <c:v>-1.0500000000000418</c:v>
                </c:pt>
                <c:pt idx="146">
                  <c:v>-1.0400000000000418</c:v>
                </c:pt>
                <c:pt idx="147">
                  <c:v>-1.0300000000000418</c:v>
                </c:pt>
                <c:pt idx="148">
                  <c:v>-1.0200000000000418</c:v>
                </c:pt>
                <c:pt idx="149">
                  <c:v>-1.0100000000000418</c:v>
                </c:pt>
                <c:pt idx="150">
                  <c:v>-1.0000000000000417</c:v>
                </c:pt>
                <c:pt idx="151">
                  <c:v>-0.99000000000004174</c:v>
                </c:pt>
                <c:pt idx="152">
                  <c:v>-0.98000000000004173</c:v>
                </c:pt>
                <c:pt idx="153">
                  <c:v>-0.97000000000004172</c:v>
                </c:pt>
                <c:pt idx="154">
                  <c:v>-0.96000000000004171</c:v>
                </c:pt>
                <c:pt idx="155">
                  <c:v>-0.9500000000000417</c:v>
                </c:pt>
                <c:pt idx="156">
                  <c:v>-0.94000000000004169</c:v>
                </c:pt>
                <c:pt idx="157">
                  <c:v>-0.93000000000004168</c:v>
                </c:pt>
                <c:pt idx="158">
                  <c:v>-0.92000000000004167</c:v>
                </c:pt>
                <c:pt idx="159">
                  <c:v>-0.91000000000004166</c:v>
                </c:pt>
                <c:pt idx="160">
                  <c:v>-0.90000000000004166</c:v>
                </c:pt>
                <c:pt idx="161">
                  <c:v>-0.89000000000004165</c:v>
                </c:pt>
                <c:pt idx="162">
                  <c:v>-0.88000000000004164</c:v>
                </c:pt>
                <c:pt idx="163">
                  <c:v>-0.87000000000004163</c:v>
                </c:pt>
                <c:pt idx="164">
                  <c:v>-0.86000000000004162</c:v>
                </c:pt>
                <c:pt idx="165">
                  <c:v>-0.85000000000004161</c:v>
                </c:pt>
                <c:pt idx="166">
                  <c:v>-0.8400000000000416</c:v>
                </c:pt>
                <c:pt idx="167">
                  <c:v>-0.83000000000004159</c:v>
                </c:pt>
                <c:pt idx="168">
                  <c:v>-0.82000000000004158</c:v>
                </c:pt>
                <c:pt idx="169">
                  <c:v>-0.81000000000004158</c:v>
                </c:pt>
                <c:pt idx="170">
                  <c:v>-0.80000000000004157</c:v>
                </c:pt>
                <c:pt idx="171">
                  <c:v>-0.79000000000004156</c:v>
                </c:pt>
                <c:pt idx="172">
                  <c:v>-0.78000000000004155</c:v>
                </c:pt>
                <c:pt idx="173">
                  <c:v>-0.77000000000004154</c:v>
                </c:pt>
                <c:pt idx="174">
                  <c:v>-0.76000000000004153</c:v>
                </c:pt>
                <c:pt idx="175">
                  <c:v>-0.75000000000004152</c:v>
                </c:pt>
                <c:pt idx="176">
                  <c:v>-0.74000000000004151</c:v>
                </c:pt>
                <c:pt idx="177">
                  <c:v>-0.7300000000000415</c:v>
                </c:pt>
                <c:pt idx="178">
                  <c:v>-0.7200000000000415</c:v>
                </c:pt>
                <c:pt idx="179">
                  <c:v>-0.71000000000004149</c:v>
                </c:pt>
                <c:pt idx="180">
                  <c:v>-0.70000000000004148</c:v>
                </c:pt>
                <c:pt idx="181">
                  <c:v>-0.69000000000004147</c:v>
                </c:pt>
                <c:pt idx="182">
                  <c:v>-0.68000000000004146</c:v>
                </c:pt>
                <c:pt idx="183">
                  <c:v>-0.67000000000004145</c:v>
                </c:pt>
                <c:pt idx="184">
                  <c:v>-0.66000000000004144</c:v>
                </c:pt>
                <c:pt idx="185">
                  <c:v>-0.65000000000004143</c:v>
                </c:pt>
                <c:pt idx="186">
                  <c:v>-0.64000000000004142</c:v>
                </c:pt>
                <c:pt idx="187">
                  <c:v>-0.63000000000004142</c:v>
                </c:pt>
                <c:pt idx="188">
                  <c:v>-0.62000000000004141</c:v>
                </c:pt>
                <c:pt idx="189">
                  <c:v>-0.6100000000000414</c:v>
                </c:pt>
                <c:pt idx="190">
                  <c:v>-0.60000000000004139</c:v>
                </c:pt>
                <c:pt idx="191">
                  <c:v>-0.59000000000004138</c:v>
                </c:pt>
                <c:pt idx="192">
                  <c:v>-0.58000000000004137</c:v>
                </c:pt>
                <c:pt idx="193">
                  <c:v>-0.57000000000004136</c:v>
                </c:pt>
                <c:pt idx="194">
                  <c:v>-0.56000000000004135</c:v>
                </c:pt>
                <c:pt idx="195">
                  <c:v>-0.55000000000004134</c:v>
                </c:pt>
                <c:pt idx="196">
                  <c:v>-0.54000000000004134</c:v>
                </c:pt>
                <c:pt idx="197">
                  <c:v>-0.53000000000004133</c:v>
                </c:pt>
                <c:pt idx="198">
                  <c:v>-0.52000000000004132</c:v>
                </c:pt>
                <c:pt idx="199">
                  <c:v>-0.51000000000004131</c:v>
                </c:pt>
                <c:pt idx="200">
                  <c:v>-0.5000000000000413</c:v>
                </c:pt>
                <c:pt idx="201">
                  <c:v>-0.49000000000004129</c:v>
                </c:pt>
                <c:pt idx="202">
                  <c:v>-0.48000000000004128</c:v>
                </c:pt>
                <c:pt idx="203">
                  <c:v>-0.47000000000004127</c:v>
                </c:pt>
                <c:pt idx="204">
                  <c:v>-0.46000000000004126</c:v>
                </c:pt>
                <c:pt idx="205">
                  <c:v>-0.45000000000004126</c:v>
                </c:pt>
                <c:pt idx="206">
                  <c:v>-0.44000000000004125</c:v>
                </c:pt>
                <c:pt idx="207">
                  <c:v>-0.43000000000004124</c:v>
                </c:pt>
                <c:pt idx="208">
                  <c:v>-0.42000000000004123</c:v>
                </c:pt>
                <c:pt idx="209">
                  <c:v>-0.41000000000004122</c:v>
                </c:pt>
                <c:pt idx="210">
                  <c:v>-0.40000000000004121</c:v>
                </c:pt>
                <c:pt idx="211">
                  <c:v>-0.3900000000000412</c:v>
                </c:pt>
                <c:pt idx="212">
                  <c:v>-0.38000000000004119</c:v>
                </c:pt>
                <c:pt idx="213">
                  <c:v>-0.37000000000004118</c:v>
                </c:pt>
                <c:pt idx="214">
                  <c:v>-0.36000000000004118</c:v>
                </c:pt>
                <c:pt idx="215">
                  <c:v>-0.35000000000004117</c:v>
                </c:pt>
                <c:pt idx="216">
                  <c:v>-0.34000000000004116</c:v>
                </c:pt>
                <c:pt idx="217">
                  <c:v>-0.33000000000004115</c:v>
                </c:pt>
                <c:pt idx="218">
                  <c:v>-0.32000000000004114</c:v>
                </c:pt>
                <c:pt idx="219">
                  <c:v>-0.31000000000004113</c:v>
                </c:pt>
                <c:pt idx="220">
                  <c:v>-0.30000000000004112</c:v>
                </c:pt>
                <c:pt idx="221">
                  <c:v>-0.29000000000004111</c:v>
                </c:pt>
                <c:pt idx="222">
                  <c:v>-0.2800000000000411</c:v>
                </c:pt>
                <c:pt idx="223">
                  <c:v>-0.2700000000000411</c:v>
                </c:pt>
                <c:pt idx="224">
                  <c:v>-0.26000000000004109</c:v>
                </c:pt>
                <c:pt idx="225">
                  <c:v>-0.25000000000004108</c:v>
                </c:pt>
                <c:pt idx="226">
                  <c:v>-0.24000000000004107</c:v>
                </c:pt>
                <c:pt idx="227">
                  <c:v>-0.23000000000004106</c:v>
                </c:pt>
                <c:pt idx="228">
                  <c:v>-0.22000000000004105</c:v>
                </c:pt>
                <c:pt idx="229">
                  <c:v>-0.21000000000004104</c:v>
                </c:pt>
                <c:pt idx="230">
                  <c:v>-0.20000000000004103</c:v>
                </c:pt>
                <c:pt idx="231">
                  <c:v>-0.19000000000004102</c:v>
                </c:pt>
                <c:pt idx="232">
                  <c:v>-0.18000000000004102</c:v>
                </c:pt>
                <c:pt idx="233">
                  <c:v>-0.17000000000004101</c:v>
                </c:pt>
                <c:pt idx="234">
                  <c:v>-0.160000000000041</c:v>
                </c:pt>
                <c:pt idx="235">
                  <c:v>-0.15000000000004099</c:v>
                </c:pt>
                <c:pt idx="236">
                  <c:v>-0.14000000000004098</c:v>
                </c:pt>
                <c:pt idx="237">
                  <c:v>-0.13000000000004097</c:v>
                </c:pt>
                <c:pt idx="238">
                  <c:v>-0.12000000000004098</c:v>
                </c:pt>
                <c:pt idx="239">
                  <c:v>-0.11000000000004098</c:v>
                </c:pt>
                <c:pt idx="240">
                  <c:v>-0.10000000000004099</c:v>
                </c:pt>
                <c:pt idx="241">
                  <c:v>-9.0000000000040992E-2</c:v>
                </c:pt>
                <c:pt idx="242">
                  <c:v>-8.0000000000040997E-2</c:v>
                </c:pt>
                <c:pt idx="243">
                  <c:v>-7.0000000000041002E-2</c:v>
                </c:pt>
                <c:pt idx="244">
                  <c:v>-6.0000000000041E-2</c:v>
                </c:pt>
                <c:pt idx="245">
                  <c:v>-5.0000000000040998E-2</c:v>
                </c:pt>
                <c:pt idx="246">
                  <c:v>-4.0000000000040996E-2</c:v>
                </c:pt>
                <c:pt idx="247">
                  <c:v>-3.0000000000040994E-2</c:v>
                </c:pt>
                <c:pt idx="248">
                  <c:v>-2.0000000000040992E-2</c:v>
                </c:pt>
                <c:pt idx="249">
                  <c:v>-1.0000000000040992E-2</c:v>
                </c:pt>
                <c:pt idx="250">
                  <c:v>-4.0991515737331952E-14</c:v>
                </c:pt>
                <c:pt idx="251">
                  <c:v>9.9999999999590087E-3</c:v>
                </c:pt>
                <c:pt idx="252">
                  <c:v>1.9999999999959009E-2</c:v>
                </c:pt>
                <c:pt idx="253">
                  <c:v>2.9999999999959011E-2</c:v>
                </c:pt>
                <c:pt idx="254">
                  <c:v>3.9999999999959013E-2</c:v>
                </c:pt>
                <c:pt idx="255">
                  <c:v>4.9999999999959015E-2</c:v>
                </c:pt>
                <c:pt idx="256">
                  <c:v>5.9999999999959017E-2</c:v>
                </c:pt>
                <c:pt idx="257">
                  <c:v>6.9999999999959012E-2</c:v>
                </c:pt>
                <c:pt idx="258">
                  <c:v>7.9999999999959007E-2</c:v>
                </c:pt>
                <c:pt idx="259">
                  <c:v>8.9999999999959002E-2</c:v>
                </c:pt>
                <c:pt idx="260">
                  <c:v>9.9999999999958997E-2</c:v>
                </c:pt>
                <c:pt idx="261">
                  <c:v>0.10999999999995899</c:v>
                </c:pt>
                <c:pt idx="262">
                  <c:v>0.11999999999995899</c:v>
                </c:pt>
                <c:pt idx="263">
                  <c:v>0.12999999999995898</c:v>
                </c:pt>
                <c:pt idx="264">
                  <c:v>0.13999999999995899</c:v>
                </c:pt>
                <c:pt idx="265">
                  <c:v>0.149999999999959</c:v>
                </c:pt>
                <c:pt idx="266">
                  <c:v>0.15999999999995901</c:v>
                </c:pt>
                <c:pt idx="267">
                  <c:v>0.16999999999995902</c:v>
                </c:pt>
                <c:pt idx="268">
                  <c:v>0.17999999999995903</c:v>
                </c:pt>
                <c:pt idx="269">
                  <c:v>0.18999999999995903</c:v>
                </c:pt>
                <c:pt idx="270">
                  <c:v>0.19999999999995904</c:v>
                </c:pt>
                <c:pt idx="271">
                  <c:v>0.20999999999995905</c:v>
                </c:pt>
                <c:pt idx="272">
                  <c:v>0.21999999999995906</c:v>
                </c:pt>
                <c:pt idx="273">
                  <c:v>0.22999999999995907</c:v>
                </c:pt>
                <c:pt idx="274">
                  <c:v>0.23999999999995908</c:v>
                </c:pt>
                <c:pt idx="275">
                  <c:v>0.24999999999995909</c:v>
                </c:pt>
                <c:pt idx="276">
                  <c:v>0.2599999999999591</c:v>
                </c:pt>
                <c:pt idx="277">
                  <c:v>0.26999999999995911</c:v>
                </c:pt>
                <c:pt idx="278">
                  <c:v>0.27999999999995911</c:v>
                </c:pt>
                <c:pt idx="279">
                  <c:v>0.28999999999995912</c:v>
                </c:pt>
                <c:pt idx="280">
                  <c:v>0.29999999999995913</c:v>
                </c:pt>
                <c:pt idx="281">
                  <c:v>0.30999999999995914</c:v>
                </c:pt>
                <c:pt idx="282">
                  <c:v>0.31999999999995915</c:v>
                </c:pt>
                <c:pt idx="283">
                  <c:v>0.32999999999995916</c:v>
                </c:pt>
                <c:pt idx="284">
                  <c:v>0.33999999999995917</c:v>
                </c:pt>
                <c:pt idx="285">
                  <c:v>0.34999999999995918</c:v>
                </c:pt>
                <c:pt idx="286">
                  <c:v>0.35999999999995919</c:v>
                </c:pt>
                <c:pt idx="287">
                  <c:v>0.36999999999995919</c:v>
                </c:pt>
                <c:pt idx="288">
                  <c:v>0.3799999999999592</c:v>
                </c:pt>
                <c:pt idx="289">
                  <c:v>0.38999999999995921</c:v>
                </c:pt>
                <c:pt idx="290">
                  <c:v>0.39999999999995922</c:v>
                </c:pt>
                <c:pt idx="291">
                  <c:v>0.40999999999995923</c:v>
                </c:pt>
                <c:pt idx="292">
                  <c:v>0.41999999999995924</c:v>
                </c:pt>
                <c:pt idx="293">
                  <c:v>0.42999999999995925</c:v>
                </c:pt>
                <c:pt idx="294">
                  <c:v>0.43999999999995926</c:v>
                </c:pt>
                <c:pt idx="295">
                  <c:v>0.44999999999995927</c:v>
                </c:pt>
                <c:pt idx="296">
                  <c:v>0.45999999999995927</c:v>
                </c:pt>
                <c:pt idx="297">
                  <c:v>0.46999999999995928</c:v>
                </c:pt>
                <c:pt idx="298">
                  <c:v>0.47999999999995929</c:v>
                </c:pt>
                <c:pt idx="299">
                  <c:v>0.4899999999999593</c:v>
                </c:pt>
                <c:pt idx="300">
                  <c:v>0.49999999999995931</c:v>
                </c:pt>
                <c:pt idx="301">
                  <c:v>0.50999999999995926</c:v>
                </c:pt>
                <c:pt idx="302">
                  <c:v>0.51999999999995927</c:v>
                </c:pt>
                <c:pt idx="303">
                  <c:v>0.52999999999995928</c:v>
                </c:pt>
                <c:pt idx="304">
                  <c:v>0.53999999999995929</c:v>
                </c:pt>
                <c:pt idx="305">
                  <c:v>0.5499999999999593</c:v>
                </c:pt>
                <c:pt idx="306">
                  <c:v>0.55999999999995931</c:v>
                </c:pt>
                <c:pt idx="307">
                  <c:v>0.56999999999995932</c:v>
                </c:pt>
                <c:pt idx="308">
                  <c:v>0.57999999999995933</c:v>
                </c:pt>
                <c:pt idx="309">
                  <c:v>0.58999999999995933</c:v>
                </c:pt>
                <c:pt idx="310">
                  <c:v>0.59999999999995934</c:v>
                </c:pt>
                <c:pt idx="311">
                  <c:v>0.60999999999995935</c:v>
                </c:pt>
                <c:pt idx="312">
                  <c:v>0.61999999999995936</c:v>
                </c:pt>
                <c:pt idx="313">
                  <c:v>0.62999999999995937</c:v>
                </c:pt>
                <c:pt idx="314">
                  <c:v>0.63999999999995938</c:v>
                </c:pt>
                <c:pt idx="315">
                  <c:v>0.64999999999995939</c:v>
                </c:pt>
                <c:pt idx="316">
                  <c:v>0.6599999999999594</c:v>
                </c:pt>
                <c:pt idx="317">
                  <c:v>0.66999999999995941</c:v>
                </c:pt>
                <c:pt idx="318">
                  <c:v>0.67999999999995941</c:v>
                </c:pt>
                <c:pt idx="319">
                  <c:v>0.68999999999995942</c:v>
                </c:pt>
                <c:pt idx="320">
                  <c:v>0.69999999999995943</c:v>
                </c:pt>
                <c:pt idx="321">
                  <c:v>0.70999999999995944</c:v>
                </c:pt>
                <c:pt idx="322">
                  <c:v>0.71999999999995945</c:v>
                </c:pt>
                <c:pt idx="323">
                  <c:v>0.72999999999995946</c:v>
                </c:pt>
                <c:pt idx="324">
                  <c:v>0.73999999999995947</c:v>
                </c:pt>
                <c:pt idx="325">
                  <c:v>0.74999999999995948</c:v>
                </c:pt>
                <c:pt idx="326">
                  <c:v>0.75999999999995949</c:v>
                </c:pt>
                <c:pt idx="327">
                  <c:v>0.76999999999995949</c:v>
                </c:pt>
                <c:pt idx="328">
                  <c:v>0.7799999999999595</c:v>
                </c:pt>
                <c:pt idx="329">
                  <c:v>0.78999999999995951</c:v>
                </c:pt>
                <c:pt idx="330">
                  <c:v>0.79999999999995952</c:v>
                </c:pt>
                <c:pt idx="331">
                  <c:v>0.80999999999995953</c:v>
                </c:pt>
                <c:pt idx="332">
                  <c:v>0.81999999999995954</c:v>
                </c:pt>
                <c:pt idx="333">
                  <c:v>0.82999999999995955</c:v>
                </c:pt>
                <c:pt idx="334">
                  <c:v>0.83999999999995956</c:v>
                </c:pt>
                <c:pt idx="335">
                  <c:v>0.84999999999995957</c:v>
                </c:pt>
                <c:pt idx="336">
                  <c:v>0.85999999999995957</c:v>
                </c:pt>
                <c:pt idx="337">
                  <c:v>0.86999999999995958</c:v>
                </c:pt>
                <c:pt idx="338">
                  <c:v>0.87999999999995959</c:v>
                </c:pt>
                <c:pt idx="339">
                  <c:v>0.8899999999999596</c:v>
                </c:pt>
                <c:pt idx="340">
                  <c:v>0.89999999999995961</c:v>
                </c:pt>
                <c:pt idx="341">
                  <c:v>0.90999999999995962</c:v>
                </c:pt>
                <c:pt idx="342">
                  <c:v>0.91999999999995963</c:v>
                </c:pt>
                <c:pt idx="343">
                  <c:v>0.92999999999995964</c:v>
                </c:pt>
                <c:pt idx="344">
                  <c:v>0.93999999999995965</c:v>
                </c:pt>
                <c:pt idx="345">
                  <c:v>0.94999999999995965</c:v>
                </c:pt>
                <c:pt idx="346">
                  <c:v>0.95999999999995966</c:v>
                </c:pt>
                <c:pt idx="347">
                  <c:v>0.96999999999995967</c:v>
                </c:pt>
                <c:pt idx="348">
                  <c:v>0.97999999999995968</c:v>
                </c:pt>
                <c:pt idx="349">
                  <c:v>0.98999999999995969</c:v>
                </c:pt>
                <c:pt idx="350">
                  <c:v>0.9999999999999597</c:v>
                </c:pt>
                <c:pt idx="351">
                  <c:v>1.0099999999999596</c:v>
                </c:pt>
                <c:pt idx="352">
                  <c:v>1.0199999999999596</c:v>
                </c:pt>
                <c:pt idx="353">
                  <c:v>1.0299999999999596</c:v>
                </c:pt>
                <c:pt idx="354">
                  <c:v>1.0399999999999596</c:v>
                </c:pt>
                <c:pt idx="355">
                  <c:v>1.0499999999999596</c:v>
                </c:pt>
                <c:pt idx="356">
                  <c:v>1.0599999999999596</c:v>
                </c:pt>
                <c:pt idx="357">
                  <c:v>1.0699999999999597</c:v>
                </c:pt>
                <c:pt idx="358">
                  <c:v>1.0799999999999597</c:v>
                </c:pt>
                <c:pt idx="359">
                  <c:v>1.0899999999999597</c:v>
                </c:pt>
                <c:pt idx="360">
                  <c:v>1.0999999999999597</c:v>
                </c:pt>
                <c:pt idx="361">
                  <c:v>1.1099999999999597</c:v>
                </c:pt>
                <c:pt idx="362">
                  <c:v>1.1199999999999597</c:v>
                </c:pt>
                <c:pt idx="363">
                  <c:v>1.1299999999999597</c:v>
                </c:pt>
                <c:pt idx="364">
                  <c:v>1.1399999999999597</c:v>
                </c:pt>
                <c:pt idx="365">
                  <c:v>1.1499999999999597</c:v>
                </c:pt>
                <c:pt idx="366">
                  <c:v>1.1599999999999597</c:v>
                </c:pt>
                <c:pt idx="367">
                  <c:v>1.1699999999999597</c:v>
                </c:pt>
                <c:pt idx="368">
                  <c:v>1.1799999999999597</c:v>
                </c:pt>
                <c:pt idx="369">
                  <c:v>1.1899999999999598</c:v>
                </c:pt>
                <c:pt idx="370">
                  <c:v>1.1999999999999598</c:v>
                </c:pt>
                <c:pt idx="371">
                  <c:v>1.2099999999999598</c:v>
                </c:pt>
                <c:pt idx="372">
                  <c:v>1.2199999999999598</c:v>
                </c:pt>
                <c:pt idx="373">
                  <c:v>1.2299999999999598</c:v>
                </c:pt>
                <c:pt idx="374">
                  <c:v>1.2399999999999598</c:v>
                </c:pt>
                <c:pt idx="375">
                  <c:v>1.2499999999999598</c:v>
                </c:pt>
                <c:pt idx="376">
                  <c:v>1.2599999999999598</c:v>
                </c:pt>
                <c:pt idx="377">
                  <c:v>1.2699999999999598</c:v>
                </c:pt>
                <c:pt idx="378">
                  <c:v>1.2799999999999598</c:v>
                </c:pt>
                <c:pt idx="379">
                  <c:v>1.2899999999999598</c:v>
                </c:pt>
                <c:pt idx="380">
                  <c:v>1.2999999999999599</c:v>
                </c:pt>
                <c:pt idx="381">
                  <c:v>1.3099999999999599</c:v>
                </c:pt>
                <c:pt idx="382">
                  <c:v>1.3199999999999599</c:v>
                </c:pt>
                <c:pt idx="383">
                  <c:v>1.3299999999999599</c:v>
                </c:pt>
                <c:pt idx="384">
                  <c:v>1.3399999999999599</c:v>
                </c:pt>
                <c:pt idx="385">
                  <c:v>1.3499999999999599</c:v>
                </c:pt>
                <c:pt idx="386">
                  <c:v>1.3599999999999599</c:v>
                </c:pt>
                <c:pt idx="387">
                  <c:v>1.3699999999999599</c:v>
                </c:pt>
                <c:pt idx="388">
                  <c:v>1.3799999999999599</c:v>
                </c:pt>
                <c:pt idx="389">
                  <c:v>1.3899999999999599</c:v>
                </c:pt>
                <c:pt idx="390">
                  <c:v>1.3999999999999599</c:v>
                </c:pt>
                <c:pt idx="391">
                  <c:v>1.40999999999996</c:v>
                </c:pt>
                <c:pt idx="392">
                  <c:v>1.41999999999996</c:v>
                </c:pt>
                <c:pt idx="393">
                  <c:v>1.42999999999996</c:v>
                </c:pt>
                <c:pt idx="394">
                  <c:v>1.43999999999996</c:v>
                </c:pt>
                <c:pt idx="395">
                  <c:v>1.44999999999996</c:v>
                </c:pt>
                <c:pt idx="396">
                  <c:v>1.45999999999996</c:v>
                </c:pt>
                <c:pt idx="397">
                  <c:v>1.46999999999996</c:v>
                </c:pt>
                <c:pt idx="398">
                  <c:v>1.47999999999996</c:v>
                </c:pt>
                <c:pt idx="399">
                  <c:v>1.48999999999996</c:v>
                </c:pt>
                <c:pt idx="400">
                  <c:v>1.49999999999996</c:v>
                </c:pt>
                <c:pt idx="401">
                  <c:v>1.50999999999996</c:v>
                </c:pt>
                <c:pt idx="402">
                  <c:v>1.51999999999996</c:v>
                </c:pt>
                <c:pt idx="403">
                  <c:v>1.5299999999999601</c:v>
                </c:pt>
                <c:pt idx="404">
                  <c:v>1.5399999999999601</c:v>
                </c:pt>
                <c:pt idx="405">
                  <c:v>1.5499999999999601</c:v>
                </c:pt>
                <c:pt idx="406">
                  <c:v>1.5599999999999601</c:v>
                </c:pt>
                <c:pt idx="407">
                  <c:v>1.5699999999999601</c:v>
                </c:pt>
                <c:pt idx="408">
                  <c:v>1.5799999999999601</c:v>
                </c:pt>
                <c:pt idx="409">
                  <c:v>1.5899999999999601</c:v>
                </c:pt>
                <c:pt idx="410">
                  <c:v>1.5999999999999601</c:v>
                </c:pt>
                <c:pt idx="411">
                  <c:v>1.6099999999999601</c:v>
                </c:pt>
                <c:pt idx="412">
                  <c:v>1.6199999999999601</c:v>
                </c:pt>
                <c:pt idx="413">
                  <c:v>1.6299999999999601</c:v>
                </c:pt>
                <c:pt idx="414">
                  <c:v>1.6399999999999602</c:v>
                </c:pt>
                <c:pt idx="415">
                  <c:v>1.6499999999999602</c:v>
                </c:pt>
                <c:pt idx="416">
                  <c:v>1.6599999999999602</c:v>
                </c:pt>
                <c:pt idx="417">
                  <c:v>1.6699999999999602</c:v>
                </c:pt>
                <c:pt idx="418">
                  <c:v>1.6799999999999602</c:v>
                </c:pt>
                <c:pt idx="419">
                  <c:v>1.6899999999999602</c:v>
                </c:pt>
                <c:pt idx="420">
                  <c:v>1.6999999999999602</c:v>
                </c:pt>
                <c:pt idx="421">
                  <c:v>1.7099999999999602</c:v>
                </c:pt>
                <c:pt idx="422">
                  <c:v>1.7199999999999602</c:v>
                </c:pt>
                <c:pt idx="423">
                  <c:v>1.7299999999999602</c:v>
                </c:pt>
                <c:pt idx="424">
                  <c:v>1.7399999999999602</c:v>
                </c:pt>
                <c:pt idx="425">
                  <c:v>1.7499999999999603</c:v>
                </c:pt>
                <c:pt idx="426">
                  <c:v>1.7599999999999603</c:v>
                </c:pt>
                <c:pt idx="427">
                  <c:v>1.7699999999999603</c:v>
                </c:pt>
                <c:pt idx="428">
                  <c:v>1.7799999999999603</c:v>
                </c:pt>
                <c:pt idx="429">
                  <c:v>1.7899999999999603</c:v>
                </c:pt>
                <c:pt idx="430">
                  <c:v>1.7999999999999603</c:v>
                </c:pt>
                <c:pt idx="431">
                  <c:v>1.8099999999999603</c:v>
                </c:pt>
                <c:pt idx="432">
                  <c:v>1.8199999999999603</c:v>
                </c:pt>
                <c:pt idx="433">
                  <c:v>1.8299999999999603</c:v>
                </c:pt>
                <c:pt idx="434">
                  <c:v>1.8399999999999603</c:v>
                </c:pt>
                <c:pt idx="435">
                  <c:v>1.8499999999999603</c:v>
                </c:pt>
                <c:pt idx="436">
                  <c:v>1.8599999999999604</c:v>
                </c:pt>
                <c:pt idx="437">
                  <c:v>1.8699999999999604</c:v>
                </c:pt>
                <c:pt idx="438">
                  <c:v>1.8799999999999604</c:v>
                </c:pt>
                <c:pt idx="439">
                  <c:v>1.8899999999999604</c:v>
                </c:pt>
                <c:pt idx="440">
                  <c:v>1.8999999999999604</c:v>
                </c:pt>
                <c:pt idx="441">
                  <c:v>1.9099999999999604</c:v>
                </c:pt>
                <c:pt idx="442">
                  <c:v>1.9199999999999604</c:v>
                </c:pt>
                <c:pt idx="443">
                  <c:v>1.9299999999999604</c:v>
                </c:pt>
                <c:pt idx="444">
                  <c:v>1.9399999999999604</c:v>
                </c:pt>
                <c:pt idx="445">
                  <c:v>1.9499999999999604</c:v>
                </c:pt>
                <c:pt idx="446">
                  <c:v>1.9599999999999604</c:v>
                </c:pt>
                <c:pt idx="447">
                  <c:v>1.9699999999999604</c:v>
                </c:pt>
                <c:pt idx="448">
                  <c:v>1.9799999999999605</c:v>
                </c:pt>
                <c:pt idx="449">
                  <c:v>1.9899999999999605</c:v>
                </c:pt>
                <c:pt idx="450">
                  <c:v>1.9999999999999605</c:v>
                </c:pt>
                <c:pt idx="451">
                  <c:v>2.0099999999999603</c:v>
                </c:pt>
                <c:pt idx="452">
                  <c:v>2.01999999999996</c:v>
                </c:pt>
                <c:pt idx="453">
                  <c:v>2.0299999999999598</c:v>
                </c:pt>
                <c:pt idx="454">
                  <c:v>2.0399999999999596</c:v>
                </c:pt>
                <c:pt idx="455">
                  <c:v>2.0499999999999594</c:v>
                </c:pt>
                <c:pt idx="456">
                  <c:v>2.0599999999999592</c:v>
                </c:pt>
                <c:pt idx="457">
                  <c:v>2.069999999999959</c:v>
                </c:pt>
                <c:pt idx="458">
                  <c:v>2.0799999999999588</c:v>
                </c:pt>
                <c:pt idx="459">
                  <c:v>2.0899999999999586</c:v>
                </c:pt>
                <c:pt idx="460">
                  <c:v>2.0999999999999583</c:v>
                </c:pt>
                <c:pt idx="461">
                  <c:v>2.1099999999999581</c:v>
                </c:pt>
                <c:pt idx="462">
                  <c:v>2.1199999999999579</c:v>
                </c:pt>
                <c:pt idx="463">
                  <c:v>2.1299999999999577</c:v>
                </c:pt>
                <c:pt idx="464">
                  <c:v>2.1399999999999575</c:v>
                </c:pt>
                <c:pt idx="465">
                  <c:v>2.1499999999999573</c:v>
                </c:pt>
                <c:pt idx="466">
                  <c:v>2.1599999999999571</c:v>
                </c:pt>
                <c:pt idx="467">
                  <c:v>2.1699999999999569</c:v>
                </c:pt>
                <c:pt idx="468">
                  <c:v>2.1799999999999566</c:v>
                </c:pt>
                <c:pt idx="469">
                  <c:v>2.1899999999999564</c:v>
                </c:pt>
                <c:pt idx="470">
                  <c:v>2.1999999999999562</c:v>
                </c:pt>
                <c:pt idx="471">
                  <c:v>2.209999999999956</c:v>
                </c:pt>
                <c:pt idx="472">
                  <c:v>2.2199999999999558</c:v>
                </c:pt>
                <c:pt idx="473">
                  <c:v>2.2299999999999556</c:v>
                </c:pt>
                <c:pt idx="474">
                  <c:v>2.2399999999999554</c:v>
                </c:pt>
                <c:pt idx="475">
                  <c:v>2.2499999999999551</c:v>
                </c:pt>
                <c:pt idx="476">
                  <c:v>2.2599999999999549</c:v>
                </c:pt>
                <c:pt idx="477">
                  <c:v>2.2699999999999547</c:v>
                </c:pt>
                <c:pt idx="478">
                  <c:v>2.2799999999999545</c:v>
                </c:pt>
                <c:pt idx="479">
                  <c:v>2.2899999999999543</c:v>
                </c:pt>
                <c:pt idx="480">
                  <c:v>2.2999999999999541</c:v>
                </c:pt>
                <c:pt idx="481">
                  <c:v>2.3099999999999539</c:v>
                </c:pt>
                <c:pt idx="482">
                  <c:v>2.3199999999999537</c:v>
                </c:pt>
                <c:pt idx="483">
                  <c:v>2.3299999999999534</c:v>
                </c:pt>
                <c:pt idx="484">
                  <c:v>2.3399999999999532</c:v>
                </c:pt>
                <c:pt idx="485">
                  <c:v>2.349999999999953</c:v>
                </c:pt>
                <c:pt idx="486">
                  <c:v>2.3599999999999528</c:v>
                </c:pt>
                <c:pt idx="487">
                  <c:v>2.3699999999999526</c:v>
                </c:pt>
                <c:pt idx="488">
                  <c:v>2.3799999999999524</c:v>
                </c:pt>
                <c:pt idx="489">
                  <c:v>2.3899999999999522</c:v>
                </c:pt>
                <c:pt idx="490">
                  <c:v>2.3999999999999519</c:v>
                </c:pt>
                <c:pt idx="491">
                  <c:v>2.4099999999999517</c:v>
                </c:pt>
                <c:pt idx="492">
                  <c:v>2.4199999999999515</c:v>
                </c:pt>
                <c:pt idx="493">
                  <c:v>2.4299999999999513</c:v>
                </c:pt>
                <c:pt idx="494">
                  <c:v>2.4399999999999511</c:v>
                </c:pt>
                <c:pt idx="495">
                  <c:v>2.4499999999999509</c:v>
                </c:pt>
                <c:pt idx="496">
                  <c:v>2.4599999999999507</c:v>
                </c:pt>
                <c:pt idx="497">
                  <c:v>2.4699999999999505</c:v>
                </c:pt>
                <c:pt idx="498">
                  <c:v>2.4799999999999502</c:v>
                </c:pt>
                <c:pt idx="499">
                  <c:v>2.48999999999995</c:v>
                </c:pt>
                <c:pt idx="500">
                  <c:v>2.4999999999999498</c:v>
                </c:pt>
              </c:numCache>
            </c:numRef>
          </c:cat>
          <c:val>
            <c:numRef>
              <c:f>'Mixed Norm.'!$R$159:$R$659</c:f>
              <c:numCache>
                <c:formatCode>General</c:formatCode>
                <c:ptCount val="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1</c:v>
                </c:pt>
                <c:pt idx="167">
                  <c:v>0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2</c:v>
                </c:pt>
                <c:pt idx="182">
                  <c:v>0</c:v>
                </c:pt>
                <c:pt idx="183">
                  <c:v>2</c:v>
                </c:pt>
                <c:pt idx="184">
                  <c:v>0</c:v>
                </c:pt>
                <c:pt idx="185">
                  <c:v>2</c:v>
                </c:pt>
                <c:pt idx="186">
                  <c:v>0</c:v>
                </c:pt>
                <c:pt idx="187">
                  <c:v>5</c:v>
                </c:pt>
                <c:pt idx="188">
                  <c:v>1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9</c:v>
                </c:pt>
                <c:pt idx="194">
                  <c:v>11</c:v>
                </c:pt>
                <c:pt idx="195">
                  <c:v>8</c:v>
                </c:pt>
                <c:pt idx="196">
                  <c:v>7</c:v>
                </c:pt>
                <c:pt idx="197">
                  <c:v>14</c:v>
                </c:pt>
                <c:pt idx="198">
                  <c:v>8</c:v>
                </c:pt>
                <c:pt idx="199">
                  <c:v>12</c:v>
                </c:pt>
                <c:pt idx="200">
                  <c:v>21</c:v>
                </c:pt>
                <c:pt idx="201">
                  <c:v>16</c:v>
                </c:pt>
                <c:pt idx="202">
                  <c:v>22</c:v>
                </c:pt>
                <c:pt idx="203">
                  <c:v>15</c:v>
                </c:pt>
                <c:pt idx="204">
                  <c:v>23</c:v>
                </c:pt>
                <c:pt idx="205">
                  <c:v>28</c:v>
                </c:pt>
                <c:pt idx="206">
                  <c:v>29</c:v>
                </c:pt>
                <c:pt idx="207">
                  <c:v>28</c:v>
                </c:pt>
                <c:pt idx="208">
                  <c:v>39</c:v>
                </c:pt>
                <c:pt idx="209">
                  <c:v>37</c:v>
                </c:pt>
                <c:pt idx="210">
                  <c:v>42</c:v>
                </c:pt>
                <c:pt idx="211">
                  <c:v>45</c:v>
                </c:pt>
                <c:pt idx="212">
                  <c:v>58</c:v>
                </c:pt>
                <c:pt idx="213">
                  <c:v>51</c:v>
                </c:pt>
                <c:pt idx="214">
                  <c:v>60</c:v>
                </c:pt>
                <c:pt idx="215">
                  <c:v>61</c:v>
                </c:pt>
                <c:pt idx="216">
                  <c:v>79</c:v>
                </c:pt>
                <c:pt idx="217">
                  <c:v>73</c:v>
                </c:pt>
                <c:pt idx="218">
                  <c:v>86</c:v>
                </c:pt>
                <c:pt idx="219">
                  <c:v>76</c:v>
                </c:pt>
                <c:pt idx="220">
                  <c:v>93</c:v>
                </c:pt>
                <c:pt idx="221">
                  <c:v>87</c:v>
                </c:pt>
                <c:pt idx="222">
                  <c:v>102</c:v>
                </c:pt>
                <c:pt idx="223">
                  <c:v>116</c:v>
                </c:pt>
                <c:pt idx="224">
                  <c:v>134</c:v>
                </c:pt>
                <c:pt idx="225">
                  <c:v>120</c:v>
                </c:pt>
                <c:pt idx="226">
                  <c:v>138</c:v>
                </c:pt>
                <c:pt idx="227">
                  <c:v>127</c:v>
                </c:pt>
                <c:pt idx="228">
                  <c:v>112</c:v>
                </c:pt>
                <c:pt idx="229">
                  <c:v>150</c:v>
                </c:pt>
                <c:pt idx="230">
                  <c:v>126</c:v>
                </c:pt>
                <c:pt idx="231">
                  <c:v>145</c:v>
                </c:pt>
                <c:pt idx="232">
                  <c:v>146</c:v>
                </c:pt>
                <c:pt idx="233">
                  <c:v>144</c:v>
                </c:pt>
                <c:pt idx="234">
                  <c:v>148</c:v>
                </c:pt>
                <c:pt idx="235">
                  <c:v>155</c:v>
                </c:pt>
                <c:pt idx="236">
                  <c:v>190</c:v>
                </c:pt>
                <c:pt idx="237">
                  <c:v>204</c:v>
                </c:pt>
                <c:pt idx="238">
                  <c:v>207</c:v>
                </c:pt>
                <c:pt idx="239">
                  <c:v>193</c:v>
                </c:pt>
                <c:pt idx="240">
                  <c:v>164</c:v>
                </c:pt>
                <c:pt idx="241">
                  <c:v>197</c:v>
                </c:pt>
                <c:pt idx="242">
                  <c:v>192</c:v>
                </c:pt>
                <c:pt idx="243">
                  <c:v>194</c:v>
                </c:pt>
                <c:pt idx="244">
                  <c:v>183</c:v>
                </c:pt>
                <c:pt idx="245">
                  <c:v>185</c:v>
                </c:pt>
                <c:pt idx="246">
                  <c:v>186</c:v>
                </c:pt>
                <c:pt idx="247">
                  <c:v>201</c:v>
                </c:pt>
                <c:pt idx="248">
                  <c:v>197</c:v>
                </c:pt>
                <c:pt idx="249">
                  <c:v>201</c:v>
                </c:pt>
                <c:pt idx="250">
                  <c:v>188</c:v>
                </c:pt>
                <c:pt idx="251">
                  <c:v>191</c:v>
                </c:pt>
                <c:pt idx="252">
                  <c:v>195</c:v>
                </c:pt>
                <c:pt idx="253">
                  <c:v>181</c:v>
                </c:pt>
                <c:pt idx="254">
                  <c:v>175</c:v>
                </c:pt>
                <c:pt idx="255">
                  <c:v>186</c:v>
                </c:pt>
                <c:pt idx="256">
                  <c:v>181</c:v>
                </c:pt>
                <c:pt idx="257">
                  <c:v>188</c:v>
                </c:pt>
                <c:pt idx="258">
                  <c:v>184</c:v>
                </c:pt>
                <c:pt idx="259">
                  <c:v>158</c:v>
                </c:pt>
                <c:pt idx="260">
                  <c:v>141</c:v>
                </c:pt>
                <c:pt idx="261">
                  <c:v>156</c:v>
                </c:pt>
                <c:pt idx="262">
                  <c:v>157</c:v>
                </c:pt>
                <c:pt idx="263">
                  <c:v>148</c:v>
                </c:pt>
                <c:pt idx="264">
                  <c:v>133</c:v>
                </c:pt>
                <c:pt idx="265">
                  <c:v>144</c:v>
                </c:pt>
                <c:pt idx="266">
                  <c:v>119</c:v>
                </c:pt>
                <c:pt idx="267">
                  <c:v>115</c:v>
                </c:pt>
                <c:pt idx="268">
                  <c:v>108</c:v>
                </c:pt>
                <c:pt idx="269">
                  <c:v>94</c:v>
                </c:pt>
                <c:pt idx="270">
                  <c:v>85</c:v>
                </c:pt>
                <c:pt idx="271">
                  <c:v>87</c:v>
                </c:pt>
                <c:pt idx="272">
                  <c:v>76</c:v>
                </c:pt>
                <c:pt idx="273">
                  <c:v>75</c:v>
                </c:pt>
                <c:pt idx="274">
                  <c:v>76</c:v>
                </c:pt>
                <c:pt idx="275">
                  <c:v>55</c:v>
                </c:pt>
                <c:pt idx="276">
                  <c:v>70</c:v>
                </c:pt>
                <c:pt idx="277">
                  <c:v>46</c:v>
                </c:pt>
                <c:pt idx="278">
                  <c:v>50</c:v>
                </c:pt>
                <c:pt idx="279">
                  <c:v>48</c:v>
                </c:pt>
                <c:pt idx="280">
                  <c:v>45</c:v>
                </c:pt>
                <c:pt idx="281">
                  <c:v>42</c:v>
                </c:pt>
                <c:pt idx="282">
                  <c:v>28</c:v>
                </c:pt>
                <c:pt idx="283">
                  <c:v>44</c:v>
                </c:pt>
                <c:pt idx="284">
                  <c:v>43</c:v>
                </c:pt>
                <c:pt idx="285">
                  <c:v>25</c:v>
                </c:pt>
                <c:pt idx="286">
                  <c:v>26</c:v>
                </c:pt>
                <c:pt idx="287">
                  <c:v>30</c:v>
                </c:pt>
                <c:pt idx="288">
                  <c:v>22</c:v>
                </c:pt>
                <c:pt idx="289">
                  <c:v>15</c:v>
                </c:pt>
                <c:pt idx="290">
                  <c:v>20</c:v>
                </c:pt>
                <c:pt idx="291">
                  <c:v>17</c:v>
                </c:pt>
                <c:pt idx="292">
                  <c:v>20</c:v>
                </c:pt>
                <c:pt idx="293">
                  <c:v>10</c:v>
                </c:pt>
                <c:pt idx="294">
                  <c:v>6</c:v>
                </c:pt>
                <c:pt idx="295">
                  <c:v>6</c:v>
                </c:pt>
                <c:pt idx="296">
                  <c:v>5</c:v>
                </c:pt>
                <c:pt idx="297">
                  <c:v>7</c:v>
                </c:pt>
                <c:pt idx="298">
                  <c:v>9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6</c:v>
                </c:pt>
                <c:pt idx="303">
                  <c:v>2</c:v>
                </c:pt>
                <c:pt idx="304">
                  <c:v>2</c:v>
                </c:pt>
                <c:pt idx="305">
                  <c:v>8</c:v>
                </c:pt>
                <c:pt idx="306">
                  <c:v>4</c:v>
                </c:pt>
                <c:pt idx="307">
                  <c:v>2</c:v>
                </c:pt>
                <c:pt idx="308">
                  <c:v>1</c:v>
                </c:pt>
                <c:pt idx="309">
                  <c:v>2</c:v>
                </c:pt>
                <c:pt idx="310">
                  <c:v>0</c:v>
                </c:pt>
                <c:pt idx="311">
                  <c:v>0</c:v>
                </c:pt>
                <c:pt idx="312">
                  <c:v>2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0</c:v>
                </c:pt>
                <c:pt idx="317">
                  <c:v>1</c:v>
                </c:pt>
                <c:pt idx="318">
                  <c:v>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val>
          <c:smooth val="1"/>
        </c:ser>
        <c:ser>
          <c:idx val="3"/>
          <c:order val="3"/>
          <c:tx>
            <c:v>Equal Mix</c:v>
          </c:tx>
          <c:spPr>
            <a:ln w="1905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Mixed Norm.'!$K$159:$K$659</c:f>
              <c:numCache>
                <c:formatCode>0.00</c:formatCode>
                <c:ptCount val="501"/>
                <c:pt idx="0">
                  <c:v>-2.500000000000032</c:v>
                </c:pt>
                <c:pt idx="1">
                  <c:v>-2.4900000000000322</c:v>
                </c:pt>
                <c:pt idx="2">
                  <c:v>-2.4800000000000324</c:v>
                </c:pt>
                <c:pt idx="3">
                  <c:v>-2.4700000000000326</c:v>
                </c:pt>
                <c:pt idx="4">
                  <c:v>-2.4600000000000328</c:v>
                </c:pt>
                <c:pt idx="5">
                  <c:v>-2.450000000000033</c:v>
                </c:pt>
                <c:pt idx="6">
                  <c:v>-2.4400000000000333</c:v>
                </c:pt>
                <c:pt idx="7">
                  <c:v>-2.4300000000000335</c:v>
                </c:pt>
                <c:pt idx="8">
                  <c:v>-2.4200000000000337</c:v>
                </c:pt>
                <c:pt idx="9">
                  <c:v>-2.4100000000000339</c:v>
                </c:pt>
                <c:pt idx="10">
                  <c:v>-2.4000000000000341</c:v>
                </c:pt>
                <c:pt idx="11">
                  <c:v>-2.3900000000000343</c:v>
                </c:pt>
                <c:pt idx="12">
                  <c:v>-2.3800000000000345</c:v>
                </c:pt>
                <c:pt idx="13">
                  <c:v>-2.3700000000000347</c:v>
                </c:pt>
                <c:pt idx="14">
                  <c:v>-2.360000000000035</c:v>
                </c:pt>
                <c:pt idx="15">
                  <c:v>-2.3500000000000352</c:v>
                </c:pt>
                <c:pt idx="16">
                  <c:v>-2.3400000000000354</c:v>
                </c:pt>
                <c:pt idx="17">
                  <c:v>-2.3300000000000356</c:v>
                </c:pt>
                <c:pt idx="18">
                  <c:v>-2.3200000000000358</c:v>
                </c:pt>
                <c:pt idx="19">
                  <c:v>-2.310000000000036</c:v>
                </c:pt>
                <c:pt idx="20">
                  <c:v>-2.3000000000000362</c:v>
                </c:pt>
                <c:pt idx="21">
                  <c:v>-2.2900000000000365</c:v>
                </c:pt>
                <c:pt idx="22">
                  <c:v>-2.2800000000000367</c:v>
                </c:pt>
                <c:pt idx="23">
                  <c:v>-2.2700000000000369</c:v>
                </c:pt>
                <c:pt idx="24">
                  <c:v>-2.2600000000000371</c:v>
                </c:pt>
                <c:pt idx="25">
                  <c:v>-2.2500000000000373</c:v>
                </c:pt>
                <c:pt idx="26">
                  <c:v>-2.2400000000000375</c:v>
                </c:pt>
                <c:pt idx="27">
                  <c:v>-2.2300000000000377</c:v>
                </c:pt>
                <c:pt idx="28">
                  <c:v>-2.2200000000000379</c:v>
                </c:pt>
                <c:pt idx="29">
                  <c:v>-2.2100000000000382</c:v>
                </c:pt>
                <c:pt idx="30">
                  <c:v>-2.2000000000000384</c:v>
                </c:pt>
                <c:pt idx="31">
                  <c:v>-2.1900000000000386</c:v>
                </c:pt>
                <c:pt idx="32">
                  <c:v>-2.1800000000000388</c:v>
                </c:pt>
                <c:pt idx="33">
                  <c:v>-2.170000000000039</c:v>
                </c:pt>
                <c:pt idx="34">
                  <c:v>-2.1600000000000392</c:v>
                </c:pt>
                <c:pt idx="35">
                  <c:v>-2.1500000000000394</c:v>
                </c:pt>
                <c:pt idx="36">
                  <c:v>-2.1400000000000396</c:v>
                </c:pt>
                <c:pt idx="37">
                  <c:v>-2.1300000000000399</c:v>
                </c:pt>
                <c:pt idx="38">
                  <c:v>-2.1200000000000401</c:v>
                </c:pt>
                <c:pt idx="39">
                  <c:v>-2.1100000000000403</c:v>
                </c:pt>
                <c:pt idx="40">
                  <c:v>-2.1000000000000405</c:v>
                </c:pt>
                <c:pt idx="41">
                  <c:v>-2.0900000000000407</c:v>
                </c:pt>
                <c:pt idx="42">
                  <c:v>-2.0800000000000409</c:v>
                </c:pt>
                <c:pt idx="43">
                  <c:v>-2.0700000000000411</c:v>
                </c:pt>
                <c:pt idx="44">
                  <c:v>-2.0600000000000414</c:v>
                </c:pt>
                <c:pt idx="45">
                  <c:v>-2.0500000000000416</c:v>
                </c:pt>
                <c:pt idx="46">
                  <c:v>-2.0400000000000418</c:v>
                </c:pt>
                <c:pt idx="47">
                  <c:v>-2.030000000000042</c:v>
                </c:pt>
                <c:pt idx="48">
                  <c:v>-2.0200000000000422</c:v>
                </c:pt>
                <c:pt idx="49">
                  <c:v>-2.0100000000000424</c:v>
                </c:pt>
                <c:pt idx="50">
                  <c:v>-2.0000000000000426</c:v>
                </c:pt>
                <c:pt idx="51">
                  <c:v>-1.9900000000000426</c:v>
                </c:pt>
                <c:pt idx="52">
                  <c:v>-1.9800000000000426</c:v>
                </c:pt>
                <c:pt idx="53">
                  <c:v>-1.9700000000000426</c:v>
                </c:pt>
                <c:pt idx="54">
                  <c:v>-1.9600000000000426</c:v>
                </c:pt>
                <c:pt idx="55">
                  <c:v>-1.9500000000000426</c:v>
                </c:pt>
                <c:pt idx="56">
                  <c:v>-1.9400000000000426</c:v>
                </c:pt>
                <c:pt idx="57">
                  <c:v>-1.9300000000000426</c:v>
                </c:pt>
                <c:pt idx="58">
                  <c:v>-1.9200000000000426</c:v>
                </c:pt>
                <c:pt idx="59">
                  <c:v>-1.9100000000000426</c:v>
                </c:pt>
                <c:pt idx="60">
                  <c:v>-1.9000000000000425</c:v>
                </c:pt>
                <c:pt idx="61">
                  <c:v>-1.8900000000000425</c:v>
                </c:pt>
                <c:pt idx="62">
                  <c:v>-1.8800000000000425</c:v>
                </c:pt>
                <c:pt idx="63">
                  <c:v>-1.8700000000000425</c:v>
                </c:pt>
                <c:pt idx="64">
                  <c:v>-1.8600000000000425</c:v>
                </c:pt>
                <c:pt idx="65">
                  <c:v>-1.8500000000000425</c:v>
                </c:pt>
                <c:pt idx="66">
                  <c:v>-1.8400000000000425</c:v>
                </c:pt>
                <c:pt idx="67">
                  <c:v>-1.8300000000000425</c:v>
                </c:pt>
                <c:pt idx="68">
                  <c:v>-1.8200000000000425</c:v>
                </c:pt>
                <c:pt idx="69">
                  <c:v>-1.8100000000000425</c:v>
                </c:pt>
                <c:pt idx="70">
                  <c:v>-1.8000000000000425</c:v>
                </c:pt>
                <c:pt idx="71">
                  <c:v>-1.7900000000000424</c:v>
                </c:pt>
                <c:pt idx="72">
                  <c:v>-1.7800000000000424</c:v>
                </c:pt>
                <c:pt idx="73">
                  <c:v>-1.7700000000000424</c:v>
                </c:pt>
                <c:pt idx="74">
                  <c:v>-1.7600000000000424</c:v>
                </c:pt>
                <c:pt idx="75">
                  <c:v>-1.7500000000000424</c:v>
                </c:pt>
                <c:pt idx="76">
                  <c:v>-1.7400000000000424</c:v>
                </c:pt>
                <c:pt idx="77">
                  <c:v>-1.7300000000000424</c:v>
                </c:pt>
                <c:pt idx="78">
                  <c:v>-1.7200000000000424</c:v>
                </c:pt>
                <c:pt idx="79">
                  <c:v>-1.7100000000000424</c:v>
                </c:pt>
                <c:pt idx="80">
                  <c:v>-1.7000000000000424</c:v>
                </c:pt>
                <c:pt idx="81">
                  <c:v>-1.6900000000000424</c:v>
                </c:pt>
                <c:pt idx="82">
                  <c:v>-1.6800000000000423</c:v>
                </c:pt>
                <c:pt idx="83">
                  <c:v>-1.6700000000000423</c:v>
                </c:pt>
                <c:pt idx="84">
                  <c:v>-1.6600000000000423</c:v>
                </c:pt>
                <c:pt idx="85">
                  <c:v>-1.6500000000000423</c:v>
                </c:pt>
                <c:pt idx="86">
                  <c:v>-1.6400000000000423</c:v>
                </c:pt>
                <c:pt idx="87">
                  <c:v>-1.6300000000000423</c:v>
                </c:pt>
                <c:pt idx="88">
                  <c:v>-1.6200000000000423</c:v>
                </c:pt>
                <c:pt idx="89">
                  <c:v>-1.6100000000000423</c:v>
                </c:pt>
                <c:pt idx="90">
                  <c:v>-1.6000000000000423</c:v>
                </c:pt>
                <c:pt idx="91">
                  <c:v>-1.5900000000000423</c:v>
                </c:pt>
                <c:pt idx="92">
                  <c:v>-1.5800000000000423</c:v>
                </c:pt>
                <c:pt idx="93">
                  <c:v>-1.5700000000000423</c:v>
                </c:pt>
                <c:pt idx="94">
                  <c:v>-1.5600000000000422</c:v>
                </c:pt>
                <c:pt idx="95">
                  <c:v>-1.5500000000000422</c:v>
                </c:pt>
                <c:pt idx="96">
                  <c:v>-1.5400000000000422</c:v>
                </c:pt>
                <c:pt idx="97">
                  <c:v>-1.5300000000000422</c:v>
                </c:pt>
                <c:pt idx="98">
                  <c:v>-1.5200000000000422</c:v>
                </c:pt>
                <c:pt idx="99">
                  <c:v>-1.5100000000000422</c:v>
                </c:pt>
                <c:pt idx="100">
                  <c:v>-1.5000000000000422</c:v>
                </c:pt>
                <c:pt idx="101">
                  <c:v>-1.4900000000000422</c:v>
                </c:pt>
                <c:pt idx="102">
                  <c:v>-1.4800000000000422</c:v>
                </c:pt>
                <c:pt idx="103">
                  <c:v>-1.4700000000000422</c:v>
                </c:pt>
                <c:pt idx="104">
                  <c:v>-1.4600000000000422</c:v>
                </c:pt>
                <c:pt idx="105">
                  <c:v>-1.4500000000000421</c:v>
                </c:pt>
                <c:pt idx="106">
                  <c:v>-1.4400000000000421</c:v>
                </c:pt>
                <c:pt idx="107">
                  <c:v>-1.4300000000000421</c:v>
                </c:pt>
                <c:pt idx="108">
                  <c:v>-1.4200000000000421</c:v>
                </c:pt>
                <c:pt idx="109">
                  <c:v>-1.4100000000000421</c:v>
                </c:pt>
                <c:pt idx="110">
                  <c:v>-1.4000000000000421</c:v>
                </c:pt>
                <c:pt idx="111">
                  <c:v>-1.3900000000000421</c:v>
                </c:pt>
                <c:pt idx="112">
                  <c:v>-1.3800000000000421</c:v>
                </c:pt>
                <c:pt idx="113">
                  <c:v>-1.3700000000000421</c:v>
                </c:pt>
                <c:pt idx="114">
                  <c:v>-1.3600000000000421</c:v>
                </c:pt>
                <c:pt idx="115">
                  <c:v>-1.3500000000000421</c:v>
                </c:pt>
                <c:pt idx="116">
                  <c:v>-1.340000000000042</c:v>
                </c:pt>
                <c:pt idx="117">
                  <c:v>-1.330000000000042</c:v>
                </c:pt>
                <c:pt idx="118">
                  <c:v>-1.320000000000042</c:v>
                </c:pt>
                <c:pt idx="119">
                  <c:v>-1.310000000000042</c:v>
                </c:pt>
                <c:pt idx="120">
                  <c:v>-1.300000000000042</c:v>
                </c:pt>
                <c:pt idx="121">
                  <c:v>-1.290000000000042</c:v>
                </c:pt>
                <c:pt idx="122">
                  <c:v>-1.280000000000042</c:v>
                </c:pt>
                <c:pt idx="123">
                  <c:v>-1.270000000000042</c:v>
                </c:pt>
                <c:pt idx="124">
                  <c:v>-1.260000000000042</c:v>
                </c:pt>
                <c:pt idx="125">
                  <c:v>-1.250000000000042</c:v>
                </c:pt>
                <c:pt idx="126">
                  <c:v>-1.240000000000042</c:v>
                </c:pt>
                <c:pt idx="127">
                  <c:v>-1.2300000000000419</c:v>
                </c:pt>
                <c:pt idx="128">
                  <c:v>-1.2200000000000419</c:v>
                </c:pt>
                <c:pt idx="129">
                  <c:v>-1.2100000000000419</c:v>
                </c:pt>
                <c:pt idx="130">
                  <c:v>-1.2000000000000419</c:v>
                </c:pt>
                <c:pt idx="131">
                  <c:v>-1.1900000000000419</c:v>
                </c:pt>
                <c:pt idx="132">
                  <c:v>-1.1800000000000419</c:v>
                </c:pt>
                <c:pt idx="133">
                  <c:v>-1.1700000000000419</c:v>
                </c:pt>
                <c:pt idx="134">
                  <c:v>-1.1600000000000419</c:v>
                </c:pt>
                <c:pt idx="135">
                  <c:v>-1.1500000000000419</c:v>
                </c:pt>
                <c:pt idx="136">
                  <c:v>-1.1400000000000419</c:v>
                </c:pt>
                <c:pt idx="137">
                  <c:v>-1.1300000000000419</c:v>
                </c:pt>
                <c:pt idx="138">
                  <c:v>-1.1200000000000419</c:v>
                </c:pt>
                <c:pt idx="139">
                  <c:v>-1.1100000000000418</c:v>
                </c:pt>
                <c:pt idx="140">
                  <c:v>-1.1000000000000418</c:v>
                </c:pt>
                <c:pt idx="141">
                  <c:v>-1.0900000000000418</c:v>
                </c:pt>
                <c:pt idx="142">
                  <c:v>-1.0800000000000418</c:v>
                </c:pt>
                <c:pt idx="143">
                  <c:v>-1.0700000000000418</c:v>
                </c:pt>
                <c:pt idx="144">
                  <c:v>-1.0600000000000418</c:v>
                </c:pt>
                <c:pt idx="145">
                  <c:v>-1.0500000000000418</c:v>
                </c:pt>
                <c:pt idx="146">
                  <c:v>-1.0400000000000418</c:v>
                </c:pt>
                <c:pt idx="147">
                  <c:v>-1.0300000000000418</c:v>
                </c:pt>
                <c:pt idx="148">
                  <c:v>-1.0200000000000418</c:v>
                </c:pt>
                <c:pt idx="149">
                  <c:v>-1.0100000000000418</c:v>
                </c:pt>
                <c:pt idx="150">
                  <c:v>-1.0000000000000417</c:v>
                </c:pt>
                <c:pt idx="151">
                  <c:v>-0.99000000000004174</c:v>
                </c:pt>
                <c:pt idx="152">
                  <c:v>-0.98000000000004173</c:v>
                </c:pt>
                <c:pt idx="153">
                  <c:v>-0.97000000000004172</c:v>
                </c:pt>
                <c:pt idx="154">
                  <c:v>-0.96000000000004171</c:v>
                </c:pt>
                <c:pt idx="155">
                  <c:v>-0.9500000000000417</c:v>
                </c:pt>
                <c:pt idx="156">
                  <c:v>-0.94000000000004169</c:v>
                </c:pt>
                <c:pt idx="157">
                  <c:v>-0.93000000000004168</c:v>
                </c:pt>
                <c:pt idx="158">
                  <c:v>-0.92000000000004167</c:v>
                </c:pt>
                <c:pt idx="159">
                  <c:v>-0.91000000000004166</c:v>
                </c:pt>
                <c:pt idx="160">
                  <c:v>-0.90000000000004166</c:v>
                </c:pt>
                <c:pt idx="161">
                  <c:v>-0.89000000000004165</c:v>
                </c:pt>
                <c:pt idx="162">
                  <c:v>-0.88000000000004164</c:v>
                </c:pt>
                <c:pt idx="163">
                  <c:v>-0.87000000000004163</c:v>
                </c:pt>
                <c:pt idx="164">
                  <c:v>-0.86000000000004162</c:v>
                </c:pt>
                <c:pt idx="165">
                  <c:v>-0.85000000000004161</c:v>
                </c:pt>
                <c:pt idx="166">
                  <c:v>-0.8400000000000416</c:v>
                </c:pt>
                <c:pt idx="167">
                  <c:v>-0.83000000000004159</c:v>
                </c:pt>
                <c:pt idx="168">
                  <c:v>-0.82000000000004158</c:v>
                </c:pt>
                <c:pt idx="169">
                  <c:v>-0.81000000000004158</c:v>
                </c:pt>
                <c:pt idx="170">
                  <c:v>-0.80000000000004157</c:v>
                </c:pt>
                <c:pt idx="171">
                  <c:v>-0.79000000000004156</c:v>
                </c:pt>
                <c:pt idx="172">
                  <c:v>-0.78000000000004155</c:v>
                </c:pt>
                <c:pt idx="173">
                  <c:v>-0.77000000000004154</c:v>
                </c:pt>
                <c:pt idx="174">
                  <c:v>-0.76000000000004153</c:v>
                </c:pt>
                <c:pt idx="175">
                  <c:v>-0.75000000000004152</c:v>
                </c:pt>
                <c:pt idx="176">
                  <c:v>-0.74000000000004151</c:v>
                </c:pt>
                <c:pt idx="177">
                  <c:v>-0.7300000000000415</c:v>
                </c:pt>
                <c:pt idx="178">
                  <c:v>-0.7200000000000415</c:v>
                </c:pt>
                <c:pt idx="179">
                  <c:v>-0.71000000000004149</c:v>
                </c:pt>
                <c:pt idx="180">
                  <c:v>-0.70000000000004148</c:v>
                </c:pt>
                <c:pt idx="181">
                  <c:v>-0.69000000000004147</c:v>
                </c:pt>
                <c:pt idx="182">
                  <c:v>-0.68000000000004146</c:v>
                </c:pt>
                <c:pt idx="183">
                  <c:v>-0.67000000000004145</c:v>
                </c:pt>
                <c:pt idx="184">
                  <c:v>-0.66000000000004144</c:v>
                </c:pt>
                <c:pt idx="185">
                  <c:v>-0.65000000000004143</c:v>
                </c:pt>
                <c:pt idx="186">
                  <c:v>-0.64000000000004142</c:v>
                </c:pt>
                <c:pt idx="187">
                  <c:v>-0.63000000000004142</c:v>
                </c:pt>
                <c:pt idx="188">
                  <c:v>-0.62000000000004141</c:v>
                </c:pt>
                <c:pt idx="189">
                  <c:v>-0.6100000000000414</c:v>
                </c:pt>
                <c:pt idx="190">
                  <c:v>-0.60000000000004139</c:v>
                </c:pt>
                <c:pt idx="191">
                  <c:v>-0.59000000000004138</c:v>
                </c:pt>
                <c:pt idx="192">
                  <c:v>-0.58000000000004137</c:v>
                </c:pt>
                <c:pt idx="193">
                  <c:v>-0.57000000000004136</c:v>
                </c:pt>
                <c:pt idx="194">
                  <c:v>-0.56000000000004135</c:v>
                </c:pt>
                <c:pt idx="195">
                  <c:v>-0.55000000000004134</c:v>
                </c:pt>
                <c:pt idx="196">
                  <c:v>-0.54000000000004134</c:v>
                </c:pt>
                <c:pt idx="197">
                  <c:v>-0.53000000000004133</c:v>
                </c:pt>
                <c:pt idx="198">
                  <c:v>-0.52000000000004132</c:v>
                </c:pt>
                <c:pt idx="199">
                  <c:v>-0.51000000000004131</c:v>
                </c:pt>
                <c:pt idx="200">
                  <c:v>-0.5000000000000413</c:v>
                </c:pt>
                <c:pt idx="201">
                  <c:v>-0.49000000000004129</c:v>
                </c:pt>
                <c:pt idx="202">
                  <c:v>-0.48000000000004128</c:v>
                </c:pt>
                <c:pt idx="203">
                  <c:v>-0.47000000000004127</c:v>
                </c:pt>
                <c:pt idx="204">
                  <c:v>-0.46000000000004126</c:v>
                </c:pt>
                <c:pt idx="205">
                  <c:v>-0.45000000000004126</c:v>
                </c:pt>
                <c:pt idx="206">
                  <c:v>-0.44000000000004125</c:v>
                </c:pt>
                <c:pt idx="207">
                  <c:v>-0.43000000000004124</c:v>
                </c:pt>
                <c:pt idx="208">
                  <c:v>-0.42000000000004123</c:v>
                </c:pt>
                <c:pt idx="209">
                  <c:v>-0.41000000000004122</c:v>
                </c:pt>
                <c:pt idx="210">
                  <c:v>-0.40000000000004121</c:v>
                </c:pt>
                <c:pt idx="211">
                  <c:v>-0.3900000000000412</c:v>
                </c:pt>
                <c:pt idx="212">
                  <c:v>-0.38000000000004119</c:v>
                </c:pt>
                <c:pt idx="213">
                  <c:v>-0.37000000000004118</c:v>
                </c:pt>
                <c:pt idx="214">
                  <c:v>-0.36000000000004118</c:v>
                </c:pt>
                <c:pt idx="215">
                  <c:v>-0.35000000000004117</c:v>
                </c:pt>
                <c:pt idx="216">
                  <c:v>-0.34000000000004116</c:v>
                </c:pt>
                <c:pt idx="217">
                  <c:v>-0.33000000000004115</c:v>
                </c:pt>
                <c:pt idx="218">
                  <c:v>-0.32000000000004114</c:v>
                </c:pt>
                <c:pt idx="219">
                  <c:v>-0.31000000000004113</c:v>
                </c:pt>
                <c:pt idx="220">
                  <c:v>-0.30000000000004112</c:v>
                </c:pt>
                <c:pt idx="221">
                  <c:v>-0.29000000000004111</c:v>
                </c:pt>
                <c:pt idx="222">
                  <c:v>-0.2800000000000411</c:v>
                </c:pt>
                <c:pt idx="223">
                  <c:v>-0.2700000000000411</c:v>
                </c:pt>
                <c:pt idx="224">
                  <c:v>-0.26000000000004109</c:v>
                </c:pt>
                <c:pt idx="225">
                  <c:v>-0.25000000000004108</c:v>
                </c:pt>
                <c:pt idx="226">
                  <c:v>-0.24000000000004107</c:v>
                </c:pt>
                <c:pt idx="227">
                  <c:v>-0.23000000000004106</c:v>
                </c:pt>
                <c:pt idx="228">
                  <c:v>-0.22000000000004105</c:v>
                </c:pt>
                <c:pt idx="229">
                  <c:v>-0.21000000000004104</c:v>
                </c:pt>
                <c:pt idx="230">
                  <c:v>-0.20000000000004103</c:v>
                </c:pt>
                <c:pt idx="231">
                  <c:v>-0.19000000000004102</c:v>
                </c:pt>
                <c:pt idx="232">
                  <c:v>-0.18000000000004102</c:v>
                </c:pt>
                <c:pt idx="233">
                  <c:v>-0.17000000000004101</c:v>
                </c:pt>
                <c:pt idx="234">
                  <c:v>-0.160000000000041</c:v>
                </c:pt>
                <c:pt idx="235">
                  <c:v>-0.15000000000004099</c:v>
                </c:pt>
                <c:pt idx="236">
                  <c:v>-0.14000000000004098</c:v>
                </c:pt>
                <c:pt idx="237">
                  <c:v>-0.13000000000004097</c:v>
                </c:pt>
                <c:pt idx="238">
                  <c:v>-0.12000000000004098</c:v>
                </c:pt>
                <c:pt idx="239">
                  <c:v>-0.11000000000004098</c:v>
                </c:pt>
                <c:pt idx="240">
                  <c:v>-0.10000000000004099</c:v>
                </c:pt>
                <c:pt idx="241">
                  <c:v>-9.0000000000040992E-2</c:v>
                </c:pt>
                <c:pt idx="242">
                  <c:v>-8.0000000000040997E-2</c:v>
                </c:pt>
                <c:pt idx="243">
                  <c:v>-7.0000000000041002E-2</c:v>
                </c:pt>
                <c:pt idx="244">
                  <c:v>-6.0000000000041E-2</c:v>
                </c:pt>
                <c:pt idx="245">
                  <c:v>-5.0000000000040998E-2</c:v>
                </c:pt>
                <c:pt idx="246">
                  <c:v>-4.0000000000040996E-2</c:v>
                </c:pt>
                <c:pt idx="247">
                  <c:v>-3.0000000000040994E-2</c:v>
                </c:pt>
                <c:pt idx="248">
                  <c:v>-2.0000000000040992E-2</c:v>
                </c:pt>
                <c:pt idx="249">
                  <c:v>-1.0000000000040992E-2</c:v>
                </c:pt>
                <c:pt idx="250">
                  <c:v>-4.0991515737331952E-14</c:v>
                </c:pt>
                <c:pt idx="251">
                  <c:v>9.9999999999590087E-3</c:v>
                </c:pt>
                <c:pt idx="252">
                  <c:v>1.9999999999959009E-2</c:v>
                </c:pt>
                <c:pt idx="253">
                  <c:v>2.9999999999959011E-2</c:v>
                </c:pt>
                <c:pt idx="254">
                  <c:v>3.9999999999959013E-2</c:v>
                </c:pt>
                <c:pt idx="255">
                  <c:v>4.9999999999959015E-2</c:v>
                </c:pt>
                <c:pt idx="256">
                  <c:v>5.9999999999959017E-2</c:v>
                </c:pt>
                <c:pt idx="257">
                  <c:v>6.9999999999959012E-2</c:v>
                </c:pt>
                <c:pt idx="258">
                  <c:v>7.9999999999959007E-2</c:v>
                </c:pt>
                <c:pt idx="259">
                  <c:v>8.9999999999959002E-2</c:v>
                </c:pt>
                <c:pt idx="260">
                  <c:v>9.9999999999958997E-2</c:v>
                </c:pt>
                <c:pt idx="261">
                  <c:v>0.10999999999995899</c:v>
                </c:pt>
                <c:pt idx="262">
                  <c:v>0.11999999999995899</c:v>
                </c:pt>
                <c:pt idx="263">
                  <c:v>0.12999999999995898</c:v>
                </c:pt>
                <c:pt idx="264">
                  <c:v>0.13999999999995899</c:v>
                </c:pt>
                <c:pt idx="265">
                  <c:v>0.149999999999959</c:v>
                </c:pt>
                <c:pt idx="266">
                  <c:v>0.15999999999995901</c:v>
                </c:pt>
                <c:pt idx="267">
                  <c:v>0.16999999999995902</c:v>
                </c:pt>
                <c:pt idx="268">
                  <c:v>0.17999999999995903</c:v>
                </c:pt>
                <c:pt idx="269">
                  <c:v>0.18999999999995903</c:v>
                </c:pt>
                <c:pt idx="270">
                  <c:v>0.19999999999995904</c:v>
                </c:pt>
                <c:pt idx="271">
                  <c:v>0.20999999999995905</c:v>
                </c:pt>
                <c:pt idx="272">
                  <c:v>0.21999999999995906</c:v>
                </c:pt>
                <c:pt idx="273">
                  <c:v>0.22999999999995907</c:v>
                </c:pt>
                <c:pt idx="274">
                  <c:v>0.23999999999995908</c:v>
                </c:pt>
                <c:pt idx="275">
                  <c:v>0.24999999999995909</c:v>
                </c:pt>
                <c:pt idx="276">
                  <c:v>0.2599999999999591</c:v>
                </c:pt>
                <c:pt idx="277">
                  <c:v>0.26999999999995911</c:v>
                </c:pt>
                <c:pt idx="278">
                  <c:v>0.27999999999995911</c:v>
                </c:pt>
                <c:pt idx="279">
                  <c:v>0.28999999999995912</c:v>
                </c:pt>
                <c:pt idx="280">
                  <c:v>0.29999999999995913</c:v>
                </c:pt>
                <c:pt idx="281">
                  <c:v>0.30999999999995914</c:v>
                </c:pt>
                <c:pt idx="282">
                  <c:v>0.31999999999995915</c:v>
                </c:pt>
                <c:pt idx="283">
                  <c:v>0.32999999999995916</c:v>
                </c:pt>
                <c:pt idx="284">
                  <c:v>0.33999999999995917</c:v>
                </c:pt>
                <c:pt idx="285">
                  <c:v>0.34999999999995918</c:v>
                </c:pt>
                <c:pt idx="286">
                  <c:v>0.35999999999995919</c:v>
                </c:pt>
                <c:pt idx="287">
                  <c:v>0.36999999999995919</c:v>
                </c:pt>
                <c:pt idx="288">
                  <c:v>0.3799999999999592</c:v>
                </c:pt>
                <c:pt idx="289">
                  <c:v>0.38999999999995921</c:v>
                </c:pt>
                <c:pt idx="290">
                  <c:v>0.39999999999995922</c:v>
                </c:pt>
                <c:pt idx="291">
                  <c:v>0.40999999999995923</c:v>
                </c:pt>
                <c:pt idx="292">
                  <c:v>0.41999999999995924</c:v>
                </c:pt>
                <c:pt idx="293">
                  <c:v>0.42999999999995925</c:v>
                </c:pt>
                <c:pt idx="294">
                  <c:v>0.43999999999995926</c:v>
                </c:pt>
                <c:pt idx="295">
                  <c:v>0.44999999999995927</c:v>
                </c:pt>
                <c:pt idx="296">
                  <c:v>0.45999999999995927</c:v>
                </c:pt>
                <c:pt idx="297">
                  <c:v>0.46999999999995928</c:v>
                </c:pt>
                <c:pt idx="298">
                  <c:v>0.47999999999995929</c:v>
                </c:pt>
                <c:pt idx="299">
                  <c:v>0.4899999999999593</c:v>
                </c:pt>
                <c:pt idx="300">
                  <c:v>0.49999999999995931</c:v>
                </c:pt>
                <c:pt idx="301">
                  <c:v>0.50999999999995926</c:v>
                </c:pt>
                <c:pt idx="302">
                  <c:v>0.51999999999995927</c:v>
                </c:pt>
                <c:pt idx="303">
                  <c:v>0.52999999999995928</c:v>
                </c:pt>
                <c:pt idx="304">
                  <c:v>0.53999999999995929</c:v>
                </c:pt>
                <c:pt idx="305">
                  <c:v>0.5499999999999593</c:v>
                </c:pt>
                <c:pt idx="306">
                  <c:v>0.55999999999995931</c:v>
                </c:pt>
                <c:pt idx="307">
                  <c:v>0.56999999999995932</c:v>
                </c:pt>
                <c:pt idx="308">
                  <c:v>0.57999999999995933</c:v>
                </c:pt>
                <c:pt idx="309">
                  <c:v>0.58999999999995933</c:v>
                </c:pt>
                <c:pt idx="310">
                  <c:v>0.59999999999995934</c:v>
                </c:pt>
                <c:pt idx="311">
                  <c:v>0.60999999999995935</c:v>
                </c:pt>
                <c:pt idx="312">
                  <c:v>0.61999999999995936</c:v>
                </c:pt>
                <c:pt idx="313">
                  <c:v>0.62999999999995937</c:v>
                </c:pt>
                <c:pt idx="314">
                  <c:v>0.63999999999995938</c:v>
                </c:pt>
                <c:pt idx="315">
                  <c:v>0.64999999999995939</c:v>
                </c:pt>
                <c:pt idx="316">
                  <c:v>0.6599999999999594</c:v>
                </c:pt>
                <c:pt idx="317">
                  <c:v>0.66999999999995941</c:v>
                </c:pt>
                <c:pt idx="318">
                  <c:v>0.67999999999995941</c:v>
                </c:pt>
                <c:pt idx="319">
                  <c:v>0.68999999999995942</c:v>
                </c:pt>
                <c:pt idx="320">
                  <c:v>0.69999999999995943</c:v>
                </c:pt>
                <c:pt idx="321">
                  <c:v>0.70999999999995944</c:v>
                </c:pt>
                <c:pt idx="322">
                  <c:v>0.71999999999995945</c:v>
                </c:pt>
                <c:pt idx="323">
                  <c:v>0.72999999999995946</c:v>
                </c:pt>
                <c:pt idx="324">
                  <c:v>0.73999999999995947</c:v>
                </c:pt>
                <c:pt idx="325">
                  <c:v>0.74999999999995948</c:v>
                </c:pt>
                <c:pt idx="326">
                  <c:v>0.75999999999995949</c:v>
                </c:pt>
                <c:pt idx="327">
                  <c:v>0.76999999999995949</c:v>
                </c:pt>
                <c:pt idx="328">
                  <c:v>0.7799999999999595</c:v>
                </c:pt>
                <c:pt idx="329">
                  <c:v>0.78999999999995951</c:v>
                </c:pt>
                <c:pt idx="330">
                  <c:v>0.79999999999995952</c:v>
                </c:pt>
                <c:pt idx="331">
                  <c:v>0.80999999999995953</c:v>
                </c:pt>
                <c:pt idx="332">
                  <c:v>0.81999999999995954</c:v>
                </c:pt>
                <c:pt idx="333">
                  <c:v>0.82999999999995955</c:v>
                </c:pt>
                <c:pt idx="334">
                  <c:v>0.83999999999995956</c:v>
                </c:pt>
                <c:pt idx="335">
                  <c:v>0.84999999999995957</c:v>
                </c:pt>
                <c:pt idx="336">
                  <c:v>0.85999999999995957</c:v>
                </c:pt>
                <c:pt idx="337">
                  <c:v>0.86999999999995958</c:v>
                </c:pt>
                <c:pt idx="338">
                  <c:v>0.87999999999995959</c:v>
                </c:pt>
                <c:pt idx="339">
                  <c:v>0.8899999999999596</c:v>
                </c:pt>
                <c:pt idx="340">
                  <c:v>0.89999999999995961</c:v>
                </c:pt>
                <c:pt idx="341">
                  <c:v>0.90999999999995962</c:v>
                </c:pt>
                <c:pt idx="342">
                  <c:v>0.91999999999995963</c:v>
                </c:pt>
                <c:pt idx="343">
                  <c:v>0.92999999999995964</c:v>
                </c:pt>
                <c:pt idx="344">
                  <c:v>0.93999999999995965</c:v>
                </c:pt>
                <c:pt idx="345">
                  <c:v>0.94999999999995965</c:v>
                </c:pt>
                <c:pt idx="346">
                  <c:v>0.95999999999995966</c:v>
                </c:pt>
                <c:pt idx="347">
                  <c:v>0.96999999999995967</c:v>
                </c:pt>
                <c:pt idx="348">
                  <c:v>0.97999999999995968</c:v>
                </c:pt>
                <c:pt idx="349">
                  <c:v>0.98999999999995969</c:v>
                </c:pt>
                <c:pt idx="350">
                  <c:v>0.9999999999999597</c:v>
                </c:pt>
                <c:pt idx="351">
                  <c:v>1.0099999999999596</c:v>
                </c:pt>
                <c:pt idx="352">
                  <c:v>1.0199999999999596</c:v>
                </c:pt>
                <c:pt idx="353">
                  <c:v>1.0299999999999596</c:v>
                </c:pt>
                <c:pt idx="354">
                  <c:v>1.0399999999999596</c:v>
                </c:pt>
                <c:pt idx="355">
                  <c:v>1.0499999999999596</c:v>
                </c:pt>
                <c:pt idx="356">
                  <c:v>1.0599999999999596</c:v>
                </c:pt>
                <c:pt idx="357">
                  <c:v>1.0699999999999597</c:v>
                </c:pt>
                <c:pt idx="358">
                  <c:v>1.0799999999999597</c:v>
                </c:pt>
                <c:pt idx="359">
                  <c:v>1.0899999999999597</c:v>
                </c:pt>
                <c:pt idx="360">
                  <c:v>1.0999999999999597</c:v>
                </c:pt>
                <c:pt idx="361">
                  <c:v>1.1099999999999597</c:v>
                </c:pt>
                <c:pt idx="362">
                  <c:v>1.1199999999999597</c:v>
                </c:pt>
                <c:pt idx="363">
                  <c:v>1.1299999999999597</c:v>
                </c:pt>
                <c:pt idx="364">
                  <c:v>1.1399999999999597</c:v>
                </c:pt>
                <c:pt idx="365">
                  <c:v>1.1499999999999597</c:v>
                </c:pt>
                <c:pt idx="366">
                  <c:v>1.1599999999999597</c:v>
                </c:pt>
                <c:pt idx="367">
                  <c:v>1.1699999999999597</c:v>
                </c:pt>
                <c:pt idx="368">
                  <c:v>1.1799999999999597</c:v>
                </c:pt>
                <c:pt idx="369">
                  <c:v>1.1899999999999598</c:v>
                </c:pt>
                <c:pt idx="370">
                  <c:v>1.1999999999999598</c:v>
                </c:pt>
                <c:pt idx="371">
                  <c:v>1.2099999999999598</c:v>
                </c:pt>
                <c:pt idx="372">
                  <c:v>1.2199999999999598</c:v>
                </c:pt>
                <c:pt idx="373">
                  <c:v>1.2299999999999598</c:v>
                </c:pt>
                <c:pt idx="374">
                  <c:v>1.2399999999999598</c:v>
                </c:pt>
                <c:pt idx="375">
                  <c:v>1.2499999999999598</c:v>
                </c:pt>
                <c:pt idx="376">
                  <c:v>1.2599999999999598</c:v>
                </c:pt>
                <c:pt idx="377">
                  <c:v>1.2699999999999598</c:v>
                </c:pt>
                <c:pt idx="378">
                  <c:v>1.2799999999999598</c:v>
                </c:pt>
                <c:pt idx="379">
                  <c:v>1.2899999999999598</c:v>
                </c:pt>
                <c:pt idx="380">
                  <c:v>1.2999999999999599</c:v>
                </c:pt>
                <c:pt idx="381">
                  <c:v>1.3099999999999599</c:v>
                </c:pt>
                <c:pt idx="382">
                  <c:v>1.3199999999999599</c:v>
                </c:pt>
                <c:pt idx="383">
                  <c:v>1.3299999999999599</c:v>
                </c:pt>
                <c:pt idx="384">
                  <c:v>1.3399999999999599</c:v>
                </c:pt>
                <c:pt idx="385">
                  <c:v>1.3499999999999599</c:v>
                </c:pt>
                <c:pt idx="386">
                  <c:v>1.3599999999999599</c:v>
                </c:pt>
                <c:pt idx="387">
                  <c:v>1.3699999999999599</c:v>
                </c:pt>
                <c:pt idx="388">
                  <c:v>1.3799999999999599</c:v>
                </c:pt>
                <c:pt idx="389">
                  <c:v>1.3899999999999599</c:v>
                </c:pt>
                <c:pt idx="390">
                  <c:v>1.3999999999999599</c:v>
                </c:pt>
                <c:pt idx="391">
                  <c:v>1.40999999999996</c:v>
                </c:pt>
                <c:pt idx="392">
                  <c:v>1.41999999999996</c:v>
                </c:pt>
                <c:pt idx="393">
                  <c:v>1.42999999999996</c:v>
                </c:pt>
                <c:pt idx="394">
                  <c:v>1.43999999999996</c:v>
                </c:pt>
                <c:pt idx="395">
                  <c:v>1.44999999999996</c:v>
                </c:pt>
                <c:pt idx="396">
                  <c:v>1.45999999999996</c:v>
                </c:pt>
                <c:pt idx="397">
                  <c:v>1.46999999999996</c:v>
                </c:pt>
                <c:pt idx="398">
                  <c:v>1.47999999999996</c:v>
                </c:pt>
                <c:pt idx="399">
                  <c:v>1.48999999999996</c:v>
                </c:pt>
                <c:pt idx="400">
                  <c:v>1.49999999999996</c:v>
                </c:pt>
                <c:pt idx="401">
                  <c:v>1.50999999999996</c:v>
                </c:pt>
                <c:pt idx="402">
                  <c:v>1.51999999999996</c:v>
                </c:pt>
                <c:pt idx="403">
                  <c:v>1.5299999999999601</c:v>
                </c:pt>
                <c:pt idx="404">
                  <c:v>1.5399999999999601</c:v>
                </c:pt>
                <c:pt idx="405">
                  <c:v>1.5499999999999601</c:v>
                </c:pt>
                <c:pt idx="406">
                  <c:v>1.5599999999999601</c:v>
                </c:pt>
                <c:pt idx="407">
                  <c:v>1.5699999999999601</c:v>
                </c:pt>
                <c:pt idx="408">
                  <c:v>1.5799999999999601</c:v>
                </c:pt>
                <c:pt idx="409">
                  <c:v>1.5899999999999601</c:v>
                </c:pt>
                <c:pt idx="410">
                  <c:v>1.5999999999999601</c:v>
                </c:pt>
                <c:pt idx="411">
                  <c:v>1.6099999999999601</c:v>
                </c:pt>
                <c:pt idx="412">
                  <c:v>1.6199999999999601</c:v>
                </c:pt>
                <c:pt idx="413">
                  <c:v>1.6299999999999601</c:v>
                </c:pt>
                <c:pt idx="414">
                  <c:v>1.6399999999999602</c:v>
                </c:pt>
                <c:pt idx="415">
                  <c:v>1.6499999999999602</c:v>
                </c:pt>
                <c:pt idx="416">
                  <c:v>1.6599999999999602</c:v>
                </c:pt>
                <c:pt idx="417">
                  <c:v>1.6699999999999602</c:v>
                </c:pt>
                <c:pt idx="418">
                  <c:v>1.6799999999999602</c:v>
                </c:pt>
                <c:pt idx="419">
                  <c:v>1.6899999999999602</c:v>
                </c:pt>
                <c:pt idx="420">
                  <c:v>1.6999999999999602</c:v>
                </c:pt>
                <c:pt idx="421">
                  <c:v>1.7099999999999602</c:v>
                </c:pt>
                <c:pt idx="422">
                  <c:v>1.7199999999999602</c:v>
                </c:pt>
                <c:pt idx="423">
                  <c:v>1.7299999999999602</c:v>
                </c:pt>
                <c:pt idx="424">
                  <c:v>1.7399999999999602</c:v>
                </c:pt>
                <c:pt idx="425">
                  <c:v>1.7499999999999603</c:v>
                </c:pt>
                <c:pt idx="426">
                  <c:v>1.7599999999999603</c:v>
                </c:pt>
                <c:pt idx="427">
                  <c:v>1.7699999999999603</c:v>
                </c:pt>
                <c:pt idx="428">
                  <c:v>1.7799999999999603</c:v>
                </c:pt>
                <c:pt idx="429">
                  <c:v>1.7899999999999603</c:v>
                </c:pt>
                <c:pt idx="430">
                  <c:v>1.7999999999999603</c:v>
                </c:pt>
                <c:pt idx="431">
                  <c:v>1.8099999999999603</c:v>
                </c:pt>
                <c:pt idx="432">
                  <c:v>1.8199999999999603</c:v>
                </c:pt>
                <c:pt idx="433">
                  <c:v>1.8299999999999603</c:v>
                </c:pt>
                <c:pt idx="434">
                  <c:v>1.8399999999999603</c:v>
                </c:pt>
                <c:pt idx="435">
                  <c:v>1.8499999999999603</c:v>
                </c:pt>
                <c:pt idx="436">
                  <c:v>1.8599999999999604</c:v>
                </c:pt>
                <c:pt idx="437">
                  <c:v>1.8699999999999604</c:v>
                </c:pt>
                <c:pt idx="438">
                  <c:v>1.8799999999999604</c:v>
                </c:pt>
                <c:pt idx="439">
                  <c:v>1.8899999999999604</c:v>
                </c:pt>
                <c:pt idx="440">
                  <c:v>1.8999999999999604</c:v>
                </c:pt>
                <c:pt idx="441">
                  <c:v>1.9099999999999604</c:v>
                </c:pt>
                <c:pt idx="442">
                  <c:v>1.9199999999999604</c:v>
                </c:pt>
                <c:pt idx="443">
                  <c:v>1.9299999999999604</c:v>
                </c:pt>
                <c:pt idx="444">
                  <c:v>1.9399999999999604</c:v>
                </c:pt>
                <c:pt idx="445">
                  <c:v>1.9499999999999604</c:v>
                </c:pt>
                <c:pt idx="446">
                  <c:v>1.9599999999999604</c:v>
                </c:pt>
                <c:pt idx="447">
                  <c:v>1.9699999999999604</c:v>
                </c:pt>
                <c:pt idx="448">
                  <c:v>1.9799999999999605</c:v>
                </c:pt>
                <c:pt idx="449">
                  <c:v>1.9899999999999605</c:v>
                </c:pt>
                <c:pt idx="450">
                  <c:v>1.9999999999999605</c:v>
                </c:pt>
                <c:pt idx="451">
                  <c:v>2.0099999999999603</c:v>
                </c:pt>
                <c:pt idx="452">
                  <c:v>2.01999999999996</c:v>
                </c:pt>
                <c:pt idx="453">
                  <c:v>2.0299999999999598</c:v>
                </c:pt>
                <c:pt idx="454">
                  <c:v>2.0399999999999596</c:v>
                </c:pt>
                <c:pt idx="455">
                  <c:v>2.0499999999999594</c:v>
                </c:pt>
                <c:pt idx="456">
                  <c:v>2.0599999999999592</c:v>
                </c:pt>
                <c:pt idx="457">
                  <c:v>2.069999999999959</c:v>
                </c:pt>
                <c:pt idx="458">
                  <c:v>2.0799999999999588</c:v>
                </c:pt>
                <c:pt idx="459">
                  <c:v>2.0899999999999586</c:v>
                </c:pt>
                <c:pt idx="460">
                  <c:v>2.0999999999999583</c:v>
                </c:pt>
                <c:pt idx="461">
                  <c:v>2.1099999999999581</c:v>
                </c:pt>
                <c:pt idx="462">
                  <c:v>2.1199999999999579</c:v>
                </c:pt>
                <c:pt idx="463">
                  <c:v>2.1299999999999577</c:v>
                </c:pt>
                <c:pt idx="464">
                  <c:v>2.1399999999999575</c:v>
                </c:pt>
                <c:pt idx="465">
                  <c:v>2.1499999999999573</c:v>
                </c:pt>
                <c:pt idx="466">
                  <c:v>2.1599999999999571</c:v>
                </c:pt>
                <c:pt idx="467">
                  <c:v>2.1699999999999569</c:v>
                </c:pt>
                <c:pt idx="468">
                  <c:v>2.1799999999999566</c:v>
                </c:pt>
                <c:pt idx="469">
                  <c:v>2.1899999999999564</c:v>
                </c:pt>
                <c:pt idx="470">
                  <c:v>2.1999999999999562</c:v>
                </c:pt>
                <c:pt idx="471">
                  <c:v>2.209999999999956</c:v>
                </c:pt>
                <c:pt idx="472">
                  <c:v>2.2199999999999558</c:v>
                </c:pt>
                <c:pt idx="473">
                  <c:v>2.2299999999999556</c:v>
                </c:pt>
                <c:pt idx="474">
                  <c:v>2.2399999999999554</c:v>
                </c:pt>
                <c:pt idx="475">
                  <c:v>2.2499999999999551</c:v>
                </c:pt>
                <c:pt idx="476">
                  <c:v>2.2599999999999549</c:v>
                </c:pt>
                <c:pt idx="477">
                  <c:v>2.2699999999999547</c:v>
                </c:pt>
                <c:pt idx="478">
                  <c:v>2.2799999999999545</c:v>
                </c:pt>
                <c:pt idx="479">
                  <c:v>2.2899999999999543</c:v>
                </c:pt>
                <c:pt idx="480">
                  <c:v>2.2999999999999541</c:v>
                </c:pt>
                <c:pt idx="481">
                  <c:v>2.3099999999999539</c:v>
                </c:pt>
                <c:pt idx="482">
                  <c:v>2.3199999999999537</c:v>
                </c:pt>
                <c:pt idx="483">
                  <c:v>2.3299999999999534</c:v>
                </c:pt>
                <c:pt idx="484">
                  <c:v>2.3399999999999532</c:v>
                </c:pt>
                <c:pt idx="485">
                  <c:v>2.349999999999953</c:v>
                </c:pt>
                <c:pt idx="486">
                  <c:v>2.3599999999999528</c:v>
                </c:pt>
                <c:pt idx="487">
                  <c:v>2.3699999999999526</c:v>
                </c:pt>
                <c:pt idx="488">
                  <c:v>2.3799999999999524</c:v>
                </c:pt>
                <c:pt idx="489">
                  <c:v>2.3899999999999522</c:v>
                </c:pt>
                <c:pt idx="490">
                  <c:v>2.3999999999999519</c:v>
                </c:pt>
                <c:pt idx="491">
                  <c:v>2.4099999999999517</c:v>
                </c:pt>
                <c:pt idx="492">
                  <c:v>2.4199999999999515</c:v>
                </c:pt>
                <c:pt idx="493">
                  <c:v>2.4299999999999513</c:v>
                </c:pt>
                <c:pt idx="494">
                  <c:v>2.4399999999999511</c:v>
                </c:pt>
                <c:pt idx="495">
                  <c:v>2.4499999999999509</c:v>
                </c:pt>
                <c:pt idx="496">
                  <c:v>2.4599999999999507</c:v>
                </c:pt>
                <c:pt idx="497">
                  <c:v>2.4699999999999505</c:v>
                </c:pt>
                <c:pt idx="498">
                  <c:v>2.4799999999999502</c:v>
                </c:pt>
                <c:pt idx="499">
                  <c:v>2.48999999999995</c:v>
                </c:pt>
                <c:pt idx="500">
                  <c:v>2.4999999999999498</c:v>
                </c:pt>
              </c:numCache>
            </c:numRef>
          </c:cat>
          <c:val>
            <c:numRef>
              <c:f>'Mixed Norm.'!$X$159:$X$659</c:f>
              <c:numCache>
                <c:formatCode>General</c:formatCode>
                <c:ptCount val="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1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1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4</c:v>
                </c:pt>
                <c:pt idx="104">
                  <c:v>0</c:v>
                </c:pt>
                <c:pt idx="105">
                  <c:v>3</c:v>
                </c:pt>
                <c:pt idx="106">
                  <c:v>0</c:v>
                </c:pt>
                <c:pt idx="107">
                  <c:v>0</c:v>
                </c:pt>
                <c:pt idx="108">
                  <c:v>3</c:v>
                </c:pt>
                <c:pt idx="109">
                  <c:v>0</c:v>
                </c:pt>
                <c:pt idx="110">
                  <c:v>3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2</c:v>
                </c:pt>
                <c:pt idx="119">
                  <c:v>3</c:v>
                </c:pt>
                <c:pt idx="120">
                  <c:v>0</c:v>
                </c:pt>
                <c:pt idx="121">
                  <c:v>1</c:v>
                </c:pt>
                <c:pt idx="122">
                  <c:v>1</c:v>
                </c:pt>
                <c:pt idx="123">
                  <c:v>2</c:v>
                </c:pt>
                <c:pt idx="124">
                  <c:v>1</c:v>
                </c:pt>
                <c:pt idx="125">
                  <c:v>3</c:v>
                </c:pt>
                <c:pt idx="126">
                  <c:v>1</c:v>
                </c:pt>
                <c:pt idx="127">
                  <c:v>3</c:v>
                </c:pt>
                <c:pt idx="128">
                  <c:v>7</c:v>
                </c:pt>
                <c:pt idx="129">
                  <c:v>5</c:v>
                </c:pt>
                <c:pt idx="130">
                  <c:v>3</c:v>
                </c:pt>
                <c:pt idx="131">
                  <c:v>8</c:v>
                </c:pt>
                <c:pt idx="132">
                  <c:v>3</c:v>
                </c:pt>
                <c:pt idx="133">
                  <c:v>5</c:v>
                </c:pt>
                <c:pt idx="134">
                  <c:v>4</c:v>
                </c:pt>
                <c:pt idx="135">
                  <c:v>3</c:v>
                </c:pt>
                <c:pt idx="136">
                  <c:v>6</c:v>
                </c:pt>
                <c:pt idx="137">
                  <c:v>3</c:v>
                </c:pt>
                <c:pt idx="138">
                  <c:v>7</c:v>
                </c:pt>
                <c:pt idx="139">
                  <c:v>3</c:v>
                </c:pt>
                <c:pt idx="140">
                  <c:v>5</c:v>
                </c:pt>
                <c:pt idx="141">
                  <c:v>9</c:v>
                </c:pt>
                <c:pt idx="142">
                  <c:v>5</c:v>
                </c:pt>
                <c:pt idx="143">
                  <c:v>9</c:v>
                </c:pt>
                <c:pt idx="144">
                  <c:v>3</c:v>
                </c:pt>
                <c:pt idx="145">
                  <c:v>4</c:v>
                </c:pt>
                <c:pt idx="146">
                  <c:v>8</c:v>
                </c:pt>
                <c:pt idx="147">
                  <c:v>12</c:v>
                </c:pt>
                <c:pt idx="148">
                  <c:v>6</c:v>
                </c:pt>
                <c:pt idx="149">
                  <c:v>13</c:v>
                </c:pt>
                <c:pt idx="150">
                  <c:v>8</c:v>
                </c:pt>
                <c:pt idx="151">
                  <c:v>9</c:v>
                </c:pt>
                <c:pt idx="152">
                  <c:v>9</c:v>
                </c:pt>
                <c:pt idx="153">
                  <c:v>9</c:v>
                </c:pt>
                <c:pt idx="154">
                  <c:v>8</c:v>
                </c:pt>
                <c:pt idx="155">
                  <c:v>8</c:v>
                </c:pt>
                <c:pt idx="156">
                  <c:v>11</c:v>
                </c:pt>
                <c:pt idx="157">
                  <c:v>11</c:v>
                </c:pt>
                <c:pt idx="158">
                  <c:v>13</c:v>
                </c:pt>
                <c:pt idx="159">
                  <c:v>15</c:v>
                </c:pt>
                <c:pt idx="160">
                  <c:v>12</c:v>
                </c:pt>
                <c:pt idx="161">
                  <c:v>9</c:v>
                </c:pt>
                <c:pt idx="162">
                  <c:v>15</c:v>
                </c:pt>
                <c:pt idx="163">
                  <c:v>11</c:v>
                </c:pt>
                <c:pt idx="164">
                  <c:v>15</c:v>
                </c:pt>
                <c:pt idx="165">
                  <c:v>16</c:v>
                </c:pt>
                <c:pt idx="166">
                  <c:v>15</c:v>
                </c:pt>
                <c:pt idx="167">
                  <c:v>16</c:v>
                </c:pt>
                <c:pt idx="168">
                  <c:v>10</c:v>
                </c:pt>
                <c:pt idx="169">
                  <c:v>21</c:v>
                </c:pt>
                <c:pt idx="170">
                  <c:v>16</c:v>
                </c:pt>
                <c:pt idx="171">
                  <c:v>18</c:v>
                </c:pt>
                <c:pt idx="172">
                  <c:v>9</c:v>
                </c:pt>
                <c:pt idx="173">
                  <c:v>14</c:v>
                </c:pt>
                <c:pt idx="174">
                  <c:v>17</c:v>
                </c:pt>
                <c:pt idx="175">
                  <c:v>16</c:v>
                </c:pt>
                <c:pt idx="176">
                  <c:v>21</c:v>
                </c:pt>
                <c:pt idx="177">
                  <c:v>17</c:v>
                </c:pt>
                <c:pt idx="178">
                  <c:v>15</c:v>
                </c:pt>
                <c:pt idx="179">
                  <c:v>21</c:v>
                </c:pt>
                <c:pt idx="180">
                  <c:v>24</c:v>
                </c:pt>
                <c:pt idx="181">
                  <c:v>25</c:v>
                </c:pt>
                <c:pt idx="182">
                  <c:v>16</c:v>
                </c:pt>
                <c:pt idx="183">
                  <c:v>26</c:v>
                </c:pt>
                <c:pt idx="184">
                  <c:v>25</c:v>
                </c:pt>
                <c:pt idx="185">
                  <c:v>28</c:v>
                </c:pt>
                <c:pt idx="186">
                  <c:v>23</c:v>
                </c:pt>
                <c:pt idx="187">
                  <c:v>25</c:v>
                </c:pt>
                <c:pt idx="188">
                  <c:v>21</c:v>
                </c:pt>
                <c:pt idx="189">
                  <c:v>26</c:v>
                </c:pt>
                <c:pt idx="190">
                  <c:v>24</c:v>
                </c:pt>
                <c:pt idx="191">
                  <c:v>31</c:v>
                </c:pt>
                <c:pt idx="192">
                  <c:v>33</c:v>
                </c:pt>
                <c:pt idx="193">
                  <c:v>23</c:v>
                </c:pt>
                <c:pt idx="194">
                  <c:v>30</c:v>
                </c:pt>
                <c:pt idx="195">
                  <c:v>34</c:v>
                </c:pt>
                <c:pt idx="196">
                  <c:v>33</c:v>
                </c:pt>
                <c:pt idx="197">
                  <c:v>25</c:v>
                </c:pt>
                <c:pt idx="198">
                  <c:v>16</c:v>
                </c:pt>
                <c:pt idx="199">
                  <c:v>23</c:v>
                </c:pt>
                <c:pt idx="200">
                  <c:v>35</c:v>
                </c:pt>
                <c:pt idx="201">
                  <c:v>30</c:v>
                </c:pt>
                <c:pt idx="202">
                  <c:v>30</c:v>
                </c:pt>
                <c:pt idx="203">
                  <c:v>27</c:v>
                </c:pt>
                <c:pt idx="204">
                  <c:v>37</c:v>
                </c:pt>
                <c:pt idx="205">
                  <c:v>32</c:v>
                </c:pt>
                <c:pt idx="206">
                  <c:v>43</c:v>
                </c:pt>
                <c:pt idx="207">
                  <c:v>33</c:v>
                </c:pt>
                <c:pt idx="208">
                  <c:v>37</c:v>
                </c:pt>
                <c:pt idx="209">
                  <c:v>40</c:v>
                </c:pt>
                <c:pt idx="210">
                  <c:v>41</c:v>
                </c:pt>
                <c:pt idx="211">
                  <c:v>42</c:v>
                </c:pt>
                <c:pt idx="212">
                  <c:v>45</c:v>
                </c:pt>
                <c:pt idx="213">
                  <c:v>41</c:v>
                </c:pt>
                <c:pt idx="214">
                  <c:v>45</c:v>
                </c:pt>
                <c:pt idx="215">
                  <c:v>37</c:v>
                </c:pt>
                <c:pt idx="216">
                  <c:v>26</c:v>
                </c:pt>
                <c:pt idx="217">
                  <c:v>49</c:v>
                </c:pt>
                <c:pt idx="218">
                  <c:v>51</c:v>
                </c:pt>
                <c:pt idx="219">
                  <c:v>34</c:v>
                </c:pt>
                <c:pt idx="220">
                  <c:v>46</c:v>
                </c:pt>
                <c:pt idx="221">
                  <c:v>46</c:v>
                </c:pt>
                <c:pt idx="222">
                  <c:v>57</c:v>
                </c:pt>
                <c:pt idx="223">
                  <c:v>49</c:v>
                </c:pt>
                <c:pt idx="224">
                  <c:v>42</c:v>
                </c:pt>
                <c:pt idx="225">
                  <c:v>62</c:v>
                </c:pt>
                <c:pt idx="226">
                  <c:v>42</c:v>
                </c:pt>
                <c:pt idx="227">
                  <c:v>46</c:v>
                </c:pt>
                <c:pt idx="228">
                  <c:v>54</c:v>
                </c:pt>
                <c:pt idx="229">
                  <c:v>50</c:v>
                </c:pt>
                <c:pt idx="230">
                  <c:v>56</c:v>
                </c:pt>
                <c:pt idx="231">
                  <c:v>53</c:v>
                </c:pt>
                <c:pt idx="232">
                  <c:v>54</c:v>
                </c:pt>
                <c:pt idx="233">
                  <c:v>42</c:v>
                </c:pt>
                <c:pt idx="234">
                  <c:v>67</c:v>
                </c:pt>
                <c:pt idx="235">
                  <c:v>57</c:v>
                </c:pt>
                <c:pt idx="236">
                  <c:v>59</c:v>
                </c:pt>
                <c:pt idx="237">
                  <c:v>57</c:v>
                </c:pt>
                <c:pt idx="238">
                  <c:v>53</c:v>
                </c:pt>
                <c:pt idx="239">
                  <c:v>53</c:v>
                </c:pt>
                <c:pt idx="240">
                  <c:v>57</c:v>
                </c:pt>
                <c:pt idx="241">
                  <c:v>68</c:v>
                </c:pt>
                <c:pt idx="242">
                  <c:v>47</c:v>
                </c:pt>
                <c:pt idx="243">
                  <c:v>64</c:v>
                </c:pt>
                <c:pt idx="244">
                  <c:v>71</c:v>
                </c:pt>
                <c:pt idx="245">
                  <c:v>61</c:v>
                </c:pt>
                <c:pt idx="246">
                  <c:v>75</c:v>
                </c:pt>
                <c:pt idx="247">
                  <c:v>63</c:v>
                </c:pt>
                <c:pt idx="248">
                  <c:v>47</c:v>
                </c:pt>
                <c:pt idx="249">
                  <c:v>70</c:v>
                </c:pt>
                <c:pt idx="250">
                  <c:v>74</c:v>
                </c:pt>
                <c:pt idx="251">
                  <c:v>56</c:v>
                </c:pt>
                <c:pt idx="252">
                  <c:v>68</c:v>
                </c:pt>
                <c:pt idx="253">
                  <c:v>59</c:v>
                </c:pt>
                <c:pt idx="254">
                  <c:v>59</c:v>
                </c:pt>
                <c:pt idx="255">
                  <c:v>75</c:v>
                </c:pt>
                <c:pt idx="256">
                  <c:v>59</c:v>
                </c:pt>
                <c:pt idx="257">
                  <c:v>57</c:v>
                </c:pt>
                <c:pt idx="258">
                  <c:v>62</c:v>
                </c:pt>
                <c:pt idx="259">
                  <c:v>69</c:v>
                </c:pt>
                <c:pt idx="260">
                  <c:v>76</c:v>
                </c:pt>
                <c:pt idx="261">
                  <c:v>60</c:v>
                </c:pt>
                <c:pt idx="262">
                  <c:v>72</c:v>
                </c:pt>
                <c:pt idx="263">
                  <c:v>70</c:v>
                </c:pt>
                <c:pt idx="264">
                  <c:v>62</c:v>
                </c:pt>
                <c:pt idx="265">
                  <c:v>68</c:v>
                </c:pt>
                <c:pt idx="266">
                  <c:v>66</c:v>
                </c:pt>
                <c:pt idx="267">
                  <c:v>66</c:v>
                </c:pt>
                <c:pt idx="268">
                  <c:v>67</c:v>
                </c:pt>
                <c:pt idx="269">
                  <c:v>67</c:v>
                </c:pt>
                <c:pt idx="270">
                  <c:v>60</c:v>
                </c:pt>
                <c:pt idx="271">
                  <c:v>69</c:v>
                </c:pt>
                <c:pt idx="272">
                  <c:v>58</c:v>
                </c:pt>
                <c:pt idx="273">
                  <c:v>65</c:v>
                </c:pt>
                <c:pt idx="274">
                  <c:v>59</c:v>
                </c:pt>
                <c:pt idx="275">
                  <c:v>73</c:v>
                </c:pt>
                <c:pt idx="276">
                  <c:v>64</c:v>
                </c:pt>
                <c:pt idx="277">
                  <c:v>88</c:v>
                </c:pt>
                <c:pt idx="278">
                  <c:v>80</c:v>
                </c:pt>
                <c:pt idx="279">
                  <c:v>72</c:v>
                </c:pt>
                <c:pt idx="280">
                  <c:v>78</c:v>
                </c:pt>
                <c:pt idx="281">
                  <c:v>77</c:v>
                </c:pt>
                <c:pt idx="282">
                  <c:v>81</c:v>
                </c:pt>
                <c:pt idx="283">
                  <c:v>70</c:v>
                </c:pt>
                <c:pt idx="284">
                  <c:v>64</c:v>
                </c:pt>
                <c:pt idx="285">
                  <c:v>57</c:v>
                </c:pt>
                <c:pt idx="286">
                  <c:v>55</c:v>
                </c:pt>
                <c:pt idx="287">
                  <c:v>67</c:v>
                </c:pt>
                <c:pt idx="288">
                  <c:v>57</c:v>
                </c:pt>
                <c:pt idx="289">
                  <c:v>57</c:v>
                </c:pt>
                <c:pt idx="290">
                  <c:v>68</c:v>
                </c:pt>
                <c:pt idx="291">
                  <c:v>78</c:v>
                </c:pt>
                <c:pt idx="292">
                  <c:v>62</c:v>
                </c:pt>
                <c:pt idx="293">
                  <c:v>69</c:v>
                </c:pt>
                <c:pt idx="294">
                  <c:v>51</c:v>
                </c:pt>
                <c:pt idx="295">
                  <c:v>69</c:v>
                </c:pt>
                <c:pt idx="296">
                  <c:v>78</c:v>
                </c:pt>
                <c:pt idx="297">
                  <c:v>55</c:v>
                </c:pt>
                <c:pt idx="298">
                  <c:v>54</c:v>
                </c:pt>
                <c:pt idx="299">
                  <c:v>45</c:v>
                </c:pt>
                <c:pt idx="300">
                  <c:v>59</c:v>
                </c:pt>
                <c:pt idx="301">
                  <c:v>55</c:v>
                </c:pt>
                <c:pt idx="302">
                  <c:v>59</c:v>
                </c:pt>
                <c:pt idx="303">
                  <c:v>69</c:v>
                </c:pt>
                <c:pt idx="304">
                  <c:v>48</c:v>
                </c:pt>
                <c:pt idx="305">
                  <c:v>62</c:v>
                </c:pt>
                <c:pt idx="306">
                  <c:v>57</c:v>
                </c:pt>
                <c:pt idx="307">
                  <c:v>46</c:v>
                </c:pt>
                <c:pt idx="308">
                  <c:v>54</c:v>
                </c:pt>
                <c:pt idx="309">
                  <c:v>55</c:v>
                </c:pt>
                <c:pt idx="310">
                  <c:v>48</c:v>
                </c:pt>
                <c:pt idx="311">
                  <c:v>51</c:v>
                </c:pt>
                <c:pt idx="312">
                  <c:v>53</c:v>
                </c:pt>
                <c:pt idx="313">
                  <c:v>54</c:v>
                </c:pt>
                <c:pt idx="314">
                  <c:v>47</c:v>
                </c:pt>
                <c:pt idx="315">
                  <c:v>33</c:v>
                </c:pt>
                <c:pt idx="316">
                  <c:v>47</c:v>
                </c:pt>
                <c:pt idx="317">
                  <c:v>70</c:v>
                </c:pt>
                <c:pt idx="318">
                  <c:v>53</c:v>
                </c:pt>
                <c:pt idx="319">
                  <c:v>45</c:v>
                </c:pt>
                <c:pt idx="320">
                  <c:v>58</c:v>
                </c:pt>
                <c:pt idx="321">
                  <c:v>58</c:v>
                </c:pt>
                <c:pt idx="322">
                  <c:v>48</c:v>
                </c:pt>
                <c:pt idx="323">
                  <c:v>59</c:v>
                </c:pt>
                <c:pt idx="324">
                  <c:v>56</c:v>
                </c:pt>
                <c:pt idx="325">
                  <c:v>56</c:v>
                </c:pt>
                <c:pt idx="326">
                  <c:v>44</c:v>
                </c:pt>
                <c:pt idx="327">
                  <c:v>39</c:v>
                </c:pt>
                <c:pt idx="328">
                  <c:v>43</c:v>
                </c:pt>
                <c:pt idx="329">
                  <c:v>36</c:v>
                </c:pt>
                <c:pt idx="330">
                  <c:v>44</c:v>
                </c:pt>
                <c:pt idx="331">
                  <c:v>38</c:v>
                </c:pt>
                <c:pt idx="332">
                  <c:v>43</c:v>
                </c:pt>
                <c:pt idx="333">
                  <c:v>31</c:v>
                </c:pt>
                <c:pt idx="334">
                  <c:v>37</c:v>
                </c:pt>
                <c:pt idx="335">
                  <c:v>36</c:v>
                </c:pt>
                <c:pt idx="336">
                  <c:v>31</c:v>
                </c:pt>
                <c:pt idx="337">
                  <c:v>36</c:v>
                </c:pt>
                <c:pt idx="338">
                  <c:v>29</c:v>
                </c:pt>
                <c:pt idx="339">
                  <c:v>26</c:v>
                </c:pt>
                <c:pt idx="340">
                  <c:v>28</c:v>
                </c:pt>
                <c:pt idx="341">
                  <c:v>44</c:v>
                </c:pt>
                <c:pt idx="342">
                  <c:v>38</c:v>
                </c:pt>
                <c:pt idx="343">
                  <c:v>37</c:v>
                </c:pt>
                <c:pt idx="344">
                  <c:v>34</c:v>
                </c:pt>
                <c:pt idx="345">
                  <c:v>31</c:v>
                </c:pt>
                <c:pt idx="346">
                  <c:v>27</c:v>
                </c:pt>
                <c:pt idx="347">
                  <c:v>32</c:v>
                </c:pt>
                <c:pt idx="348">
                  <c:v>27</c:v>
                </c:pt>
                <c:pt idx="349">
                  <c:v>28</c:v>
                </c:pt>
                <c:pt idx="350">
                  <c:v>32</c:v>
                </c:pt>
                <c:pt idx="351">
                  <c:v>30</c:v>
                </c:pt>
                <c:pt idx="352">
                  <c:v>27</c:v>
                </c:pt>
                <c:pt idx="353">
                  <c:v>28</c:v>
                </c:pt>
                <c:pt idx="354">
                  <c:v>26</c:v>
                </c:pt>
                <c:pt idx="355">
                  <c:v>27</c:v>
                </c:pt>
                <c:pt idx="356">
                  <c:v>15</c:v>
                </c:pt>
                <c:pt idx="357">
                  <c:v>21</c:v>
                </c:pt>
                <c:pt idx="358">
                  <c:v>28</c:v>
                </c:pt>
                <c:pt idx="359">
                  <c:v>25</c:v>
                </c:pt>
                <c:pt idx="360">
                  <c:v>20</c:v>
                </c:pt>
                <c:pt idx="361">
                  <c:v>21</c:v>
                </c:pt>
                <c:pt idx="362">
                  <c:v>16</c:v>
                </c:pt>
                <c:pt idx="363">
                  <c:v>22</c:v>
                </c:pt>
                <c:pt idx="364">
                  <c:v>32</c:v>
                </c:pt>
                <c:pt idx="365">
                  <c:v>18</c:v>
                </c:pt>
                <c:pt idx="366">
                  <c:v>15</c:v>
                </c:pt>
                <c:pt idx="367">
                  <c:v>19</c:v>
                </c:pt>
                <c:pt idx="368">
                  <c:v>15</c:v>
                </c:pt>
                <c:pt idx="369">
                  <c:v>18</c:v>
                </c:pt>
                <c:pt idx="370">
                  <c:v>18</c:v>
                </c:pt>
                <c:pt idx="371">
                  <c:v>16</c:v>
                </c:pt>
                <c:pt idx="372">
                  <c:v>17</c:v>
                </c:pt>
                <c:pt idx="373">
                  <c:v>19</c:v>
                </c:pt>
                <c:pt idx="374">
                  <c:v>14</c:v>
                </c:pt>
                <c:pt idx="375">
                  <c:v>15</c:v>
                </c:pt>
                <c:pt idx="376">
                  <c:v>10</c:v>
                </c:pt>
                <c:pt idx="377">
                  <c:v>8</c:v>
                </c:pt>
                <c:pt idx="378">
                  <c:v>16</c:v>
                </c:pt>
                <c:pt idx="379">
                  <c:v>12</c:v>
                </c:pt>
                <c:pt idx="380">
                  <c:v>15</c:v>
                </c:pt>
                <c:pt idx="381">
                  <c:v>15</c:v>
                </c:pt>
                <c:pt idx="382">
                  <c:v>11</c:v>
                </c:pt>
                <c:pt idx="383">
                  <c:v>6</c:v>
                </c:pt>
                <c:pt idx="384">
                  <c:v>9</c:v>
                </c:pt>
                <c:pt idx="385">
                  <c:v>3</c:v>
                </c:pt>
                <c:pt idx="386">
                  <c:v>17</c:v>
                </c:pt>
                <c:pt idx="387">
                  <c:v>10</c:v>
                </c:pt>
                <c:pt idx="388">
                  <c:v>8</c:v>
                </c:pt>
                <c:pt idx="389">
                  <c:v>15</c:v>
                </c:pt>
                <c:pt idx="390">
                  <c:v>8</c:v>
                </c:pt>
                <c:pt idx="391">
                  <c:v>15</c:v>
                </c:pt>
                <c:pt idx="392">
                  <c:v>10</c:v>
                </c:pt>
                <c:pt idx="393">
                  <c:v>14</c:v>
                </c:pt>
                <c:pt idx="394">
                  <c:v>13</c:v>
                </c:pt>
                <c:pt idx="395">
                  <c:v>8</c:v>
                </c:pt>
                <c:pt idx="396">
                  <c:v>5</c:v>
                </c:pt>
                <c:pt idx="397">
                  <c:v>10</c:v>
                </c:pt>
                <c:pt idx="398">
                  <c:v>3</c:v>
                </c:pt>
                <c:pt idx="399">
                  <c:v>7</c:v>
                </c:pt>
                <c:pt idx="400">
                  <c:v>6</c:v>
                </c:pt>
                <c:pt idx="401">
                  <c:v>7</c:v>
                </c:pt>
                <c:pt idx="402">
                  <c:v>5</c:v>
                </c:pt>
                <c:pt idx="403">
                  <c:v>7</c:v>
                </c:pt>
                <c:pt idx="404">
                  <c:v>3</c:v>
                </c:pt>
                <c:pt idx="405">
                  <c:v>10</c:v>
                </c:pt>
                <c:pt idx="406">
                  <c:v>7</c:v>
                </c:pt>
                <c:pt idx="407">
                  <c:v>4</c:v>
                </c:pt>
                <c:pt idx="408">
                  <c:v>4</c:v>
                </c:pt>
                <c:pt idx="409">
                  <c:v>5</c:v>
                </c:pt>
                <c:pt idx="410">
                  <c:v>5</c:v>
                </c:pt>
                <c:pt idx="411">
                  <c:v>2</c:v>
                </c:pt>
                <c:pt idx="412">
                  <c:v>4</c:v>
                </c:pt>
                <c:pt idx="413">
                  <c:v>5</c:v>
                </c:pt>
                <c:pt idx="414">
                  <c:v>4</c:v>
                </c:pt>
                <c:pt idx="415">
                  <c:v>2</c:v>
                </c:pt>
                <c:pt idx="416">
                  <c:v>0</c:v>
                </c:pt>
                <c:pt idx="417">
                  <c:v>3</c:v>
                </c:pt>
                <c:pt idx="418">
                  <c:v>1</c:v>
                </c:pt>
                <c:pt idx="419">
                  <c:v>6</c:v>
                </c:pt>
                <c:pt idx="420">
                  <c:v>2</c:v>
                </c:pt>
                <c:pt idx="421">
                  <c:v>3</c:v>
                </c:pt>
                <c:pt idx="422">
                  <c:v>5</c:v>
                </c:pt>
                <c:pt idx="423">
                  <c:v>2</c:v>
                </c:pt>
                <c:pt idx="424">
                  <c:v>1</c:v>
                </c:pt>
                <c:pt idx="425">
                  <c:v>2</c:v>
                </c:pt>
                <c:pt idx="426">
                  <c:v>1</c:v>
                </c:pt>
                <c:pt idx="427">
                  <c:v>2</c:v>
                </c:pt>
                <c:pt idx="428">
                  <c:v>4</c:v>
                </c:pt>
                <c:pt idx="429">
                  <c:v>2</c:v>
                </c:pt>
                <c:pt idx="430">
                  <c:v>3</c:v>
                </c:pt>
                <c:pt idx="431">
                  <c:v>3</c:v>
                </c:pt>
                <c:pt idx="432">
                  <c:v>2</c:v>
                </c:pt>
                <c:pt idx="433">
                  <c:v>0</c:v>
                </c:pt>
                <c:pt idx="434">
                  <c:v>3</c:v>
                </c:pt>
                <c:pt idx="435">
                  <c:v>1</c:v>
                </c:pt>
                <c:pt idx="436">
                  <c:v>0</c:v>
                </c:pt>
                <c:pt idx="437">
                  <c:v>3</c:v>
                </c:pt>
                <c:pt idx="438">
                  <c:v>0</c:v>
                </c:pt>
                <c:pt idx="439">
                  <c:v>1</c:v>
                </c:pt>
                <c:pt idx="440">
                  <c:v>0</c:v>
                </c:pt>
                <c:pt idx="441">
                  <c:v>0</c:v>
                </c:pt>
                <c:pt idx="442">
                  <c:v>2</c:v>
                </c:pt>
                <c:pt idx="443">
                  <c:v>1</c:v>
                </c:pt>
                <c:pt idx="444">
                  <c:v>1</c:v>
                </c:pt>
                <c:pt idx="445">
                  <c:v>0</c:v>
                </c:pt>
                <c:pt idx="446">
                  <c:v>0</c:v>
                </c:pt>
                <c:pt idx="447">
                  <c:v>2</c:v>
                </c:pt>
                <c:pt idx="448">
                  <c:v>0</c:v>
                </c:pt>
                <c:pt idx="449">
                  <c:v>2</c:v>
                </c:pt>
                <c:pt idx="450">
                  <c:v>2</c:v>
                </c:pt>
                <c:pt idx="451">
                  <c:v>0</c:v>
                </c:pt>
                <c:pt idx="452">
                  <c:v>1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1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1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1</c:v>
                </c:pt>
              </c:numCache>
            </c:numRef>
          </c:val>
          <c:smooth val="0"/>
        </c:ser>
        <c:ser>
          <c:idx val="4"/>
          <c:order val="4"/>
          <c:tx>
            <c:v>Given Mixture</c:v>
          </c:tx>
          <c:spPr>
            <a:ln w="19050" cap="rnd">
              <a:solidFill>
                <a:schemeClr val="accent5"/>
              </a:solidFill>
              <a:prstDash val="solid"/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5"/>
                </a:solidFill>
                <a:prstDash val="sysDot"/>
              </a:ln>
              <a:effectLst/>
            </c:spPr>
            <c:trendlineType val="movingAvg"/>
            <c:period val="24"/>
            <c:dispRSqr val="0"/>
            <c:dispEq val="0"/>
          </c:trendline>
          <c:cat>
            <c:numRef>
              <c:f>'Mixed Norm.'!$K$159:$K$659</c:f>
              <c:numCache>
                <c:formatCode>0.00</c:formatCode>
                <c:ptCount val="501"/>
                <c:pt idx="0">
                  <c:v>-2.500000000000032</c:v>
                </c:pt>
                <c:pt idx="1">
                  <c:v>-2.4900000000000322</c:v>
                </c:pt>
                <c:pt idx="2">
                  <c:v>-2.4800000000000324</c:v>
                </c:pt>
                <c:pt idx="3">
                  <c:v>-2.4700000000000326</c:v>
                </c:pt>
                <c:pt idx="4">
                  <c:v>-2.4600000000000328</c:v>
                </c:pt>
                <c:pt idx="5">
                  <c:v>-2.450000000000033</c:v>
                </c:pt>
                <c:pt idx="6">
                  <c:v>-2.4400000000000333</c:v>
                </c:pt>
                <c:pt idx="7">
                  <c:v>-2.4300000000000335</c:v>
                </c:pt>
                <c:pt idx="8">
                  <c:v>-2.4200000000000337</c:v>
                </c:pt>
                <c:pt idx="9">
                  <c:v>-2.4100000000000339</c:v>
                </c:pt>
                <c:pt idx="10">
                  <c:v>-2.4000000000000341</c:v>
                </c:pt>
                <c:pt idx="11">
                  <c:v>-2.3900000000000343</c:v>
                </c:pt>
                <c:pt idx="12">
                  <c:v>-2.3800000000000345</c:v>
                </c:pt>
                <c:pt idx="13">
                  <c:v>-2.3700000000000347</c:v>
                </c:pt>
                <c:pt idx="14">
                  <c:v>-2.360000000000035</c:v>
                </c:pt>
                <c:pt idx="15">
                  <c:v>-2.3500000000000352</c:v>
                </c:pt>
                <c:pt idx="16">
                  <c:v>-2.3400000000000354</c:v>
                </c:pt>
                <c:pt idx="17">
                  <c:v>-2.3300000000000356</c:v>
                </c:pt>
                <c:pt idx="18">
                  <c:v>-2.3200000000000358</c:v>
                </c:pt>
                <c:pt idx="19">
                  <c:v>-2.310000000000036</c:v>
                </c:pt>
                <c:pt idx="20">
                  <c:v>-2.3000000000000362</c:v>
                </c:pt>
                <c:pt idx="21">
                  <c:v>-2.2900000000000365</c:v>
                </c:pt>
                <c:pt idx="22">
                  <c:v>-2.2800000000000367</c:v>
                </c:pt>
                <c:pt idx="23">
                  <c:v>-2.2700000000000369</c:v>
                </c:pt>
                <c:pt idx="24">
                  <c:v>-2.2600000000000371</c:v>
                </c:pt>
                <c:pt idx="25">
                  <c:v>-2.2500000000000373</c:v>
                </c:pt>
                <c:pt idx="26">
                  <c:v>-2.2400000000000375</c:v>
                </c:pt>
                <c:pt idx="27">
                  <c:v>-2.2300000000000377</c:v>
                </c:pt>
                <c:pt idx="28">
                  <c:v>-2.2200000000000379</c:v>
                </c:pt>
                <c:pt idx="29">
                  <c:v>-2.2100000000000382</c:v>
                </c:pt>
                <c:pt idx="30">
                  <c:v>-2.2000000000000384</c:v>
                </c:pt>
                <c:pt idx="31">
                  <c:v>-2.1900000000000386</c:v>
                </c:pt>
                <c:pt idx="32">
                  <c:v>-2.1800000000000388</c:v>
                </c:pt>
                <c:pt idx="33">
                  <c:v>-2.170000000000039</c:v>
                </c:pt>
                <c:pt idx="34">
                  <c:v>-2.1600000000000392</c:v>
                </c:pt>
                <c:pt idx="35">
                  <c:v>-2.1500000000000394</c:v>
                </c:pt>
                <c:pt idx="36">
                  <c:v>-2.1400000000000396</c:v>
                </c:pt>
                <c:pt idx="37">
                  <c:v>-2.1300000000000399</c:v>
                </c:pt>
                <c:pt idx="38">
                  <c:v>-2.1200000000000401</c:v>
                </c:pt>
                <c:pt idx="39">
                  <c:v>-2.1100000000000403</c:v>
                </c:pt>
                <c:pt idx="40">
                  <c:v>-2.1000000000000405</c:v>
                </c:pt>
                <c:pt idx="41">
                  <c:v>-2.0900000000000407</c:v>
                </c:pt>
                <c:pt idx="42">
                  <c:v>-2.0800000000000409</c:v>
                </c:pt>
                <c:pt idx="43">
                  <c:v>-2.0700000000000411</c:v>
                </c:pt>
                <c:pt idx="44">
                  <c:v>-2.0600000000000414</c:v>
                </c:pt>
                <c:pt idx="45">
                  <c:v>-2.0500000000000416</c:v>
                </c:pt>
                <c:pt idx="46">
                  <c:v>-2.0400000000000418</c:v>
                </c:pt>
                <c:pt idx="47">
                  <c:v>-2.030000000000042</c:v>
                </c:pt>
                <c:pt idx="48">
                  <c:v>-2.0200000000000422</c:v>
                </c:pt>
                <c:pt idx="49">
                  <c:v>-2.0100000000000424</c:v>
                </c:pt>
                <c:pt idx="50">
                  <c:v>-2.0000000000000426</c:v>
                </c:pt>
                <c:pt idx="51">
                  <c:v>-1.9900000000000426</c:v>
                </c:pt>
                <c:pt idx="52">
                  <c:v>-1.9800000000000426</c:v>
                </c:pt>
                <c:pt idx="53">
                  <c:v>-1.9700000000000426</c:v>
                </c:pt>
                <c:pt idx="54">
                  <c:v>-1.9600000000000426</c:v>
                </c:pt>
                <c:pt idx="55">
                  <c:v>-1.9500000000000426</c:v>
                </c:pt>
                <c:pt idx="56">
                  <c:v>-1.9400000000000426</c:v>
                </c:pt>
                <c:pt idx="57">
                  <c:v>-1.9300000000000426</c:v>
                </c:pt>
                <c:pt idx="58">
                  <c:v>-1.9200000000000426</c:v>
                </c:pt>
                <c:pt idx="59">
                  <c:v>-1.9100000000000426</c:v>
                </c:pt>
                <c:pt idx="60">
                  <c:v>-1.9000000000000425</c:v>
                </c:pt>
                <c:pt idx="61">
                  <c:v>-1.8900000000000425</c:v>
                </c:pt>
                <c:pt idx="62">
                  <c:v>-1.8800000000000425</c:v>
                </c:pt>
                <c:pt idx="63">
                  <c:v>-1.8700000000000425</c:v>
                </c:pt>
                <c:pt idx="64">
                  <c:v>-1.8600000000000425</c:v>
                </c:pt>
                <c:pt idx="65">
                  <c:v>-1.8500000000000425</c:v>
                </c:pt>
                <c:pt idx="66">
                  <c:v>-1.8400000000000425</c:v>
                </c:pt>
                <c:pt idx="67">
                  <c:v>-1.8300000000000425</c:v>
                </c:pt>
                <c:pt idx="68">
                  <c:v>-1.8200000000000425</c:v>
                </c:pt>
                <c:pt idx="69">
                  <c:v>-1.8100000000000425</c:v>
                </c:pt>
                <c:pt idx="70">
                  <c:v>-1.8000000000000425</c:v>
                </c:pt>
                <c:pt idx="71">
                  <c:v>-1.7900000000000424</c:v>
                </c:pt>
                <c:pt idx="72">
                  <c:v>-1.7800000000000424</c:v>
                </c:pt>
                <c:pt idx="73">
                  <c:v>-1.7700000000000424</c:v>
                </c:pt>
                <c:pt idx="74">
                  <c:v>-1.7600000000000424</c:v>
                </c:pt>
                <c:pt idx="75">
                  <c:v>-1.7500000000000424</c:v>
                </c:pt>
                <c:pt idx="76">
                  <c:v>-1.7400000000000424</c:v>
                </c:pt>
                <c:pt idx="77">
                  <c:v>-1.7300000000000424</c:v>
                </c:pt>
                <c:pt idx="78">
                  <c:v>-1.7200000000000424</c:v>
                </c:pt>
                <c:pt idx="79">
                  <c:v>-1.7100000000000424</c:v>
                </c:pt>
                <c:pt idx="80">
                  <c:v>-1.7000000000000424</c:v>
                </c:pt>
                <c:pt idx="81">
                  <c:v>-1.6900000000000424</c:v>
                </c:pt>
                <c:pt idx="82">
                  <c:v>-1.6800000000000423</c:v>
                </c:pt>
                <c:pt idx="83">
                  <c:v>-1.6700000000000423</c:v>
                </c:pt>
                <c:pt idx="84">
                  <c:v>-1.6600000000000423</c:v>
                </c:pt>
                <c:pt idx="85">
                  <c:v>-1.6500000000000423</c:v>
                </c:pt>
                <c:pt idx="86">
                  <c:v>-1.6400000000000423</c:v>
                </c:pt>
                <c:pt idx="87">
                  <c:v>-1.6300000000000423</c:v>
                </c:pt>
                <c:pt idx="88">
                  <c:v>-1.6200000000000423</c:v>
                </c:pt>
                <c:pt idx="89">
                  <c:v>-1.6100000000000423</c:v>
                </c:pt>
                <c:pt idx="90">
                  <c:v>-1.6000000000000423</c:v>
                </c:pt>
                <c:pt idx="91">
                  <c:v>-1.5900000000000423</c:v>
                </c:pt>
                <c:pt idx="92">
                  <c:v>-1.5800000000000423</c:v>
                </c:pt>
                <c:pt idx="93">
                  <c:v>-1.5700000000000423</c:v>
                </c:pt>
                <c:pt idx="94">
                  <c:v>-1.5600000000000422</c:v>
                </c:pt>
                <c:pt idx="95">
                  <c:v>-1.5500000000000422</c:v>
                </c:pt>
                <c:pt idx="96">
                  <c:v>-1.5400000000000422</c:v>
                </c:pt>
                <c:pt idx="97">
                  <c:v>-1.5300000000000422</c:v>
                </c:pt>
                <c:pt idx="98">
                  <c:v>-1.5200000000000422</c:v>
                </c:pt>
                <c:pt idx="99">
                  <c:v>-1.5100000000000422</c:v>
                </c:pt>
                <c:pt idx="100">
                  <c:v>-1.5000000000000422</c:v>
                </c:pt>
                <c:pt idx="101">
                  <c:v>-1.4900000000000422</c:v>
                </c:pt>
                <c:pt idx="102">
                  <c:v>-1.4800000000000422</c:v>
                </c:pt>
                <c:pt idx="103">
                  <c:v>-1.4700000000000422</c:v>
                </c:pt>
                <c:pt idx="104">
                  <c:v>-1.4600000000000422</c:v>
                </c:pt>
                <c:pt idx="105">
                  <c:v>-1.4500000000000421</c:v>
                </c:pt>
                <c:pt idx="106">
                  <c:v>-1.4400000000000421</c:v>
                </c:pt>
                <c:pt idx="107">
                  <c:v>-1.4300000000000421</c:v>
                </c:pt>
                <c:pt idx="108">
                  <c:v>-1.4200000000000421</c:v>
                </c:pt>
                <c:pt idx="109">
                  <c:v>-1.4100000000000421</c:v>
                </c:pt>
                <c:pt idx="110">
                  <c:v>-1.4000000000000421</c:v>
                </c:pt>
                <c:pt idx="111">
                  <c:v>-1.3900000000000421</c:v>
                </c:pt>
                <c:pt idx="112">
                  <c:v>-1.3800000000000421</c:v>
                </c:pt>
                <c:pt idx="113">
                  <c:v>-1.3700000000000421</c:v>
                </c:pt>
                <c:pt idx="114">
                  <c:v>-1.3600000000000421</c:v>
                </c:pt>
                <c:pt idx="115">
                  <c:v>-1.3500000000000421</c:v>
                </c:pt>
                <c:pt idx="116">
                  <c:v>-1.340000000000042</c:v>
                </c:pt>
                <c:pt idx="117">
                  <c:v>-1.330000000000042</c:v>
                </c:pt>
                <c:pt idx="118">
                  <c:v>-1.320000000000042</c:v>
                </c:pt>
                <c:pt idx="119">
                  <c:v>-1.310000000000042</c:v>
                </c:pt>
                <c:pt idx="120">
                  <c:v>-1.300000000000042</c:v>
                </c:pt>
                <c:pt idx="121">
                  <c:v>-1.290000000000042</c:v>
                </c:pt>
                <c:pt idx="122">
                  <c:v>-1.280000000000042</c:v>
                </c:pt>
                <c:pt idx="123">
                  <c:v>-1.270000000000042</c:v>
                </c:pt>
                <c:pt idx="124">
                  <c:v>-1.260000000000042</c:v>
                </c:pt>
                <c:pt idx="125">
                  <c:v>-1.250000000000042</c:v>
                </c:pt>
                <c:pt idx="126">
                  <c:v>-1.240000000000042</c:v>
                </c:pt>
                <c:pt idx="127">
                  <c:v>-1.2300000000000419</c:v>
                </c:pt>
                <c:pt idx="128">
                  <c:v>-1.2200000000000419</c:v>
                </c:pt>
                <c:pt idx="129">
                  <c:v>-1.2100000000000419</c:v>
                </c:pt>
                <c:pt idx="130">
                  <c:v>-1.2000000000000419</c:v>
                </c:pt>
                <c:pt idx="131">
                  <c:v>-1.1900000000000419</c:v>
                </c:pt>
                <c:pt idx="132">
                  <c:v>-1.1800000000000419</c:v>
                </c:pt>
                <c:pt idx="133">
                  <c:v>-1.1700000000000419</c:v>
                </c:pt>
                <c:pt idx="134">
                  <c:v>-1.1600000000000419</c:v>
                </c:pt>
                <c:pt idx="135">
                  <c:v>-1.1500000000000419</c:v>
                </c:pt>
                <c:pt idx="136">
                  <c:v>-1.1400000000000419</c:v>
                </c:pt>
                <c:pt idx="137">
                  <c:v>-1.1300000000000419</c:v>
                </c:pt>
                <c:pt idx="138">
                  <c:v>-1.1200000000000419</c:v>
                </c:pt>
                <c:pt idx="139">
                  <c:v>-1.1100000000000418</c:v>
                </c:pt>
                <c:pt idx="140">
                  <c:v>-1.1000000000000418</c:v>
                </c:pt>
                <c:pt idx="141">
                  <c:v>-1.0900000000000418</c:v>
                </c:pt>
                <c:pt idx="142">
                  <c:v>-1.0800000000000418</c:v>
                </c:pt>
                <c:pt idx="143">
                  <c:v>-1.0700000000000418</c:v>
                </c:pt>
                <c:pt idx="144">
                  <c:v>-1.0600000000000418</c:v>
                </c:pt>
                <c:pt idx="145">
                  <c:v>-1.0500000000000418</c:v>
                </c:pt>
                <c:pt idx="146">
                  <c:v>-1.0400000000000418</c:v>
                </c:pt>
                <c:pt idx="147">
                  <c:v>-1.0300000000000418</c:v>
                </c:pt>
                <c:pt idx="148">
                  <c:v>-1.0200000000000418</c:v>
                </c:pt>
                <c:pt idx="149">
                  <c:v>-1.0100000000000418</c:v>
                </c:pt>
                <c:pt idx="150">
                  <c:v>-1.0000000000000417</c:v>
                </c:pt>
                <c:pt idx="151">
                  <c:v>-0.99000000000004174</c:v>
                </c:pt>
                <c:pt idx="152">
                  <c:v>-0.98000000000004173</c:v>
                </c:pt>
                <c:pt idx="153">
                  <c:v>-0.97000000000004172</c:v>
                </c:pt>
                <c:pt idx="154">
                  <c:v>-0.96000000000004171</c:v>
                </c:pt>
                <c:pt idx="155">
                  <c:v>-0.9500000000000417</c:v>
                </c:pt>
                <c:pt idx="156">
                  <c:v>-0.94000000000004169</c:v>
                </c:pt>
                <c:pt idx="157">
                  <c:v>-0.93000000000004168</c:v>
                </c:pt>
                <c:pt idx="158">
                  <c:v>-0.92000000000004167</c:v>
                </c:pt>
                <c:pt idx="159">
                  <c:v>-0.91000000000004166</c:v>
                </c:pt>
                <c:pt idx="160">
                  <c:v>-0.90000000000004166</c:v>
                </c:pt>
                <c:pt idx="161">
                  <c:v>-0.89000000000004165</c:v>
                </c:pt>
                <c:pt idx="162">
                  <c:v>-0.88000000000004164</c:v>
                </c:pt>
                <c:pt idx="163">
                  <c:v>-0.87000000000004163</c:v>
                </c:pt>
                <c:pt idx="164">
                  <c:v>-0.86000000000004162</c:v>
                </c:pt>
                <c:pt idx="165">
                  <c:v>-0.85000000000004161</c:v>
                </c:pt>
                <c:pt idx="166">
                  <c:v>-0.8400000000000416</c:v>
                </c:pt>
                <c:pt idx="167">
                  <c:v>-0.83000000000004159</c:v>
                </c:pt>
                <c:pt idx="168">
                  <c:v>-0.82000000000004158</c:v>
                </c:pt>
                <c:pt idx="169">
                  <c:v>-0.81000000000004158</c:v>
                </c:pt>
                <c:pt idx="170">
                  <c:v>-0.80000000000004157</c:v>
                </c:pt>
                <c:pt idx="171">
                  <c:v>-0.79000000000004156</c:v>
                </c:pt>
                <c:pt idx="172">
                  <c:v>-0.78000000000004155</c:v>
                </c:pt>
                <c:pt idx="173">
                  <c:v>-0.77000000000004154</c:v>
                </c:pt>
                <c:pt idx="174">
                  <c:v>-0.76000000000004153</c:v>
                </c:pt>
                <c:pt idx="175">
                  <c:v>-0.75000000000004152</c:v>
                </c:pt>
                <c:pt idx="176">
                  <c:v>-0.74000000000004151</c:v>
                </c:pt>
                <c:pt idx="177">
                  <c:v>-0.7300000000000415</c:v>
                </c:pt>
                <c:pt idx="178">
                  <c:v>-0.7200000000000415</c:v>
                </c:pt>
                <c:pt idx="179">
                  <c:v>-0.71000000000004149</c:v>
                </c:pt>
                <c:pt idx="180">
                  <c:v>-0.70000000000004148</c:v>
                </c:pt>
                <c:pt idx="181">
                  <c:v>-0.69000000000004147</c:v>
                </c:pt>
                <c:pt idx="182">
                  <c:v>-0.68000000000004146</c:v>
                </c:pt>
                <c:pt idx="183">
                  <c:v>-0.67000000000004145</c:v>
                </c:pt>
                <c:pt idx="184">
                  <c:v>-0.66000000000004144</c:v>
                </c:pt>
                <c:pt idx="185">
                  <c:v>-0.65000000000004143</c:v>
                </c:pt>
                <c:pt idx="186">
                  <c:v>-0.64000000000004142</c:v>
                </c:pt>
                <c:pt idx="187">
                  <c:v>-0.63000000000004142</c:v>
                </c:pt>
                <c:pt idx="188">
                  <c:v>-0.62000000000004141</c:v>
                </c:pt>
                <c:pt idx="189">
                  <c:v>-0.6100000000000414</c:v>
                </c:pt>
                <c:pt idx="190">
                  <c:v>-0.60000000000004139</c:v>
                </c:pt>
                <c:pt idx="191">
                  <c:v>-0.59000000000004138</c:v>
                </c:pt>
                <c:pt idx="192">
                  <c:v>-0.58000000000004137</c:v>
                </c:pt>
                <c:pt idx="193">
                  <c:v>-0.57000000000004136</c:v>
                </c:pt>
                <c:pt idx="194">
                  <c:v>-0.56000000000004135</c:v>
                </c:pt>
                <c:pt idx="195">
                  <c:v>-0.55000000000004134</c:v>
                </c:pt>
                <c:pt idx="196">
                  <c:v>-0.54000000000004134</c:v>
                </c:pt>
                <c:pt idx="197">
                  <c:v>-0.53000000000004133</c:v>
                </c:pt>
                <c:pt idx="198">
                  <c:v>-0.52000000000004132</c:v>
                </c:pt>
                <c:pt idx="199">
                  <c:v>-0.51000000000004131</c:v>
                </c:pt>
                <c:pt idx="200">
                  <c:v>-0.5000000000000413</c:v>
                </c:pt>
                <c:pt idx="201">
                  <c:v>-0.49000000000004129</c:v>
                </c:pt>
                <c:pt idx="202">
                  <c:v>-0.48000000000004128</c:v>
                </c:pt>
                <c:pt idx="203">
                  <c:v>-0.47000000000004127</c:v>
                </c:pt>
                <c:pt idx="204">
                  <c:v>-0.46000000000004126</c:v>
                </c:pt>
                <c:pt idx="205">
                  <c:v>-0.45000000000004126</c:v>
                </c:pt>
                <c:pt idx="206">
                  <c:v>-0.44000000000004125</c:v>
                </c:pt>
                <c:pt idx="207">
                  <c:v>-0.43000000000004124</c:v>
                </c:pt>
                <c:pt idx="208">
                  <c:v>-0.42000000000004123</c:v>
                </c:pt>
                <c:pt idx="209">
                  <c:v>-0.41000000000004122</c:v>
                </c:pt>
                <c:pt idx="210">
                  <c:v>-0.40000000000004121</c:v>
                </c:pt>
                <c:pt idx="211">
                  <c:v>-0.3900000000000412</c:v>
                </c:pt>
                <c:pt idx="212">
                  <c:v>-0.38000000000004119</c:v>
                </c:pt>
                <c:pt idx="213">
                  <c:v>-0.37000000000004118</c:v>
                </c:pt>
                <c:pt idx="214">
                  <c:v>-0.36000000000004118</c:v>
                </c:pt>
                <c:pt idx="215">
                  <c:v>-0.35000000000004117</c:v>
                </c:pt>
                <c:pt idx="216">
                  <c:v>-0.34000000000004116</c:v>
                </c:pt>
                <c:pt idx="217">
                  <c:v>-0.33000000000004115</c:v>
                </c:pt>
                <c:pt idx="218">
                  <c:v>-0.32000000000004114</c:v>
                </c:pt>
                <c:pt idx="219">
                  <c:v>-0.31000000000004113</c:v>
                </c:pt>
                <c:pt idx="220">
                  <c:v>-0.30000000000004112</c:v>
                </c:pt>
                <c:pt idx="221">
                  <c:v>-0.29000000000004111</c:v>
                </c:pt>
                <c:pt idx="222">
                  <c:v>-0.2800000000000411</c:v>
                </c:pt>
                <c:pt idx="223">
                  <c:v>-0.2700000000000411</c:v>
                </c:pt>
                <c:pt idx="224">
                  <c:v>-0.26000000000004109</c:v>
                </c:pt>
                <c:pt idx="225">
                  <c:v>-0.25000000000004108</c:v>
                </c:pt>
                <c:pt idx="226">
                  <c:v>-0.24000000000004107</c:v>
                </c:pt>
                <c:pt idx="227">
                  <c:v>-0.23000000000004106</c:v>
                </c:pt>
                <c:pt idx="228">
                  <c:v>-0.22000000000004105</c:v>
                </c:pt>
                <c:pt idx="229">
                  <c:v>-0.21000000000004104</c:v>
                </c:pt>
                <c:pt idx="230">
                  <c:v>-0.20000000000004103</c:v>
                </c:pt>
                <c:pt idx="231">
                  <c:v>-0.19000000000004102</c:v>
                </c:pt>
                <c:pt idx="232">
                  <c:v>-0.18000000000004102</c:v>
                </c:pt>
                <c:pt idx="233">
                  <c:v>-0.17000000000004101</c:v>
                </c:pt>
                <c:pt idx="234">
                  <c:v>-0.160000000000041</c:v>
                </c:pt>
                <c:pt idx="235">
                  <c:v>-0.15000000000004099</c:v>
                </c:pt>
                <c:pt idx="236">
                  <c:v>-0.14000000000004098</c:v>
                </c:pt>
                <c:pt idx="237">
                  <c:v>-0.13000000000004097</c:v>
                </c:pt>
                <c:pt idx="238">
                  <c:v>-0.12000000000004098</c:v>
                </c:pt>
                <c:pt idx="239">
                  <c:v>-0.11000000000004098</c:v>
                </c:pt>
                <c:pt idx="240">
                  <c:v>-0.10000000000004099</c:v>
                </c:pt>
                <c:pt idx="241">
                  <c:v>-9.0000000000040992E-2</c:v>
                </c:pt>
                <c:pt idx="242">
                  <c:v>-8.0000000000040997E-2</c:v>
                </c:pt>
                <c:pt idx="243">
                  <c:v>-7.0000000000041002E-2</c:v>
                </c:pt>
                <c:pt idx="244">
                  <c:v>-6.0000000000041E-2</c:v>
                </c:pt>
                <c:pt idx="245">
                  <c:v>-5.0000000000040998E-2</c:v>
                </c:pt>
                <c:pt idx="246">
                  <c:v>-4.0000000000040996E-2</c:v>
                </c:pt>
                <c:pt idx="247">
                  <c:v>-3.0000000000040994E-2</c:v>
                </c:pt>
                <c:pt idx="248">
                  <c:v>-2.0000000000040992E-2</c:v>
                </c:pt>
                <c:pt idx="249">
                  <c:v>-1.0000000000040992E-2</c:v>
                </c:pt>
                <c:pt idx="250">
                  <c:v>-4.0991515737331952E-14</c:v>
                </c:pt>
                <c:pt idx="251">
                  <c:v>9.9999999999590087E-3</c:v>
                </c:pt>
                <c:pt idx="252">
                  <c:v>1.9999999999959009E-2</c:v>
                </c:pt>
                <c:pt idx="253">
                  <c:v>2.9999999999959011E-2</c:v>
                </c:pt>
                <c:pt idx="254">
                  <c:v>3.9999999999959013E-2</c:v>
                </c:pt>
                <c:pt idx="255">
                  <c:v>4.9999999999959015E-2</c:v>
                </c:pt>
                <c:pt idx="256">
                  <c:v>5.9999999999959017E-2</c:v>
                </c:pt>
                <c:pt idx="257">
                  <c:v>6.9999999999959012E-2</c:v>
                </c:pt>
                <c:pt idx="258">
                  <c:v>7.9999999999959007E-2</c:v>
                </c:pt>
                <c:pt idx="259">
                  <c:v>8.9999999999959002E-2</c:v>
                </c:pt>
                <c:pt idx="260">
                  <c:v>9.9999999999958997E-2</c:v>
                </c:pt>
                <c:pt idx="261">
                  <c:v>0.10999999999995899</c:v>
                </c:pt>
                <c:pt idx="262">
                  <c:v>0.11999999999995899</c:v>
                </c:pt>
                <c:pt idx="263">
                  <c:v>0.12999999999995898</c:v>
                </c:pt>
                <c:pt idx="264">
                  <c:v>0.13999999999995899</c:v>
                </c:pt>
                <c:pt idx="265">
                  <c:v>0.149999999999959</c:v>
                </c:pt>
                <c:pt idx="266">
                  <c:v>0.15999999999995901</c:v>
                </c:pt>
                <c:pt idx="267">
                  <c:v>0.16999999999995902</c:v>
                </c:pt>
                <c:pt idx="268">
                  <c:v>0.17999999999995903</c:v>
                </c:pt>
                <c:pt idx="269">
                  <c:v>0.18999999999995903</c:v>
                </c:pt>
                <c:pt idx="270">
                  <c:v>0.19999999999995904</c:v>
                </c:pt>
                <c:pt idx="271">
                  <c:v>0.20999999999995905</c:v>
                </c:pt>
                <c:pt idx="272">
                  <c:v>0.21999999999995906</c:v>
                </c:pt>
                <c:pt idx="273">
                  <c:v>0.22999999999995907</c:v>
                </c:pt>
                <c:pt idx="274">
                  <c:v>0.23999999999995908</c:v>
                </c:pt>
                <c:pt idx="275">
                  <c:v>0.24999999999995909</c:v>
                </c:pt>
                <c:pt idx="276">
                  <c:v>0.2599999999999591</c:v>
                </c:pt>
                <c:pt idx="277">
                  <c:v>0.26999999999995911</c:v>
                </c:pt>
                <c:pt idx="278">
                  <c:v>0.27999999999995911</c:v>
                </c:pt>
                <c:pt idx="279">
                  <c:v>0.28999999999995912</c:v>
                </c:pt>
                <c:pt idx="280">
                  <c:v>0.29999999999995913</c:v>
                </c:pt>
                <c:pt idx="281">
                  <c:v>0.30999999999995914</c:v>
                </c:pt>
                <c:pt idx="282">
                  <c:v>0.31999999999995915</c:v>
                </c:pt>
                <c:pt idx="283">
                  <c:v>0.32999999999995916</c:v>
                </c:pt>
                <c:pt idx="284">
                  <c:v>0.33999999999995917</c:v>
                </c:pt>
                <c:pt idx="285">
                  <c:v>0.34999999999995918</c:v>
                </c:pt>
                <c:pt idx="286">
                  <c:v>0.35999999999995919</c:v>
                </c:pt>
                <c:pt idx="287">
                  <c:v>0.36999999999995919</c:v>
                </c:pt>
                <c:pt idx="288">
                  <c:v>0.3799999999999592</c:v>
                </c:pt>
                <c:pt idx="289">
                  <c:v>0.38999999999995921</c:v>
                </c:pt>
                <c:pt idx="290">
                  <c:v>0.39999999999995922</c:v>
                </c:pt>
                <c:pt idx="291">
                  <c:v>0.40999999999995923</c:v>
                </c:pt>
                <c:pt idx="292">
                  <c:v>0.41999999999995924</c:v>
                </c:pt>
                <c:pt idx="293">
                  <c:v>0.42999999999995925</c:v>
                </c:pt>
                <c:pt idx="294">
                  <c:v>0.43999999999995926</c:v>
                </c:pt>
                <c:pt idx="295">
                  <c:v>0.44999999999995927</c:v>
                </c:pt>
                <c:pt idx="296">
                  <c:v>0.45999999999995927</c:v>
                </c:pt>
                <c:pt idx="297">
                  <c:v>0.46999999999995928</c:v>
                </c:pt>
                <c:pt idx="298">
                  <c:v>0.47999999999995929</c:v>
                </c:pt>
                <c:pt idx="299">
                  <c:v>0.4899999999999593</c:v>
                </c:pt>
                <c:pt idx="300">
                  <c:v>0.49999999999995931</c:v>
                </c:pt>
                <c:pt idx="301">
                  <c:v>0.50999999999995926</c:v>
                </c:pt>
                <c:pt idx="302">
                  <c:v>0.51999999999995927</c:v>
                </c:pt>
                <c:pt idx="303">
                  <c:v>0.52999999999995928</c:v>
                </c:pt>
                <c:pt idx="304">
                  <c:v>0.53999999999995929</c:v>
                </c:pt>
                <c:pt idx="305">
                  <c:v>0.5499999999999593</c:v>
                </c:pt>
                <c:pt idx="306">
                  <c:v>0.55999999999995931</c:v>
                </c:pt>
                <c:pt idx="307">
                  <c:v>0.56999999999995932</c:v>
                </c:pt>
                <c:pt idx="308">
                  <c:v>0.57999999999995933</c:v>
                </c:pt>
                <c:pt idx="309">
                  <c:v>0.58999999999995933</c:v>
                </c:pt>
                <c:pt idx="310">
                  <c:v>0.59999999999995934</c:v>
                </c:pt>
                <c:pt idx="311">
                  <c:v>0.60999999999995935</c:v>
                </c:pt>
                <c:pt idx="312">
                  <c:v>0.61999999999995936</c:v>
                </c:pt>
                <c:pt idx="313">
                  <c:v>0.62999999999995937</c:v>
                </c:pt>
                <c:pt idx="314">
                  <c:v>0.63999999999995938</c:v>
                </c:pt>
                <c:pt idx="315">
                  <c:v>0.64999999999995939</c:v>
                </c:pt>
                <c:pt idx="316">
                  <c:v>0.6599999999999594</c:v>
                </c:pt>
                <c:pt idx="317">
                  <c:v>0.66999999999995941</c:v>
                </c:pt>
                <c:pt idx="318">
                  <c:v>0.67999999999995941</c:v>
                </c:pt>
                <c:pt idx="319">
                  <c:v>0.68999999999995942</c:v>
                </c:pt>
                <c:pt idx="320">
                  <c:v>0.69999999999995943</c:v>
                </c:pt>
                <c:pt idx="321">
                  <c:v>0.70999999999995944</c:v>
                </c:pt>
                <c:pt idx="322">
                  <c:v>0.71999999999995945</c:v>
                </c:pt>
                <c:pt idx="323">
                  <c:v>0.72999999999995946</c:v>
                </c:pt>
                <c:pt idx="324">
                  <c:v>0.73999999999995947</c:v>
                </c:pt>
                <c:pt idx="325">
                  <c:v>0.74999999999995948</c:v>
                </c:pt>
                <c:pt idx="326">
                  <c:v>0.75999999999995949</c:v>
                </c:pt>
                <c:pt idx="327">
                  <c:v>0.76999999999995949</c:v>
                </c:pt>
                <c:pt idx="328">
                  <c:v>0.7799999999999595</c:v>
                </c:pt>
                <c:pt idx="329">
                  <c:v>0.78999999999995951</c:v>
                </c:pt>
                <c:pt idx="330">
                  <c:v>0.79999999999995952</c:v>
                </c:pt>
                <c:pt idx="331">
                  <c:v>0.80999999999995953</c:v>
                </c:pt>
                <c:pt idx="332">
                  <c:v>0.81999999999995954</c:v>
                </c:pt>
                <c:pt idx="333">
                  <c:v>0.82999999999995955</c:v>
                </c:pt>
                <c:pt idx="334">
                  <c:v>0.83999999999995956</c:v>
                </c:pt>
                <c:pt idx="335">
                  <c:v>0.84999999999995957</c:v>
                </c:pt>
                <c:pt idx="336">
                  <c:v>0.85999999999995957</c:v>
                </c:pt>
                <c:pt idx="337">
                  <c:v>0.86999999999995958</c:v>
                </c:pt>
                <c:pt idx="338">
                  <c:v>0.87999999999995959</c:v>
                </c:pt>
                <c:pt idx="339">
                  <c:v>0.8899999999999596</c:v>
                </c:pt>
                <c:pt idx="340">
                  <c:v>0.89999999999995961</c:v>
                </c:pt>
                <c:pt idx="341">
                  <c:v>0.90999999999995962</c:v>
                </c:pt>
                <c:pt idx="342">
                  <c:v>0.91999999999995963</c:v>
                </c:pt>
                <c:pt idx="343">
                  <c:v>0.92999999999995964</c:v>
                </c:pt>
                <c:pt idx="344">
                  <c:v>0.93999999999995965</c:v>
                </c:pt>
                <c:pt idx="345">
                  <c:v>0.94999999999995965</c:v>
                </c:pt>
                <c:pt idx="346">
                  <c:v>0.95999999999995966</c:v>
                </c:pt>
                <c:pt idx="347">
                  <c:v>0.96999999999995967</c:v>
                </c:pt>
                <c:pt idx="348">
                  <c:v>0.97999999999995968</c:v>
                </c:pt>
                <c:pt idx="349">
                  <c:v>0.98999999999995969</c:v>
                </c:pt>
                <c:pt idx="350">
                  <c:v>0.9999999999999597</c:v>
                </c:pt>
                <c:pt idx="351">
                  <c:v>1.0099999999999596</c:v>
                </c:pt>
                <c:pt idx="352">
                  <c:v>1.0199999999999596</c:v>
                </c:pt>
                <c:pt idx="353">
                  <c:v>1.0299999999999596</c:v>
                </c:pt>
                <c:pt idx="354">
                  <c:v>1.0399999999999596</c:v>
                </c:pt>
                <c:pt idx="355">
                  <c:v>1.0499999999999596</c:v>
                </c:pt>
                <c:pt idx="356">
                  <c:v>1.0599999999999596</c:v>
                </c:pt>
                <c:pt idx="357">
                  <c:v>1.0699999999999597</c:v>
                </c:pt>
                <c:pt idx="358">
                  <c:v>1.0799999999999597</c:v>
                </c:pt>
                <c:pt idx="359">
                  <c:v>1.0899999999999597</c:v>
                </c:pt>
                <c:pt idx="360">
                  <c:v>1.0999999999999597</c:v>
                </c:pt>
                <c:pt idx="361">
                  <c:v>1.1099999999999597</c:v>
                </c:pt>
                <c:pt idx="362">
                  <c:v>1.1199999999999597</c:v>
                </c:pt>
                <c:pt idx="363">
                  <c:v>1.1299999999999597</c:v>
                </c:pt>
                <c:pt idx="364">
                  <c:v>1.1399999999999597</c:v>
                </c:pt>
                <c:pt idx="365">
                  <c:v>1.1499999999999597</c:v>
                </c:pt>
                <c:pt idx="366">
                  <c:v>1.1599999999999597</c:v>
                </c:pt>
                <c:pt idx="367">
                  <c:v>1.1699999999999597</c:v>
                </c:pt>
                <c:pt idx="368">
                  <c:v>1.1799999999999597</c:v>
                </c:pt>
                <c:pt idx="369">
                  <c:v>1.1899999999999598</c:v>
                </c:pt>
                <c:pt idx="370">
                  <c:v>1.1999999999999598</c:v>
                </c:pt>
                <c:pt idx="371">
                  <c:v>1.2099999999999598</c:v>
                </c:pt>
                <c:pt idx="372">
                  <c:v>1.2199999999999598</c:v>
                </c:pt>
                <c:pt idx="373">
                  <c:v>1.2299999999999598</c:v>
                </c:pt>
                <c:pt idx="374">
                  <c:v>1.2399999999999598</c:v>
                </c:pt>
                <c:pt idx="375">
                  <c:v>1.2499999999999598</c:v>
                </c:pt>
                <c:pt idx="376">
                  <c:v>1.2599999999999598</c:v>
                </c:pt>
                <c:pt idx="377">
                  <c:v>1.2699999999999598</c:v>
                </c:pt>
                <c:pt idx="378">
                  <c:v>1.2799999999999598</c:v>
                </c:pt>
                <c:pt idx="379">
                  <c:v>1.2899999999999598</c:v>
                </c:pt>
                <c:pt idx="380">
                  <c:v>1.2999999999999599</c:v>
                </c:pt>
                <c:pt idx="381">
                  <c:v>1.3099999999999599</c:v>
                </c:pt>
                <c:pt idx="382">
                  <c:v>1.3199999999999599</c:v>
                </c:pt>
                <c:pt idx="383">
                  <c:v>1.3299999999999599</c:v>
                </c:pt>
                <c:pt idx="384">
                  <c:v>1.3399999999999599</c:v>
                </c:pt>
                <c:pt idx="385">
                  <c:v>1.3499999999999599</c:v>
                </c:pt>
                <c:pt idx="386">
                  <c:v>1.3599999999999599</c:v>
                </c:pt>
                <c:pt idx="387">
                  <c:v>1.3699999999999599</c:v>
                </c:pt>
                <c:pt idx="388">
                  <c:v>1.3799999999999599</c:v>
                </c:pt>
                <c:pt idx="389">
                  <c:v>1.3899999999999599</c:v>
                </c:pt>
                <c:pt idx="390">
                  <c:v>1.3999999999999599</c:v>
                </c:pt>
                <c:pt idx="391">
                  <c:v>1.40999999999996</c:v>
                </c:pt>
                <c:pt idx="392">
                  <c:v>1.41999999999996</c:v>
                </c:pt>
                <c:pt idx="393">
                  <c:v>1.42999999999996</c:v>
                </c:pt>
                <c:pt idx="394">
                  <c:v>1.43999999999996</c:v>
                </c:pt>
                <c:pt idx="395">
                  <c:v>1.44999999999996</c:v>
                </c:pt>
                <c:pt idx="396">
                  <c:v>1.45999999999996</c:v>
                </c:pt>
                <c:pt idx="397">
                  <c:v>1.46999999999996</c:v>
                </c:pt>
                <c:pt idx="398">
                  <c:v>1.47999999999996</c:v>
                </c:pt>
                <c:pt idx="399">
                  <c:v>1.48999999999996</c:v>
                </c:pt>
                <c:pt idx="400">
                  <c:v>1.49999999999996</c:v>
                </c:pt>
                <c:pt idx="401">
                  <c:v>1.50999999999996</c:v>
                </c:pt>
                <c:pt idx="402">
                  <c:v>1.51999999999996</c:v>
                </c:pt>
                <c:pt idx="403">
                  <c:v>1.5299999999999601</c:v>
                </c:pt>
                <c:pt idx="404">
                  <c:v>1.5399999999999601</c:v>
                </c:pt>
                <c:pt idx="405">
                  <c:v>1.5499999999999601</c:v>
                </c:pt>
                <c:pt idx="406">
                  <c:v>1.5599999999999601</c:v>
                </c:pt>
                <c:pt idx="407">
                  <c:v>1.5699999999999601</c:v>
                </c:pt>
                <c:pt idx="408">
                  <c:v>1.5799999999999601</c:v>
                </c:pt>
                <c:pt idx="409">
                  <c:v>1.5899999999999601</c:v>
                </c:pt>
                <c:pt idx="410">
                  <c:v>1.5999999999999601</c:v>
                </c:pt>
                <c:pt idx="411">
                  <c:v>1.6099999999999601</c:v>
                </c:pt>
                <c:pt idx="412">
                  <c:v>1.6199999999999601</c:v>
                </c:pt>
                <c:pt idx="413">
                  <c:v>1.6299999999999601</c:v>
                </c:pt>
                <c:pt idx="414">
                  <c:v>1.6399999999999602</c:v>
                </c:pt>
                <c:pt idx="415">
                  <c:v>1.6499999999999602</c:v>
                </c:pt>
                <c:pt idx="416">
                  <c:v>1.6599999999999602</c:v>
                </c:pt>
                <c:pt idx="417">
                  <c:v>1.6699999999999602</c:v>
                </c:pt>
                <c:pt idx="418">
                  <c:v>1.6799999999999602</c:v>
                </c:pt>
                <c:pt idx="419">
                  <c:v>1.6899999999999602</c:v>
                </c:pt>
                <c:pt idx="420">
                  <c:v>1.6999999999999602</c:v>
                </c:pt>
                <c:pt idx="421">
                  <c:v>1.7099999999999602</c:v>
                </c:pt>
                <c:pt idx="422">
                  <c:v>1.7199999999999602</c:v>
                </c:pt>
                <c:pt idx="423">
                  <c:v>1.7299999999999602</c:v>
                </c:pt>
                <c:pt idx="424">
                  <c:v>1.7399999999999602</c:v>
                </c:pt>
                <c:pt idx="425">
                  <c:v>1.7499999999999603</c:v>
                </c:pt>
                <c:pt idx="426">
                  <c:v>1.7599999999999603</c:v>
                </c:pt>
                <c:pt idx="427">
                  <c:v>1.7699999999999603</c:v>
                </c:pt>
                <c:pt idx="428">
                  <c:v>1.7799999999999603</c:v>
                </c:pt>
                <c:pt idx="429">
                  <c:v>1.7899999999999603</c:v>
                </c:pt>
                <c:pt idx="430">
                  <c:v>1.7999999999999603</c:v>
                </c:pt>
                <c:pt idx="431">
                  <c:v>1.8099999999999603</c:v>
                </c:pt>
                <c:pt idx="432">
                  <c:v>1.8199999999999603</c:v>
                </c:pt>
                <c:pt idx="433">
                  <c:v>1.8299999999999603</c:v>
                </c:pt>
                <c:pt idx="434">
                  <c:v>1.8399999999999603</c:v>
                </c:pt>
                <c:pt idx="435">
                  <c:v>1.8499999999999603</c:v>
                </c:pt>
                <c:pt idx="436">
                  <c:v>1.8599999999999604</c:v>
                </c:pt>
                <c:pt idx="437">
                  <c:v>1.8699999999999604</c:v>
                </c:pt>
                <c:pt idx="438">
                  <c:v>1.8799999999999604</c:v>
                </c:pt>
                <c:pt idx="439">
                  <c:v>1.8899999999999604</c:v>
                </c:pt>
                <c:pt idx="440">
                  <c:v>1.8999999999999604</c:v>
                </c:pt>
                <c:pt idx="441">
                  <c:v>1.9099999999999604</c:v>
                </c:pt>
                <c:pt idx="442">
                  <c:v>1.9199999999999604</c:v>
                </c:pt>
                <c:pt idx="443">
                  <c:v>1.9299999999999604</c:v>
                </c:pt>
                <c:pt idx="444">
                  <c:v>1.9399999999999604</c:v>
                </c:pt>
                <c:pt idx="445">
                  <c:v>1.9499999999999604</c:v>
                </c:pt>
                <c:pt idx="446">
                  <c:v>1.9599999999999604</c:v>
                </c:pt>
                <c:pt idx="447">
                  <c:v>1.9699999999999604</c:v>
                </c:pt>
                <c:pt idx="448">
                  <c:v>1.9799999999999605</c:v>
                </c:pt>
                <c:pt idx="449">
                  <c:v>1.9899999999999605</c:v>
                </c:pt>
                <c:pt idx="450">
                  <c:v>1.9999999999999605</c:v>
                </c:pt>
                <c:pt idx="451">
                  <c:v>2.0099999999999603</c:v>
                </c:pt>
                <c:pt idx="452">
                  <c:v>2.01999999999996</c:v>
                </c:pt>
                <c:pt idx="453">
                  <c:v>2.0299999999999598</c:v>
                </c:pt>
                <c:pt idx="454">
                  <c:v>2.0399999999999596</c:v>
                </c:pt>
                <c:pt idx="455">
                  <c:v>2.0499999999999594</c:v>
                </c:pt>
                <c:pt idx="456">
                  <c:v>2.0599999999999592</c:v>
                </c:pt>
                <c:pt idx="457">
                  <c:v>2.069999999999959</c:v>
                </c:pt>
                <c:pt idx="458">
                  <c:v>2.0799999999999588</c:v>
                </c:pt>
                <c:pt idx="459">
                  <c:v>2.0899999999999586</c:v>
                </c:pt>
                <c:pt idx="460">
                  <c:v>2.0999999999999583</c:v>
                </c:pt>
                <c:pt idx="461">
                  <c:v>2.1099999999999581</c:v>
                </c:pt>
                <c:pt idx="462">
                  <c:v>2.1199999999999579</c:v>
                </c:pt>
                <c:pt idx="463">
                  <c:v>2.1299999999999577</c:v>
                </c:pt>
                <c:pt idx="464">
                  <c:v>2.1399999999999575</c:v>
                </c:pt>
                <c:pt idx="465">
                  <c:v>2.1499999999999573</c:v>
                </c:pt>
                <c:pt idx="466">
                  <c:v>2.1599999999999571</c:v>
                </c:pt>
                <c:pt idx="467">
                  <c:v>2.1699999999999569</c:v>
                </c:pt>
                <c:pt idx="468">
                  <c:v>2.1799999999999566</c:v>
                </c:pt>
                <c:pt idx="469">
                  <c:v>2.1899999999999564</c:v>
                </c:pt>
                <c:pt idx="470">
                  <c:v>2.1999999999999562</c:v>
                </c:pt>
                <c:pt idx="471">
                  <c:v>2.209999999999956</c:v>
                </c:pt>
                <c:pt idx="472">
                  <c:v>2.2199999999999558</c:v>
                </c:pt>
                <c:pt idx="473">
                  <c:v>2.2299999999999556</c:v>
                </c:pt>
                <c:pt idx="474">
                  <c:v>2.2399999999999554</c:v>
                </c:pt>
                <c:pt idx="475">
                  <c:v>2.2499999999999551</c:v>
                </c:pt>
                <c:pt idx="476">
                  <c:v>2.2599999999999549</c:v>
                </c:pt>
                <c:pt idx="477">
                  <c:v>2.2699999999999547</c:v>
                </c:pt>
                <c:pt idx="478">
                  <c:v>2.2799999999999545</c:v>
                </c:pt>
                <c:pt idx="479">
                  <c:v>2.2899999999999543</c:v>
                </c:pt>
                <c:pt idx="480">
                  <c:v>2.2999999999999541</c:v>
                </c:pt>
                <c:pt idx="481">
                  <c:v>2.3099999999999539</c:v>
                </c:pt>
                <c:pt idx="482">
                  <c:v>2.3199999999999537</c:v>
                </c:pt>
                <c:pt idx="483">
                  <c:v>2.3299999999999534</c:v>
                </c:pt>
                <c:pt idx="484">
                  <c:v>2.3399999999999532</c:v>
                </c:pt>
                <c:pt idx="485">
                  <c:v>2.349999999999953</c:v>
                </c:pt>
                <c:pt idx="486">
                  <c:v>2.3599999999999528</c:v>
                </c:pt>
                <c:pt idx="487">
                  <c:v>2.3699999999999526</c:v>
                </c:pt>
                <c:pt idx="488">
                  <c:v>2.3799999999999524</c:v>
                </c:pt>
                <c:pt idx="489">
                  <c:v>2.3899999999999522</c:v>
                </c:pt>
                <c:pt idx="490">
                  <c:v>2.3999999999999519</c:v>
                </c:pt>
                <c:pt idx="491">
                  <c:v>2.4099999999999517</c:v>
                </c:pt>
                <c:pt idx="492">
                  <c:v>2.4199999999999515</c:v>
                </c:pt>
                <c:pt idx="493">
                  <c:v>2.4299999999999513</c:v>
                </c:pt>
                <c:pt idx="494">
                  <c:v>2.4399999999999511</c:v>
                </c:pt>
                <c:pt idx="495">
                  <c:v>2.4499999999999509</c:v>
                </c:pt>
                <c:pt idx="496">
                  <c:v>2.4599999999999507</c:v>
                </c:pt>
                <c:pt idx="497">
                  <c:v>2.4699999999999505</c:v>
                </c:pt>
                <c:pt idx="498">
                  <c:v>2.4799999999999502</c:v>
                </c:pt>
                <c:pt idx="499">
                  <c:v>2.48999999999995</c:v>
                </c:pt>
                <c:pt idx="500">
                  <c:v>2.4999999999999498</c:v>
                </c:pt>
              </c:numCache>
            </c:numRef>
          </c:cat>
          <c:val>
            <c:numRef>
              <c:f>'Mixed Norm.'!$AD$159:$AD$659</c:f>
              <c:numCache>
                <c:formatCode>General</c:formatCode>
                <c:ptCount val="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1</c:v>
                </c:pt>
                <c:pt idx="193">
                  <c:v>0</c:v>
                </c:pt>
                <c:pt idx="194">
                  <c:v>0</c:v>
                </c:pt>
                <c:pt idx="195">
                  <c:v>2</c:v>
                </c:pt>
                <c:pt idx="196">
                  <c:v>0</c:v>
                </c:pt>
                <c:pt idx="197">
                  <c:v>0</c:v>
                </c:pt>
                <c:pt idx="198">
                  <c:v>1</c:v>
                </c:pt>
                <c:pt idx="199">
                  <c:v>1</c:v>
                </c:pt>
                <c:pt idx="200">
                  <c:v>3</c:v>
                </c:pt>
                <c:pt idx="201">
                  <c:v>0</c:v>
                </c:pt>
                <c:pt idx="202">
                  <c:v>3</c:v>
                </c:pt>
                <c:pt idx="203">
                  <c:v>10</c:v>
                </c:pt>
                <c:pt idx="204">
                  <c:v>2</c:v>
                </c:pt>
                <c:pt idx="205">
                  <c:v>3</c:v>
                </c:pt>
                <c:pt idx="206">
                  <c:v>8</c:v>
                </c:pt>
                <c:pt idx="207">
                  <c:v>6</c:v>
                </c:pt>
                <c:pt idx="208">
                  <c:v>0</c:v>
                </c:pt>
                <c:pt idx="209">
                  <c:v>4</c:v>
                </c:pt>
                <c:pt idx="210">
                  <c:v>7</c:v>
                </c:pt>
                <c:pt idx="211">
                  <c:v>10</c:v>
                </c:pt>
                <c:pt idx="212">
                  <c:v>15</c:v>
                </c:pt>
                <c:pt idx="213">
                  <c:v>19</c:v>
                </c:pt>
                <c:pt idx="214">
                  <c:v>12</c:v>
                </c:pt>
                <c:pt idx="215">
                  <c:v>21</c:v>
                </c:pt>
                <c:pt idx="216">
                  <c:v>25</c:v>
                </c:pt>
                <c:pt idx="217">
                  <c:v>34</c:v>
                </c:pt>
                <c:pt idx="218">
                  <c:v>34</c:v>
                </c:pt>
                <c:pt idx="219">
                  <c:v>33</c:v>
                </c:pt>
                <c:pt idx="220">
                  <c:v>39</c:v>
                </c:pt>
                <c:pt idx="221">
                  <c:v>43</c:v>
                </c:pt>
                <c:pt idx="222">
                  <c:v>38</c:v>
                </c:pt>
                <c:pt idx="223">
                  <c:v>39</c:v>
                </c:pt>
                <c:pt idx="224">
                  <c:v>62</c:v>
                </c:pt>
                <c:pt idx="225">
                  <c:v>56</c:v>
                </c:pt>
                <c:pt idx="226">
                  <c:v>63</c:v>
                </c:pt>
                <c:pt idx="227">
                  <c:v>65</c:v>
                </c:pt>
                <c:pt idx="228">
                  <c:v>87</c:v>
                </c:pt>
                <c:pt idx="229">
                  <c:v>77</c:v>
                </c:pt>
                <c:pt idx="230">
                  <c:v>103</c:v>
                </c:pt>
                <c:pt idx="231">
                  <c:v>87</c:v>
                </c:pt>
                <c:pt idx="232">
                  <c:v>83</c:v>
                </c:pt>
                <c:pt idx="233">
                  <c:v>118</c:v>
                </c:pt>
                <c:pt idx="234">
                  <c:v>121</c:v>
                </c:pt>
                <c:pt idx="235">
                  <c:v>106</c:v>
                </c:pt>
                <c:pt idx="236">
                  <c:v>136</c:v>
                </c:pt>
                <c:pt idx="237">
                  <c:v>150</c:v>
                </c:pt>
                <c:pt idx="238">
                  <c:v>132</c:v>
                </c:pt>
                <c:pt idx="239">
                  <c:v>155</c:v>
                </c:pt>
                <c:pt idx="240">
                  <c:v>170</c:v>
                </c:pt>
                <c:pt idx="241">
                  <c:v>197</c:v>
                </c:pt>
                <c:pt idx="242">
                  <c:v>164</c:v>
                </c:pt>
                <c:pt idx="243">
                  <c:v>183</c:v>
                </c:pt>
                <c:pt idx="244">
                  <c:v>168</c:v>
                </c:pt>
                <c:pt idx="245">
                  <c:v>181</c:v>
                </c:pt>
                <c:pt idx="246">
                  <c:v>187</c:v>
                </c:pt>
                <c:pt idx="247">
                  <c:v>205</c:v>
                </c:pt>
                <c:pt idx="248">
                  <c:v>184</c:v>
                </c:pt>
                <c:pt idx="249">
                  <c:v>211</c:v>
                </c:pt>
                <c:pt idx="250">
                  <c:v>202</c:v>
                </c:pt>
                <c:pt idx="251">
                  <c:v>222</c:v>
                </c:pt>
                <c:pt idx="252">
                  <c:v>224</c:v>
                </c:pt>
                <c:pt idx="253">
                  <c:v>222</c:v>
                </c:pt>
                <c:pt idx="254">
                  <c:v>228</c:v>
                </c:pt>
                <c:pt idx="255">
                  <c:v>227</c:v>
                </c:pt>
                <c:pt idx="256">
                  <c:v>215</c:v>
                </c:pt>
                <c:pt idx="257">
                  <c:v>219</c:v>
                </c:pt>
                <c:pt idx="258">
                  <c:v>205</c:v>
                </c:pt>
                <c:pt idx="259">
                  <c:v>206</c:v>
                </c:pt>
                <c:pt idx="260">
                  <c:v>214</c:v>
                </c:pt>
                <c:pt idx="261">
                  <c:v>219</c:v>
                </c:pt>
                <c:pt idx="262">
                  <c:v>200</c:v>
                </c:pt>
                <c:pt idx="263">
                  <c:v>203</c:v>
                </c:pt>
                <c:pt idx="264">
                  <c:v>191</c:v>
                </c:pt>
                <c:pt idx="265">
                  <c:v>171</c:v>
                </c:pt>
                <c:pt idx="266">
                  <c:v>172</c:v>
                </c:pt>
                <c:pt idx="267">
                  <c:v>161</c:v>
                </c:pt>
                <c:pt idx="268">
                  <c:v>164</c:v>
                </c:pt>
                <c:pt idx="269">
                  <c:v>161</c:v>
                </c:pt>
                <c:pt idx="270">
                  <c:v>146</c:v>
                </c:pt>
                <c:pt idx="271">
                  <c:v>154</c:v>
                </c:pt>
                <c:pt idx="272">
                  <c:v>136</c:v>
                </c:pt>
                <c:pt idx="273">
                  <c:v>133</c:v>
                </c:pt>
                <c:pt idx="274">
                  <c:v>122</c:v>
                </c:pt>
                <c:pt idx="275">
                  <c:v>119</c:v>
                </c:pt>
                <c:pt idx="276">
                  <c:v>104</c:v>
                </c:pt>
                <c:pt idx="277">
                  <c:v>114</c:v>
                </c:pt>
                <c:pt idx="278">
                  <c:v>93</c:v>
                </c:pt>
                <c:pt idx="279">
                  <c:v>105</c:v>
                </c:pt>
                <c:pt idx="280">
                  <c:v>99</c:v>
                </c:pt>
                <c:pt idx="281">
                  <c:v>85</c:v>
                </c:pt>
                <c:pt idx="282">
                  <c:v>64</c:v>
                </c:pt>
                <c:pt idx="283">
                  <c:v>66</c:v>
                </c:pt>
                <c:pt idx="284">
                  <c:v>48</c:v>
                </c:pt>
                <c:pt idx="285">
                  <c:v>60</c:v>
                </c:pt>
                <c:pt idx="286">
                  <c:v>49</c:v>
                </c:pt>
                <c:pt idx="287">
                  <c:v>50</c:v>
                </c:pt>
                <c:pt idx="288">
                  <c:v>36</c:v>
                </c:pt>
                <c:pt idx="289">
                  <c:v>44</c:v>
                </c:pt>
                <c:pt idx="290">
                  <c:v>28</c:v>
                </c:pt>
                <c:pt idx="291">
                  <c:v>33</c:v>
                </c:pt>
                <c:pt idx="292">
                  <c:v>31</c:v>
                </c:pt>
                <c:pt idx="293">
                  <c:v>31</c:v>
                </c:pt>
                <c:pt idx="294">
                  <c:v>21</c:v>
                </c:pt>
                <c:pt idx="295">
                  <c:v>14</c:v>
                </c:pt>
                <c:pt idx="296">
                  <c:v>19</c:v>
                </c:pt>
                <c:pt idx="297">
                  <c:v>13</c:v>
                </c:pt>
                <c:pt idx="298">
                  <c:v>15</c:v>
                </c:pt>
                <c:pt idx="299">
                  <c:v>12</c:v>
                </c:pt>
                <c:pt idx="300">
                  <c:v>11</c:v>
                </c:pt>
                <c:pt idx="301">
                  <c:v>10</c:v>
                </c:pt>
                <c:pt idx="302">
                  <c:v>6</c:v>
                </c:pt>
                <c:pt idx="303">
                  <c:v>5</c:v>
                </c:pt>
                <c:pt idx="304">
                  <c:v>9</c:v>
                </c:pt>
                <c:pt idx="305">
                  <c:v>7</c:v>
                </c:pt>
                <c:pt idx="306">
                  <c:v>5</c:v>
                </c:pt>
                <c:pt idx="307">
                  <c:v>5</c:v>
                </c:pt>
                <c:pt idx="308">
                  <c:v>2</c:v>
                </c:pt>
                <c:pt idx="309">
                  <c:v>1</c:v>
                </c:pt>
                <c:pt idx="310">
                  <c:v>3</c:v>
                </c:pt>
                <c:pt idx="311">
                  <c:v>1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0757856"/>
        <c:axId val="480758416"/>
      </c:lineChart>
      <c:catAx>
        <c:axId val="480757856"/>
        <c:scaling>
          <c:orientation val="minMax"/>
        </c:scaling>
        <c:delete val="0"/>
        <c:axPos val="b"/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0758416"/>
        <c:crosses val="autoZero"/>
        <c:auto val="1"/>
        <c:lblAlgn val="ctr"/>
        <c:lblOffset val="100"/>
        <c:noMultiLvlLbl val="0"/>
      </c:catAx>
      <c:valAx>
        <c:axId val="480758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0757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Three</a:t>
            </a:r>
            <a:r>
              <a:rPr lang="en-GB" baseline="0"/>
              <a:t> normal distributions and two portfolio distributions created from them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Norm 1</c:v>
          </c:tx>
          <c:spPr>
            <a:ln w="19050" cap="rnd">
              <a:solidFill>
                <a:schemeClr val="accent2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Mixed Norm.'!$K$159:$K$659</c:f>
              <c:numCache>
                <c:formatCode>0.00</c:formatCode>
                <c:ptCount val="501"/>
                <c:pt idx="0">
                  <c:v>-2.500000000000032</c:v>
                </c:pt>
                <c:pt idx="1">
                  <c:v>-2.4900000000000322</c:v>
                </c:pt>
                <c:pt idx="2">
                  <c:v>-2.4800000000000324</c:v>
                </c:pt>
                <c:pt idx="3">
                  <c:v>-2.4700000000000326</c:v>
                </c:pt>
                <c:pt idx="4">
                  <c:v>-2.4600000000000328</c:v>
                </c:pt>
                <c:pt idx="5">
                  <c:v>-2.450000000000033</c:v>
                </c:pt>
                <c:pt idx="6">
                  <c:v>-2.4400000000000333</c:v>
                </c:pt>
                <c:pt idx="7">
                  <c:v>-2.4300000000000335</c:v>
                </c:pt>
                <c:pt idx="8">
                  <c:v>-2.4200000000000337</c:v>
                </c:pt>
                <c:pt idx="9">
                  <c:v>-2.4100000000000339</c:v>
                </c:pt>
                <c:pt idx="10">
                  <c:v>-2.4000000000000341</c:v>
                </c:pt>
                <c:pt idx="11">
                  <c:v>-2.3900000000000343</c:v>
                </c:pt>
                <c:pt idx="12">
                  <c:v>-2.3800000000000345</c:v>
                </c:pt>
                <c:pt idx="13">
                  <c:v>-2.3700000000000347</c:v>
                </c:pt>
                <c:pt idx="14">
                  <c:v>-2.360000000000035</c:v>
                </c:pt>
                <c:pt idx="15">
                  <c:v>-2.3500000000000352</c:v>
                </c:pt>
                <c:pt idx="16">
                  <c:v>-2.3400000000000354</c:v>
                </c:pt>
                <c:pt idx="17">
                  <c:v>-2.3300000000000356</c:v>
                </c:pt>
                <c:pt idx="18">
                  <c:v>-2.3200000000000358</c:v>
                </c:pt>
                <c:pt idx="19">
                  <c:v>-2.310000000000036</c:v>
                </c:pt>
                <c:pt idx="20">
                  <c:v>-2.3000000000000362</c:v>
                </c:pt>
                <c:pt idx="21">
                  <c:v>-2.2900000000000365</c:v>
                </c:pt>
                <c:pt idx="22">
                  <c:v>-2.2800000000000367</c:v>
                </c:pt>
                <c:pt idx="23">
                  <c:v>-2.2700000000000369</c:v>
                </c:pt>
                <c:pt idx="24">
                  <c:v>-2.2600000000000371</c:v>
                </c:pt>
                <c:pt idx="25">
                  <c:v>-2.2500000000000373</c:v>
                </c:pt>
                <c:pt idx="26">
                  <c:v>-2.2400000000000375</c:v>
                </c:pt>
                <c:pt idx="27">
                  <c:v>-2.2300000000000377</c:v>
                </c:pt>
                <c:pt idx="28">
                  <c:v>-2.2200000000000379</c:v>
                </c:pt>
                <c:pt idx="29">
                  <c:v>-2.2100000000000382</c:v>
                </c:pt>
                <c:pt idx="30">
                  <c:v>-2.2000000000000384</c:v>
                </c:pt>
                <c:pt idx="31">
                  <c:v>-2.1900000000000386</c:v>
                </c:pt>
                <c:pt idx="32">
                  <c:v>-2.1800000000000388</c:v>
                </c:pt>
                <c:pt idx="33">
                  <c:v>-2.170000000000039</c:v>
                </c:pt>
                <c:pt idx="34">
                  <c:v>-2.1600000000000392</c:v>
                </c:pt>
                <c:pt idx="35">
                  <c:v>-2.1500000000000394</c:v>
                </c:pt>
                <c:pt idx="36">
                  <c:v>-2.1400000000000396</c:v>
                </c:pt>
                <c:pt idx="37">
                  <c:v>-2.1300000000000399</c:v>
                </c:pt>
                <c:pt idx="38">
                  <c:v>-2.1200000000000401</c:v>
                </c:pt>
                <c:pt idx="39">
                  <c:v>-2.1100000000000403</c:v>
                </c:pt>
                <c:pt idx="40">
                  <c:v>-2.1000000000000405</c:v>
                </c:pt>
                <c:pt idx="41">
                  <c:v>-2.0900000000000407</c:v>
                </c:pt>
                <c:pt idx="42">
                  <c:v>-2.0800000000000409</c:v>
                </c:pt>
                <c:pt idx="43">
                  <c:v>-2.0700000000000411</c:v>
                </c:pt>
                <c:pt idx="44">
                  <c:v>-2.0600000000000414</c:v>
                </c:pt>
                <c:pt idx="45">
                  <c:v>-2.0500000000000416</c:v>
                </c:pt>
                <c:pt idx="46">
                  <c:v>-2.0400000000000418</c:v>
                </c:pt>
                <c:pt idx="47">
                  <c:v>-2.030000000000042</c:v>
                </c:pt>
                <c:pt idx="48">
                  <c:v>-2.0200000000000422</c:v>
                </c:pt>
                <c:pt idx="49">
                  <c:v>-2.0100000000000424</c:v>
                </c:pt>
                <c:pt idx="50">
                  <c:v>-2.0000000000000426</c:v>
                </c:pt>
                <c:pt idx="51">
                  <c:v>-1.9900000000000426</c:v>
                </c:pt>
                <c:pt idx="52">
                  <c:v>-1.9800000000000426</c:v>
                </c:pt>
                <c:pt idx="53">
                  <c:v>-1.9700000000000426</c:v>
                </c:pt>
                <c:pt idx="54">
                  <c:v>-1.9600000000000426</c:v>
                </c:pt>
                <c:pt idx="55">
                  <c:v>-1.9500000000000426</c:v>
                </c:pt>
                <c:pt idx="56">
                  <c:v>-1.9400000000000426</c:v>
                </c:pt>
                <c:pt idx="57">
                  <c:v>-1.9300000000000426</c:v>
                </c:pt>
                <c:pt idx="58">
                  <c:v>-1.9200000000000426</c:v>
                </c:pt>
                <c:pt idx="59">
                  <c:v>-1.9100000000000426</c:v>
                </c:pt>
                <c:pt idx="60">
                  <c:v>-1.9000000000000425</c:v>
                </c:pt>
                <c:pt idx="61">
                  <c:v>-1.8900000000000425</c:v>
                </c:pt>
                <c:pt idx="62">
                  <c:v>-1.8800000000000425</c:v>
                </c:pt>
                <c:pt idx="63">
                  <c:v>-1.8700000000000425</c:v>
                </c:pt>
                <c:pt idx="64">
                  <c:v>-1.8600000000000425</c:v>
                </c:pt>
                <c:pt idx="65">
                  <c:v>-1.8500000000000425</c:v>
                </c:pt>
                <c:pt idx="66">
                  <c:v>-1.8400000000000425</c:v>
                </c:pt>
                <c:pt idx="67">
                  <c:v>-1.8300000000000425</c:v>
                </c:pt>
                <c:pt idx="68">
                  <c:v>-1.8200000000000425</c:v>
                </c:pt>
                <c:pt idx="69">
                  <c:v>-1.8100000000000425</c:v>
                </c:pt>
                <c:pt idx="70">
                  <c:v>-1.8000000000000425</c:v>
                </c:pt>
                <c:pt idx="71">
                  <c:v>-1.7900000000000424</c:v>
                </c:pt>
                <c:pt idx="72">
                  <c:v>-1.7800000000000424</c:v>
                </c:pt>
                <c:pt idx="73">
                  <c:v>-1.7700000000000424</c:v>
                </c:pt>
                <c:pt idx="74">
                  <c:v>-1.7600000000000424</c:v>
                </c:pt>
                <c:pt idx="75">
                  <c:v>-1.7500000000000424</c:v>
                </c:pt>
                <c:pt idx="76">
                  <c:v>-1.7400000000000424</c:v>
                </c:pt>
                <c:pt idx="77">
                  <c:v>-1.7300000000000424</c:v>
                </c:pt>
                <c:pt idx="78">
                  <c:v>-1.7200000000000424</c:v>
                </c:pt>
                <c:pt idx="79">
                  <c:v>-1.7100000000000424</c:v>
                </c:pt>
                <c:pt idx="80">
                  <c:v>-1.7000000000000424</c:v>
                </c:pt>
                <c:pt idx="81">
                  <c:v>-1.6900000000000424</c:v>
                </c:pt>
                <c:pt idx="82">
                  <c:v>-1.6800000000000423</c:v>
                </c:pt>
                <c:pt idx="83">
                  <c:v>-1.6700000000000423</c:v>
                </c:pt>
                <c:pt idx="84">
                  <c:v>-1.6600000000000423</c:v>
                </c:pt>
                <c:pt idx="85">
                  <c:v>-1.6500000000000423</c:v>
                </c:pt>
                <c:pt idx="86">
                  <c:v>-1.6400000000000423</c:v>
                </c:pt>
                <c:pt idx="87">
                  <c:v>-1.6300000000000423</c:v>
                </c:pt>
                <c:pt idx="88">
                  <c:v>-1.6200000000000423</c:v>
                </c:pt>
                <c:pt idx="89">
                  <c:v>-1.6100000000000423</c:v>
                </c:pt>
                <c:pt idx="90">
                  <c:v>-1.6000000000000423</c:v>
                </c:pt>
                <c:pt idx="91">
                  <c:v>-1.5900000000000423</c:v>
                </c:pt>
                <c:pt idx="92">
                  <c:v>-1.5800000000000423</c:v>
                </c:pt>
                <c:pt idx="93">
                  <c:v>-1.5700000000000423</c:v>
                </c:pt>
                <c:pt idx="94">
                  <c:v>-1.5600000000000422</c:v>
                </c:pt>
                <c:pt idx="95">
                  <c:v>-1.5500000000000422</c:v>
                </c:pt>
                <c:pt idx="96">
                  <c:v>-1.5400000000000422</c:v>
                </c:pt>
                <c:pt idx="97">
                  <c:v>-1.5300000000000422</c:v>
                </c:pt>
                <c:pt idx="98">
                  <c:v>-1.5200000000000422</c:v>
                </c:pt>
                <c:pt idx="99">
                  <c:v>-1.5100000000000422</c:v>
                </c:pt>
                <c:pt idx="100">
                  <c:v>-1.5000000000000422</c:v>
                </c:pt>
                <c:pt idx="101">
                  <c:v>-1.4900000000000422</c:v>
                </c:pt>
                <c:pt idx="102">
                  <c:v>-1.4800000000000422</c:v>
                </c:pt>
                <c:pt idx="103">
                  <c:v>-1.4700000000000422</c:v>
                </c:pt>
                <c:pt idx="104">
                  <c:v>-1.4600000000000422</c:v>
                </c:pt>
                <c:pt idx="105">
                  <c:v>-1.4500000000000421</c:v>
                </c:pt>
                <c:pt idx="106">
                  <c:v>-1.4400000000000421</c:v>
                </c:pt>
                <c:pt idx="107">
                  <c:v>-1.4300000000000421</c:v>
                </c:pt>
                <c:pt idx="108">
                  <c:v>-1.4200000000000421</c:v>
                </c:pt>
                <c:pt idx="109">
                  <c:v>-1.4100000000000421</c:v>
                </c:pt>
                <c:pt idx="110">
                  <c:v>-1.4000000000000421</c:v>
                </c:pt>
                <c:pt idx="111">
                  <c:v>-1.3900000000000421</c:v>
                </c:pt>
                <c:pt idx="112">
                  <c:v>-1.3800000000000421</c:v>
                </c:pt>
                <c:pt idx="113">
                  <c:v>-1.3700000000000421</c:v>
                </c:pt>
                <c:pt idx="114">
                  <c:v>-1.3600000000000421</c:v>
                </c:pt>
                <c:pt idx="115">
                  <c:v>-1.3500000000000421</c:v>
                </c:pt>
                <c:pt idx="116">
                  <c:v>-1.340000000000042</c:v>
                </c:pt>
                <c:pt idx="117">
                  <c:v>-1.330000000000042</c:v>
                </c:pt>
                <c:pt idx="118">
                  <c:v>-1.320000000000042</c:v>
                </c:pt>
                <c:pt idx="119">
                  <c:v>-1.310000000000042</c:v>
                </c:pt>
                <c:pt idx="120">
                  <c:v>-1.300000000000042</c:v>
                </c:pt>
                <c:pt idx="121">
                  <c:v>-1.290000000000042</c:v>
                </c:pt>
                <c:pt idx="122">
                  <c:v>-1.280000000000042</c:v>
                </c:pt>
                <c:pt idx="123">
                  <c:v>-1.270000000000042</c:v>
                </c:pt>
                <c:pt idx="124">
                  <c:v>-1.260000000000042</c:v>
                </c:pt>
                <c:pt idx="125">
                  <c:v>-1.250000000000042</c:v>
                </c:pt>
                <c:pt idx="126">
                  <c:v>-1.240000000000042</c:v>
                </c:pt>
                <c:pt idx="127">
                  <c:v>-1.2300000000000419</c:v>
                </c:pt>
                <c:pt idx="128">
                  <c:v>-1.2200000000000419</c:v>
                </c:pt>
                <c:pt idx="129">
                  <c:v>-1.2100000000000419</c:v>
                </c:pt>
                <c:pt idx="130">
                  <c:v>-1.2000000000000419</c:v>
                </c:pt>
                <c:pt idx="131">
                  <c:v>-1.1900000000000419</c:v>
                </c:pt>
                <c:pt idx="132">
                  <c:v>-1.1800000000000419</c:v>
                </c:pt>
                <c:pt idx="133">
                  <c:v>-1.1700000000000419</c:v>
                </c:pt>
                <c:pt idx="134">
                  <c:v>-1.1600000000000419</c:v>
                </c:pt>
                <c:pt idx="135">
                  <c:v>-1.1500000000000419</c:v>
                </c:pt>
                <c:pt idx="136">
                  <c:v>-1.1400000000000419</c:v>
                </c:pt>
                <c:pt idx="137">
                  <c:v>-1.1300000000000419</c:v>
                </c:pt>
                <c:pt idx="138">
                  <c:v>-1.1200000000000419</c:v>
                </c:pt>
                <c:pt idx="139">
                  <c:v>-1.1100000000000418</c:v>
                </c:pt>
                <c:pt idx="140">
                  <c:v>-1.1000000000000418</c:v>
                </c:pt>
                <c:pt idx="141">
                  <c:v>-1.0900000000000418</c:v>
                </c:pt>
                <c:pt idx="142">
                  <c:v>-1.0800000000000418</c:v>
                </c:pt>
                <c:pt idx="143">
                  <c:v>-1.0700000000000418</c:v>
                </c:pt>
                <c:pt idx="144">
                  <c:v>-1.0600000000000418</c:v>
                </c:pt>
                <c:pt idx="145">
                  <c:v>-1.0500000000000418</c:v>
                </c:pt>
                <c:pt idx="146">
                  <c:v>-1.0400000000000418</c:v>
                </c:pt>
                <c:pt idx="147">
                  <c:v>-1.0300000000000418</c:v>
                </c:pt>
                <c:pt idx="148">
                  <c:v>-1.0200000000000418</c:v>
                </c:pt>
                <c:pt idx="149">
                  <c:v>-1.0100000000000418</c:v>
                </c:pt>
                <c:pt idx="150">
                  <c:v>-1.0000000000000417</c:v>
                </c:pt>
                <c:pt idx="151">
                  <c:v>-0.99000000000004174</c:v>
                </c:pt>
                <c:pt idx="152">
                  <c:v>-0.98000000000004173</c:v>
                </c:pt>
                <c:pt idx="153">
                  <c:v>-0.97000000000004172</c:v>
                </c:pt>
                <c:pt idx="154">
                  <c:v>-0.96000000000004171</c:v>
                </c:pt>
                <c:pt idx="155">
                  <c:v>-0.9500000000000417</c:v>
                </c:pt>
                <c:pt idx="156">
                  <c:v>-0.94000000000004169</c:v>
                </c:pt>
                <c:pt idx="157">
                  <c:v>-0.93000000000004168</c:v>
                </c:pt>
                <c:pt idx="158">
                  <c:v>-0.92000000000004167</c:v>
                </c:pt>
                <c:pt idx="159">
                  <c:v>-0.91000000000004166</c:v>
                </c:pt>
                <c:pt idx="160">
                  <c:v>-0.90000000000004166</c:v>
                </c:pt>
                <c:pt idx="161">
                  <c:v>-0.89000000000004165</c:v>
                </c:pt>
                <c:pt idx="162">
                  <c:v>-0.88000000000004164</c:v>
                </c:pt>
                <c:pt idx="163">
                  <c:v>-0.87000000000004163</c:v>
                </c:pt>
                <c:pt idx="164">
                  <c:v>-0.86000000000004162</c:v>
                </c:pt>
                <c:pt idx="165">
                  <c:v>-0.85000000000004161</c:v>
                </c:pt>
                <c:pt idx="166">
                  <c:v>-0.8400000000000416</c:v>
                </c:pt>
                <c:pt idx="167">
                  <c:v>-0.83000000000004159</c:v>
                </c:pt>
                <c:pt idx="168">
                  <c:v>-0.82000000000004158</c:v>
                </c:pt>
                <c:pt idx="169">
                  <c:v>-0.81000000000004158</c:v>
                </c:pt>
                <c:pt idx="170">
                  <c:v>-0.80000000000004157</c:v>
                </c:pt>
                <c:pt idx="171">
                  <c:v>-0.79000000000004156</c:v>
                </c:pt>
                <c:pt idx="172">
                  <c:v>-0.78000000000004155</c:v>
                </c:pt>
                <c:pt idx="173">
                  <c:v>-0.77000000000004154</c:v>
                </c:pt>
                <c:pt idx="174">
                  <c:v>-0.76000000000004153</c:v>
                </c:pt>
                <c:pt idx="175">
                  <c:v>-0.75000000000004152</c:v>
                </c:pt>
                <c:pt idx="176">
                  <c:v>-0.74000000000004151</c:v>
                </c:pt>
                <c:pt idx="177">
                  <c:v>-0.7300000000000415</c:v>
                </c:pt>
                <c:pt idx="178">
                  <c:v>-0.7200000000000415</c:v>
                </c:pt>
                <c:pt idx="179">
                  <c:v>-0.71000000000004149</c:v>
                </c:pt>
                <c:pt idx="180">
                  <c:v>-0.70000000000004148</c:v>
                </c:pt>
                <c:pt idx="181">
                  <c:v>-0.69000000000004147</c:v>
                </c:pt>
                <c:pt idx="182">
                  <c:v>-0.68000000000004146</c:v>
                </c:pt>
                <c:pt idx="183">
                  <c:v>-0.67000000000004145</c:v>
                </c:pt>
                <c:pt idx="184">
                  <c:v>-0.66000000000004144</c:v>
                </c:pt>
                <c:pt idx="185">
                  <c:v>-0.65000000000004143</c:v>
                </c:pt>
                <c:pt idx="186">
                  <c:v>-0.64000000000004142</c:v>
                </c:pt>
                <c:pt idx="187">
                  <c:v>-0.63000000000004142</c:v>
                </c:pt>
                <c:pt idx="188">
                  <c:v>-0.62000000000004141</c:v>
                </c:pt>
                <c:pt idx="189">
                  <c:v>-0.6100000000000414</c:v>
                </c:pt>
                <c:pt idx="190">
                  <c:v>-0.60000000000004139</c:v>
                </c:pt>
                <c:pt idx="191">
                  <c:v>-0.59000000000004138</c:v>
                </c:pt>
                <c:pt idx="192">
                  <c:v>-0.58000000000004137</c:v>
                </c:pt>
                <c:pt idx="193">
                  <c:v>-0.57000000000004136</c:v>
                </c:pt>
                <c:pt idx="194">
                  <c:v>-0.56000000000004135</c:v>
                </c:pt>
                <c:pt idx="195">
                  <c:v>-0.55000000000004134</c:v>
                </c:pt>
                <c:pt idx="196">
                  <c:v>-0.54000000000004134</c:v>
                </c:pt>
                <c:pt idx="197">
                  <c:v>-0.53000000000004133</c:v>
                </c:pt>
                <c:pt idx="198">
                  <c:v>-0.52000000000004132</c:v>
                </c:pt>
                <c:pt idx="199">
                  <c:v>-0.51000000000004131</c:v>
                </c:pt>
                <c:pt idx="200">
                  <c:v>-0.5000000000000413</c:v>
                </c:pt>
                <c:pt idx="201">
                  <c:v>-0.49000000000004129</c:v>
                </c:pt>
                <c:pt idx="202">
                  <c:v>-0.48000000000004128</c:v>
                </c:pt>
                <c:pt idx="203">
                  <c:v>-0.47000000000004127</c:v>
                </c:pt>
                <c:pt idx="204">
                  <c:v>-0.46000000000004126</c:v>
                </c:pt>
                <c:pt idx="205">
                  <c:v>-0.45000000000004126</c:v>
                </c:pt>
                <c:pt idx="206">
                  <c:v>-0.44000000000004125</c:v>
                </c:pt>
                <c:pt idx="207">
                  <c:v>-0.43000000000004124</c:v>
                </c:pt>
                <c:pt idx="208">
                  <c:v>-0.42000000000004123</c:v>
                </c:pt>
                <c:pt idx="209">
                  <c:v>-0.41000000000004122</c:v>
                </c:pt>
                <c:pt idx="210">
                  <c:v>-0.40000000000004121</c:v>
                </c:pt>
                <c:pt idx="211">
                  <c:v>-0.3900000000000412</c:v>
                </c:pt>
                <c:pt idx="212">
                  <c:v>-0.38000000000004119</c:v>
                </c:pt>
                <c:pt idx="213">
                  <c:v>-0.37000000000004118</c:v>
                </c:pt>
                <c:pt idx="214">
                  <c:v>-0.36000000000004118</c:v>
                </c:pt>
                <c:pt idx="215">
                  <c:v>-0.35000000000004117</c:v>
                </c:pt>
                <c:pt idx="216">
                  <c:v>-0.34000000000004116</c:v>
                </c:pt>
                <c:pt idx="217">
                  <c:v>-0.33000000000004115</c:v>
                </c:pt>
                <c:pt idx="218">
                  <c:v>-0.32000000000004114</c:v>
                </c:pt>
                <c:pt idx="219">
                  <c:v>-0.31000000000004113</c:v>
                </c:pt>
                <c:pt idx="220">
                  <c:v>-0.30000000000004112</c:v>
                </c:pt>
                <c:pt idx="221">
                  <c:v>-0.29000000000004111</c:v>
                </c:pt>
                <c:pt idx="222">
                  <c:v>-0.2800000000000411</c:v>
                </c:pt>
                <c:pt idx="223">
                  <c:v>-0.2700000000000411</c:v>
                </c:pt>
                <c:pt idx="224">
                  <c:v>-0.26000000000004109</c:v>
                </c:pt>
                <c:pt idx="225">
                  <c:v>-0.25000000000004108</c:v>
                </c:pt>
                <c:pt idx="226">
                  <c:v>-0.24000000000004107</c:v>
                </c:pt>
                <c:pt idx="227">
                  <c:v>-0.23000000000004106</c:v>
                </c:pt>
                <c:pt idx="228">
                  <c:v>-0.22000000000004105</c:v>
                </c:pt>
                <c:pt idx="229">
                  <c:v>-0.21000000000004104</c:v>
                </c:pt>
                <c:pt idx="230">
                  <c:v>-0.20000000000004103</c:v>
                </c:pt>
                <c:pt idx="231">
                  <c:v>-0.19000000000004102</c:v>
                </c:pt>
                <c:pt idx="232">
                  <c:v>-0.18000000000004102</c:v>
                </c:pt>
                <c:pt idx="233">
                  <c:v>-0.17000000000004101</c:v>
                </c:pt>
                <c:pt idx="234">
                  <c:v>-0.160000000000041</c:v>
                </c:pt>
                <c:pt idx="235">
                  <c:v>-0.15000000000004099</c:v>
                </c:pt>
                <c:pt idx="236">
                  <c:v>-0.14000000000004098</c:v>
                </c:pt>
                <c:pt idx="237">
                  <c:v>-0.13000000000004097</c:v>
                </c:pt>
                <c:pt idx="238">
                  <c:v>-0.12000000000004098</c:v>
                </c:pt>
                <c:pt idx="239">
                  <c:v>-0.11000000000004098</c:v>
                </c:pt>
                <c:pt idx="240">
                  <c:v>-0.10000000000004099</c:v>
                </c:pt>
                <c:pt idx="241">
                  <c:v>-9.0000000000040992E-2</c:v>
                </c:pt>
                <c:pt idx="242">
                  <c:v>-8.0000000000040997E-2</c:v>
                </c:pt>
                <c:pt idx="243">
                  <c:v>-7.0000000000041002E-2</c:v>
                </c:pt>
                <c:pt idx="244">
                  <c:v>-6.0000000000041E-2</c:v>
                </c:pt>
                <c:pt idx="245">
                  <c:v>-5.0000000000040998E-2</c:v>
                </c:pt>
                <c:pt idx="246">
                  <c:v>-4.0000000000040996E-2</c:v>
                </c:pt>
                <c:pt idx="247">
                  <c:v>-3.0000000000040994E-2</c:v>
                </c:pt>
                <c:pt idx="248">
                  <c:v>-2.0000000000040992E-2</c:v>
                </c:pt>
                <c:pt idx="249">
                  <c:v>-1.0000000000040992E-2</c:v>
                </c:pt>
                <c:pt idx="250">
                  <c:v>-4.0991515737331952E-14</c:v>
                </c:pt>
                <c:pt idx="251">
                  <c:v>9.9999999999590087E-3</c:v>
                </c:pt>
                <c:pt idx="252">
                  <c:v>1.9999999999959009E-2</c:v>
                </c:pt>
                <c:pt idx="253">
                  <c:v>2.9999999999959011E-2</c:v>
                </c:pt>
                <c:pt idx="254">
                  <c:v>3.9999999999959013E-2</c:v>
                </c:pt>
                <c:pt idx="255">
                  <c:v>4.9999999999959015E-2</c:v>
                </c:pt>
                <c:pt idx="256">
                  <c:v>5.9999999999959017E-2</c:v>
                </c:pt>
                <c:pt idx="257">
                  <c:v>6.9999999999959012E-2</c:v>
                </c:pt>
                <c:pt idx="258">
                  <c:v>7.9999999999959007E-2</c:v>
                </c:pt>
                <c:pt idx="259">
                  <c:v>8.9999999999959002E-2</c:v>
                </c:pt>
                <c:pt idx="260">
                  <c:v>9.9999999999958997E-2</c:v>
                </c:pt>
                <c:pt idx="261">
                  <c:v>0.10999999999995899</c:v>
                </c:pt>
                <c:pt idx="262">
                  <c:v>0.11999999999995899</c:v>
                </c:pt>
                <c:pt idx="263">
                  <c:v>0.12999999999995898</c:v>
                </c:pt>
                <c:pt idx="264">
                  <c:v>0.13999999999995899</c:v>
                </c:pt>
                <c:pt idx="265">
                  <c:v>0.149999999999959</c:v>
                </c:pt>
                <c:pt idx="266">
                  <c:v>0.15999999999995901</c:v>
                </c:pt>
                <c:pt idx="267">
                  <c:v>0.16999999999995902</c:v>
                </c:pt>
                <c:pt idx="268">
                  <c:v>0.17999999999995903</c:v>
                </c:pt>
                <c:pt idx="269">
                  <c:v>0.18999999999995903</c:v>
                </c:pt>
                <c:pt idx="270">
                  <c:v>0.19999999999995904</c:v>
                </c:pt>
                <c:pt idx="271">
                  <c:v>0.20999999999995905</c:v>
                </c:pt>
                <c:pt idx="272">
                  <c:v>0.21999999999995906</c:v>
                </c:pt>
                <c:pt idx="273">
                  <c:v>0.22999999999995907</c:v>
                </c:pt>
                <c:pt idx="274">
                  <c:v>0.23999999999995908</c:v>
                </c:pt>
                <c:pt idx="275">
                  <c:v>0.24999999999995909</c:v>
                </c:pt>
                <c:pt idx="276">
                  <c:v>0.2599999999999591</c:v>
                </c:pt>
                <c:pt idx="277">
                  <c:v>0.26999999999995911</c:v>
                </c:pt>
                <c:pt idx="278">
                  <c:v>0.27999999999995911</c:v>
                </c:pt>
                <c:pt idx="279">
                  <c:v>0.28999999999995912</c:v>
                </c:pt>
                <c:pt idx="280">
                  <c:v>0.29999999999995913</c:v>
                </c:pt>
                <c:pt idx="281">
                  <c:v>0.30999999999995914</c:v>
                </c:pt>
                <c:pt idx="282">
                  <c:v>0.31999999999995915</c:v>
                </c:pt>
                <c:pt idx="283">
                  <c:v>0.32999999999995916</c:v>
                </c:pt>
                <c:pt idx="284">
                  <c:v>0.33999999999995917</c:v>
                </c:pt>
                <c:pt idx="285">
                  <c:v>0.34999999999995918</c:v>
                </c:pt>
                <c:pt idx="286">
                  <c:v>0.35999999999995919</c:v>
                </c:pt>
                <c:pt idx="287">
                  <c:v>0.36999999999995919</c:v>
                </c:pt>
                <c:pt idx="288">
                  <c:v>0.3799999999999592</c:v>
                </c:pt>
                <c:pt idx="289">
                  <c:v>0.38999999999995921</c:v>
                </c:pt>
                <c:pt idx="290">
                  <c:v>0.39999999999995922</c:v>
                </c:pt>
                <c:pt idx="291">
                  <c:v>0.40999999999995923</c:v>
                </c:pt>
                <c:pt idx="292">
                  <c:v>0.41999999999995924</c:v>
                </c:pt>
                <c:pt idx="293">
                  <c:v>0.42999999999995925</c:v>
                </c:pt>
                <c:pt idx="294">
                  <c:v>0.43999999999995926</c:v>
                </c:pt>
                <c:pt idx="295">
                  <c:v>0.44999999999995927</c:v>
                </c:pt>
                <c:pt idx="296">
                  <c:v>0.45999999999995927</c:v>
                </c:pt>
                <c:pt idx="297">
                  <c:v>0.46999999999995928</c:v>
                </c:pt>
                <c:pt idx="298">
                  <c:v>0.47999999999995929</c:v>
                </c:pt>
                <c:pt idx="299">
                  <c:v>0.4899999999999593</c:v>
                </c:pt>
                <c:pt idx="300">
                  <c:v>0.49999999999995931</c:v>
                </c:pt>
                <c:pt idx="301">
                  <c:v>0.50999999999995926</c:v>
                </c:pt>
                <c:pt idx="302">
                  <c:v>0.51999999999995927</c:v>
                </c:pt>
                <c:pt idx="303">
                  <c:v>0.52999999999995928</c:v>
                </c:pt>
                <c:pt idx="304">
                  <c:v>0.53999999999995929</c:v>
                </c:pt>
                <c:pt idx="305">
                  <c:v>0.5499999999999593</c:v>
                </c:pt>
                <c:pt idx="306">
                  <c:v>0.55999999999995931</c:v>
                </c:pt>
                <c:pt idx="307">
                  <c:v>0.56999999999995932</c:v>
                </c:pt>
                <c:pt idx="308">
                  <c:v>0.57999999999995933</c:v>
                </c:pt>
                <c:pt idx="309">
                  <c:v>0.58999999999995933</c:v>
                </c:pt>
                <c:pt idx="310">
                  <c:v>0.59999999999995934</c:v>
                </c:pt>
                <c:pt idx="311">
                  <c:v>0.60999999999995935</c:v>
                </c:pt>
                <c:pt idx="312">
                  <c:v>0.61999999999995936</c:v>
                </c:pt>
                <c:pt idx="313">
                  <c:v>0.62999999999995937</c:v>
                </c:pt>
                <c:pt idx="314">
                  <c:v>0.63999999999995938</c:v>
                </c:pt>
                <c:pt idx="315">
                  <c:v>0.64999999999995939</c:v>
                </c:pt>
                <c:pt idx="316">
                  <c:v>0.6599999999999594</c:v>
                </c:pt>
                <c:pt idx="317">
                  <c:v>0.66999999999995941</c:v>
                </c:pt>
                <c:pt idx="318">
                  <c:v>0.67999999999995941</c:v>
                </c:pt>
                <c:pt idx="319">
                  <c:v>0.68999999999995942</c:v>
                </c:pt>
                <c:pt idx="320">
                  <c:v>0.69999999999995943</c:v>
                </c:pt>
                <c:pt idx="321">
                  <c:v>0.70999999999995944</c:v>
                </c:pt>
                <c:pt idx="322">
                  <c:v>0.71999999999995945</c:v>
                </c:pt>
                <c:pt idx="323">
                  <c:v>0.72999999999995946</c:v>
                </c:pt>
                <c:pt idx="324">
                  <c:v>0.73999999999995947</c:v>
                </c:pt>
                <c:pt idx="325">
                  <c:v>0.74999999999995948</c:v>
                </c:pt>
                <c:pt idx="326">
                  <c:v>0.75999999999995949</c:v>
                </c:pt>
                <c:pt idx="327">
                  <c:v>0.76999999999995949</c:v>
                </c:pt>
                <c:pt idx="328">
                  <c:v>0.7799999999999595</c:v>
                </c:pt>
                <c:pt idx="329">
                  <c:v>0.78999999999995951</c:v>
                </c:pt>
                <c:pt idx="330">
                  <c:v>0.79999999999995952</c:v>
                </c:pt>
                <c:pt idx="331">
                  <c:v>0.80999999999995953</c:v>
                </c:pt>
                <c:pt idx="332">
                  <c:v>0.81999999999995954</c:v>
                </c:pt>
                <c:pt idx="333">
                  <c:v>0.82999999999995955</c:v>
                </c:pt>
                <c:pt idx="334">
                  <c:v>0.83999999999995956</c:v>
                </c:pt>
                <c:pt idx="335">
                  <c:v>0.84999999999995957</c:v>
                </c:pt>
                <c:pt idx="336">
                  <c:v>0.85999999999995957</c:v>
                </c:pt>
                <c:pt idx="337">
                  <c:v>0.86999999999995958</c:v>
                </c:pt>
                <c:pt idx="338">
                  <c:v>0.87999999999995959</c:v>
                </c:pt>
                <c:pt idx="339">
                  <c:v>0.8899999999999596</c:v>
                </c:pt>
                <c:pt idx="340">
                  <c:v>0.89999999999995961</c:v>
                </c:pt>
                <c:pt idx="341">
                  <c:v>0.90999999999995962</c:v>
                </c:pt>
                <c:pt idx="342">
                  <c:v>0.91999999999995963</c:v>
                </c:pt>
                <c:pt idx="343">
                  <c:v>0.92999999999995964</c:v>
                </c:pt>
                <c:pt idx="344">
                  <c:v>0.93999999999995965</c:v>
                </c:pt>
                <c:pt idx="345">
                  <c:v>0.94999999999995965</c:v>
                </c:pt>
                <c:pt idx="346">
                  <c:v>0.95999999999995966</c:v>
                </c:pt>
                <c:pt idx="347">
                  <c:v>0.96999999999995967</c:v>
                </c:pt>
                <c:pt idx="348">
                  <c:v>0.97999999999995968</c:v>
                </c:pt>
                <c:pt idx="349">
                  <c:v>0.98999999999995969</c:v>
                </c:pt>
                <c:pt idx="350">
                  <c:v>0.9999999999999597</c:v>
                </c:pt>
                <c:pt idx="351">
                  <c:v>1.0099999999999596</c:v>
                </c:pt>
                <c:pt idx="352">
                  <c:v>1.0199999999999596</c:v>
                </c:pt>
                <c:pt idx="353">
                  <c:v>1.0299999999999596</c:v>
                </c:pt>
                <c:pt idx="354">
                  <c:v>1.0399999999999596</c:v>
                </c:pt>
                <c:pt idx="355">
                  <c:v>1.0499999999999596</c:v>
                </c:pt>
                <c:pt idx="356">
                  <c:v>1.0599999999999596</c:v>
                </c:pt>
                <c:pt idx="357">
                  <c:v>1.0699999999999597</c:v>
                </c:pt>
                <c:pt idx="358">
                  <c:v>1.0799999999999597</c:v>
                </c:pt>
                <c:pt idx="359">
                  <c:v>1.0899999999999597</c:v>
                </c:pt>
                <c:pt idx="360">
                  <c:v>1.0999999999999597</c:v>
                </c:pt>
                <c:pt idx="361">
                  <c:v>1.1099999999999597</c:v>
                </c:pt>
                <c:pt idx="362">
                  <c:v>1.1199999999999597</c:v>
                </c:pt>
                <c:pt idx="363">
                  <c:v>1.1299999999999597</c:v>
                </c:pt>
                <c:pt idx="364">
                  <c:v>1.1399999999999597</c:v>
                </c:pt>
                <c:pt idx="365">
                  <c:v>1.1499999999999597</c:v>
                </c:pt>
                <c:pt idx="366">
                  <c:v>1.1599999999999597</c:v>
                </c:pt>
                <c:pt idx="367">
                  <c:v>1.1699999999999597</c:v>
                </c:pt>
                <c:pt idx="368">
                  <c:v>1.1799999999999597</c:v>
                </c:pt>
                <c:pt idx="369">
                  <c:v>1.1899999999999598</c:v>
                </c:pt>
                <c:pt idx="370">
                  <c:v>1.1999999999999598</c:v>
                </c:pt>
                <c:pt idx="371">
                  <c:v>1.2099999999999598</c:v>
                </c:pt>
                <c:pt idx="372">
                  <c:v>1.2199999999999598</c:v>
                </c:pt>
                <c:pt idx="373">
                  <c:v>1.2299999999999598</c:v>
                </c:pt>
                <c:pt idx="374">
                  <c:v>1.2399999999999598</c:v>
                </c:pt>
                <c:pt idx="375">
                  <c:v>1.2499999999999598</c:v>
                </c:pt>
                <c:pt idx="376">
                  <c:v>1.2599999999999598</c:v>
                </c:pt>
                <c:pt idx="377">
                  <c:v>1.2699999999999598</c:v>
                </c:pt>
                <c:pt idx="378">
                  <c:v>1.2799999999999598</c:v>
                </c:pt>
                <c:pt idx="379">
                  <c:v>1.2899999999999598</c:v>
                </c:pt>
                <c:pt idx="380">
                  <c:v>1.2999999999999599</c:v>
                </c:pt>
                <c:pt idx="381">
                  <c:v>1.3099999999999599</c:v>
                </c:pt>
                <c:pt idx="382">
                  <c:v>1.3199999999999599</c:v>
                </c:pt>
                <c:pt idx="383">
                  <c:v>1.3299999999999599</c:v>
                </c:pt>
                <c:pt idx="384">
                  <c:v>1.3399999999999599</c:v>
                </c:pt>
                <c:pt idx="385">
                  <c:v>1.3499999999999599</c:v>
                </c:pt>
                <c:pt idx="386">
                  <c:v>1.3599999999999599</c:v>
                </c:pt>
                <c:pt idx="387">
                  <c:v>1.3699999999999599</c:v>
                </c:pt>
                <c:pt idx="388">
                  <c:v>1.3799999999999599</c:v>
                </c:pt>
                <c:pt idx="389">
                  <c:v>1.3899999999999599</c:v>
                </c:pt>
                <c:pt idx="390">
                  <c:v>1.3999999999999599</c:v>
                </c:pt>
                <c:pt idx="391">
                  <c:v>1.40999999999996</c:v>
                </c:pt>
                <c:pt idx="392">
                  <c:v>1.41999999999996</c:v>
                </c:pt>
                <c:pt idx="393">
                  <c:v>1.42999999999996</c:v>
                </c:pt>
                <c:pt idx="394">
                  <c:v>1.43999999999996</c:v>
                </c:pt>
                <c:pt idx="395">
                  <c:v>1.44999999999996</c:v>
                </c:pt>
                <c:pt idx="396">
                  <c:v>1.45999999999996</c:v>
                </c:pt>
                <c:pt idx="397">
                  <c:v>1.46999999999996</c:v>
                </c:pt>
                <c:pt idx="398">
                  <c:v>1.47999999999996</c:v>
                </c:pt>
                <c:pt idx="399">
                  <c:v>1.48999999999996</c:v>
                </c:pt>
                <c:pt idx="400">
                  <c:v>1.49999999999996</c:v>
                </c:pt>
                <c:pt idx="401">
                  <c:v>1.50999999999996</c:v>
                </c:pt>
                <c:pt idx="402">
                  <c:v>1.51999999999996</c:v>
                </c:pt>
                <c:pt idx="403">
                  <c:v>1.5299999999999601</c:v>
                </c:pt>
                <c:pt idx="404">
                  <c:v>1.5399999999999601</c:v>
                </c:pt>
                <c:pt idx="405">
                  <c:v>1.5499999999999601</c:v>
                </c:pt>
                <c:pt idx="406">
                  <c:v>1.5599999999999601</c:v>
                </c:pt>
                <c:pt idx="407">
                  <c:v>1.5699999999999601</c:v>
                </c:pt>
                <c:pt idx="408">
                  <c:v>1.5799999999999601</c:v>
                </c:pt>
                <c:pt idx="409">
                  <c:v>1.5899999999999601</c:v>
                </c:pt>
                <c:pt idx="410">
                  <c:v>1.5999999999999601</c:v>
                </c:pt>
                <c:pt idx="411">
                  <c:v>1.6099999999999601</c:v>
                </c:pt>
                <c:pt idx="412">
                  <c:v>1.6199999999999601</c:v>
                </c:pt>
                <c:pt idx="413">
                  <c:v>1.6299999999999601</c:v>
                </c:pt>
                <c:pt idx="414">
                  <c:v>1.6399999999999602</c:v>
                </c:pt>
                <c:pt idx="415">
                  <c:v>1.6499999999999602</c:v>
                </c:pt>
                <c:pt idx="416">
                  <c:v>1.6599999999999602</c:v>
                </c:pt>
                <c:pt idx="417">
                  <c:v>1.6699999999999602</c:v>
                </c:pt>
                <c:pt idx="418">
                  <c:v>1.6799999999999602</c:v>
                </c:pt>
                <c:pt idx="419">
                  <c:v>1.6899999999999602</c:v>
                </c:pt>
                <c:pt idx="420">
                  <c:v>1.6999999999999602</c:v>
                </c:pt>
                <c:pt idx="421">
                  <c:v>1.7099999999999602</c:v>
                </c:pt>
                <c:pt idx="422">
                  <c:v>1.7199999999999602</c:v>
                </c:pt>
                <c:pt idx="423">
                  <c:v>1.7299999999999602</c:v>
                </c:pt>
                <c:pt idx="424">
                  <c:v>1.7399999999999602</c:v>
                </c:pt>
                <c:pt idx="425">
                  <c:v>1.7499999999999603</c:v>
                </c:pt>
                <c:pt idx="426">
                  <c:v>1.7599999999999603</c:v>
                </c:pt>
                <c:pt idx="427">
                  <c:v>1.7699999999999603</c:v>
                </c:pt>
                <c:pt idx="428">
                  <c:v>1.7799999999999603</c:v>
                </c:pt>
                <c:pt idx="429">
                  <c:v>1.7899999999999603</c:v>
                </c:pt>
                <c:pt idx="430">
                  <c:v>1.7999999999999603</c:v>
                </c:pt>
                <c:pt idx="431">
                  <c:v>1.8099999999999603</c:v>
                </c:pt>
                <c:pt idx="432">
                  <c:v>1.8199999999999603</c:v>
                </c:pt>
                <c:pt idx="433">
                  <c:v>1.8299999999999603</c:v>
                </c:pt>
                <c:pt idx="434">
                  <c:v>1.8399999999999603</c:v>
                </c:pt>
                <c:pt idx="435">
                  <c:v>1.8499999999999603</c:v>
                </c:pt>
                <c:pt idx="436">
                  <c:v>1.8599999999999604</c:v>
                </c:pt>
                <c:pt idx="437">
                  <c:v>1.8699999999999604</c:v>
                </c:pt>
                <c:pt idx="438">
                  <c:v>1.8799999999999604</c:v>
                </c:pt>
                <c:pt idx="439">
                  <c:v>1.8899999999999604</c:v>
                </c:pt>
                <c:pt idx="440">
                  <c:v>1.8999999999999604</c:v>
                </c:pt>
                <c:pt idx="441">
                  <c:v>1.9099999999999604</c:v>
                </c:pt>
                <c:pt idx="442">
                  <c:v>1.9199999999999604</c:v>
                </c:pt>
                <c:pt idx="443">
                  <c:v>1.9299999999999604</c:v>
                </c:pt>
                <c:pt idx="444">
                  <c:v>1.9399999999999604</c:v>
                </c:pt>
                <c:pt idx="445">
                  <c:v>1.9499999999999604</c:v>
                </c:pt>
                <c:pt idx="446">
                  <c:v>1.9599999999999604</c:v>
                </c:pt>
                <c:pt idx="447">
                  <c:v>1.9699999999999604</c:v>
                </c:pt>
                <c:pt idx="448">
                  <c:v>1.9799999999999605</c:v>
                </c:pt>
                <c:pt idx="449">
                  <c:v>1.9899999999999605</c:v>
                </c:pt>
                <c:pt idx="450">
                  <c:v>1.9999999999999605</c:v>
                </c:pt>
                <c:pt idx="451">
                  <c:v>2.0099999999999603</c:v>
                </c:pt>
                <c:pt idx="452">
                  <c:v>2.01999999999996</c:v>
                </c:pt>
                <c:pt idx="453">
                  <c:v>2.0299999999999598</c:v>
                </c:pt>
                <c:pt idx="454">
                  <c:v>2.0399999999999596</c:v>
                </c:pt>
                <c:pt idx="455">
                  <c:v>2.0499999999999594</c:v>
                </c:pt>
                <c:pt idx="456">
                  <c:v>2.0599999999999592</c:v>
                </c:pt>
                <c:pt idx="457">
                  <c:v>2.069999999999959</c:v>
                </c:pt>
                <c:pt idx="458">
                  <c:v>2.0799999999999588</c:v>
                </c:pt>
                <c:pt idx="459">
                  <c:v>2.0899999999999586</c:v>
                </c:pt>
                <c:pt idx="460">
                  <c:v>2.0999999999999583</c:v>
                </c:pt>
                <c:pt idx="461">
                  <c:v>2.1099999999999581</c:v>
                </c:pt>
                <c:pt idx="462">
                  <c:v>2.1199999999999579</c:v>
                </c:pt>
                <c:pt idx="463">
                  <c:v>2.1299999999999577</c:v>
                </c:pt>
                <c:pt idx="464">
                  <c:v>2.1399999999999575</c:v>
                </c:pt>
                <c:pt idx="465">
                  <c:v>2.1499999999999573</c:v>
                </c:pt>
                <c:pt idx="466">
                  <c:v>2.1599999999999571</c:v>
                </c:pt>
                <c:pt idx="467">
                  <c:v>2.1699999999999569</c:v>
                </c:pt>
                <c:pt idx="468">
                  <c:v>2.1799999999999566</c:v>
                </c:pt>
                <c:pt idx="469">
                  <c:v>2.1899999999999564</c:v>
                </c:pt>
                <c:pt idx="470">
                  <c:v>2.1999999999999562</c:v>
                </c:pt>
                <c:pt idx="471">
                  <c:v>2.209999999999956</c:v>
                </c:pt>
                <c:pt idx="472">
                  <c:v>2.2199999999999558</c:v>
                </c:pt>
                <c:pt idx="473">
                  <c:v>2.2299999999999556</c:v>
                </c:pt>
                <c:pt idx="474">
                  <c:v>2.2399999999999554</c:v>
                </c:pt>
                <c:pt idx="475">
                  <c:v>2.2499999999999551</c:v>
                </c:pt>
                <c:pt idx="476">
                  <c:v>2.2599999999999549</c:v>
                </c:pt>
                <c:pt idx="477">
                  <c:v>2.2699999999999547</c:v>
                </c:pt>
                <c:pt idx="478">
                  <c:v>2.2799999999999545</c:v>
                </c:pt>
                <c:pt idx="479">
                  <c:v>2.2899999999999543</c:v>
                </c:pt>
                <c:pt idx="480">
                  <c:v>2.2999999999999541</c:v>
                </c:pt>
                <c:pt idx="481">
                  <c:v>2.3099999999999539</c:v>
                </c:pt>
                <c:pt idx="482">
                  <c:v>2.3199999999999537</c:v>
                </c:pt>
                <c:pt idx="483">
                  <c:v>2.3299999999999534</c:v>
                </c:pt>
                <c:pt idx="484">
                  <c:v>2.3399999999999532</c:v>
                </c:pt>
                <c:pt idx="485">
                  <c:v>2.349999999999953</c:v>
                </c:pt>
                <c:pt idx="486">
                  <c:v>2.3599999999999528</c:v>
                </c:pt>
                <c:pt idx="487">
                  <c:v>2.3699999999999526</c:v>
                </c:pt>
                <c:pt idx="488">
                  <c:v>2.3799999999999524</c:v>
                </c:pt>
                <c:pt idx="489">
                  <c:v>2.3899999999999522</c:v>
                </c:pt>
                <c:pt idx="490">
                  <c:v>2.3999999999999519</c:v>
                </c:pt>
                <c:pt idx="491">
                  <c:v>2.4099999999999517</c:v>
                </c:pt>
                <c:pt idx="492">
                  <c:v>2.4199999999999515</c:v>
                </c:pt>
                <c:pt idx="493">
                  <c:v>2.4299999999999513</c:v>
                </c:pt>
                <c:pt idx="494">
                  <c:v>2.4399999999999511</c:v>
                </c:pt>
                <c:pt idx="495">
                  <c:v>2.4499999999999509</c:v>
                </c:pt>
                <c:pt idx="496">
                  <c:v>2.4599999999999507</c:v>
                </c:pt>
                <c:pt idx="497">
                  <c:v>2.4699999999999505</c:v>
                </c:pt>
                <c:pt idx="498">
                  <c:v>2.4799999999999502</c:v>
                </c:pt>
                <c:pt idx="499">
                  <c:v>2.48999999999995</c:v>
                </c:pt>
                <c:pt idx="500">
                  <c:v>2.4999999999999498</c:v>
                </c:pt>
              </c:numCache>
            </c:numRef>
          </c:cat>
          <c:val>
            <c:numRef>
              <c:f>'Mixed Norm.'!$L$159:$L$659</c:f>
              <c:numCache>
                <c:formatCode>General</c:formatCode>
                <c:ptCount val="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1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</c:v>
                </c:pt>
                <c:pt idx="163">
                  <c:v>0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2</c:v>
                </c:pt>
                <c:pt idx="168">
                  <c:v>0</c:v>
                </c:pt>
                <c:pt idx="169">
                  <c:v>5</c:v>
                </c:pt>
                <c:pt idx="170">
                  <c:v>0</c:v>
                </c:pt>
                <c:pt idx="171">
                  <c:v>3</c:v>
                </c:pt>
                <c:pt idx="172">
                  <c:v>0</c:v>
                </c:pt>
                <c:pt idx="173">
                  <c:v>1</c:v>
                </c:pt>
                <c:pt idx="174">
                  <c:v>1</c:v>
                </c:pt>
                <c:pt idx="175">
                  <c:v>0</c:v>
                </c:pt>
                <c:pt idx="176">
                  <c:v>3</c:v>
                </c:pt>
                <c:pt idx="177">
                  <c:v>2</c:v>
                </c:pt>
                <c:pt idx="178">
                  <c:v>3</c:v>
                </c:pt>
                <c:pt idx="179">
                  <c:v>1</c:v>
                </c:pt>
                <c:pt idx="180">
                  <c:v>2</c:v>
                </c:pt>
                <c:pt idx="181">
                  <c:v>4</c:v>
                </c:pt>
                <c:pt idx="182">
                  <c:v>6</c:v>
                </c:pt>
                <c:pt idx="183">
                  <c:v>5</c:v>
                </c:pt>
                <c:pt idx="184">
                  <c:v>4</c:v>
                </c:pt>
                <c:pt idx="185">
                  <c:v>5</c:v>
                </c:pt>
                <c:pt idx="186">
                  <c:v>3</c:v>
                </c:pt>
                <c:pt idx="187">
                  <c:v>5</c:v>
                </c:pt>
                <c:pt idx="188">
                  <c:v>15</c:v>
                </c:pt>
                <c:pt idx="189">
                  <c:v>14</c:v>
                </c:pt>
                <c:pt idx="190">
                  <c:v>10</c:v>
                </c:pt>
                <c:pt idx="191">
                  <c:v>9</c:v>
                </c:pt>
                <c:pt idx="192">
                  <c:v>12</c:v>
                </c:pt>
                <c:pt idx="193">
                  <c:v>14</c:v>
                </c:pt>
                <c:pt idx="194">
                  <c:v>8</c:v>
                </c:pt>
                <c:pt idx="195">
                  <c:v>11</c:v>
                </c:pt>
                <c:pt idx="196">
                  <c:v>16</c:v>
                </c:pt>
                <c:pt idx="197">
                  <c:v>15</c:v>
                </c:pt>
                <c:pt idx="198">
                  <c:v>17</c:v>
                </c:pt>
                <c:pt idx="199">
                  <c:v>15</c:v>
                </c:pt>
                <c:pt idx="200">
                  <c:v>19</c:v>
                </c:pt>
                <c:pt idx="201">
                  <c:v>16</c:v>
                </c:pt>
                <c:pt idx="202">
                  <c:v>17</c:v>
                </c:pt>
                <c:pt idx="203">
                  <c:v>20</c:v>
                </c:pt>
                <c:pt idx="204">
                  <c:v>23</c:v>
                </c:pt>
                <c:pt idx="205">
                  <c:v>29</c:v>
                </c:pt>
                <c:pt idx="206">
                  <c:v>21</c:v>
                </c:pt>
                <c:pt idx="207">
                  <c:v>34</c:v>
                </c:pt>
                <c:pt idx="208">
                  <c:v>30</c:v>
                </c:pt>
                <c:pt idx="209">
                  <c:v>36</c:v>
                </c:pt>
                <c:pt idx="210">
                  <c:v>32</c:v>
                </c:pt>
                <c:pt idx="211">
                  <c:v>41</c:v>
                </c:pt>
                <c:pt idx="212">
                  <c:v>28</c:v>
                </c:pt>
                <c:pt idx="213">
                  <c:v>43</c:v>
                </c:pt>
                <c:pt idx="214">
                  <c:v>31</c:v>
                </c:pt>
                <c:pt idx="215">
                  <c:v>33</c:v>
                </c:pt>
                <c:pt idx="216">
                  <c:v>44</c:v>
                </c:pt>
                <c:pt idx="217">
                  <c:v>39</c:v>
                </c:pt>
                <c:pt idx="218">
                  <c:v>41</c:v>
                </c:pt>
                <c:pt idx="219">
                  <c:v>55</c:v>
                </c:pt>
                <c:pt idx="220">
                  <c:v>54</c:v>
                </c:pt>
                <c:pt idx="221">
                  <c:v>64</c:v>
                </c:pt>
                <c:pt idx="222">
                  <c:v>52</c:v>
                </c:pt>
                <c:pt idx="223">
                  <c:v>56</c:v>
                </c:pt>
                <c:pt idx="224">
                  <c:v>74</c:v>
                </c:pt>
                <c:pt idx="225">
                  <c:v>62</c:v>
                </c:pt>
                <c:pt idx="226">
                  <c:v>74</c:v>
                </c:pt>
                <c:pt idx="227">
                  <c:v>77</c:v>
                </c:pt>
                <c:pt idx="228">
                  <c:v>83</c:v>
                </c:pt>
                <c:pt idx="229">
                  <c:v>69</c:v>
                </c:pt>
                <c:pt idx="230">
                  <c:v>76</c:v>
                </c:pt>
                <c:pt idx="231">
                  <c:v>70</c:v>
                </c:pt>
                <c:pt idx="232">
                  <c:v>83</c:v>
                </c:pt>
                <c:pt idx="233">
                  <c:v>82</c:v>
                </c:pt>
                <c:pt idx="234">
                  <c:v>83</c:v>
                </c:pt>
                <c:pt idx="235">
                  <c:v>87</c:v>
                </c:pt>
                <c:pt idx="236">
                  <c:v>72</c:v>
                </c:pt>
                <c:pt idx="237">
                  <c:v>93</c:v>
                </c:pt>
                <c:pt idx="238">
                  <c:v>83</c:v>
                </c:pt>
                <c:pt idx="239">
                  <c:v>101</c:v>
                </c:pt>
                <c:pt idx="240">
                  <c:v>118</c:v>
                </c:pt>
                <c:pt idx="241">
                  <c:v>114</c:v>
                </c:pt>
                <c:pt idx="242">
                  <c:v>108</c:v>
                </c:pt>
                <c:pt idx="243">
                  <c:v>75</c:v>
                </c:pt>
                <c:pt idx="244">
                  <c:v>95</c:v>
                </c:pt>
                <c:pt idx="245">
                  <c:v>125</c:v>
                </c:pt>
                <c:pt idx="246">
                  <c:v>121</c:v>
                </c:pt>
                <c:pt idx="247">
                  <c:v>96</c:v>
                </c:pt>
                <c:pt idx="248">
                  <c:v>110</c:v>
                </c:pt>
                <c:pt idx="249">
                  <c:v>129</c:v>
                </c:pt>
                <c:pt idx="250">
                  <c:v>122</c:v>
                </c:pt>
                <c:pt idx="251">
                  <c:v>127</c:v>
                </c:pt>
                <c:pt idx="252">
                  <c:v>126</c:v>
                </c:pt>
                <c:pt idx="253">
                  <c:v>116</c:v>
                </c:pt>
                <c:pt idx="254">
                  <c:v>124</c:v>
                </c:pt>
                <c:pt idx="255">
                  <c:v>129</c:v>
                </c:pt>
                <c:pt idx="256">
                  <c:v>116</c:v>
                </c:pt>
                <c:pt idx="257">
                  <c:v>136</c:v>
                </c:pt>
                <c:pt idx="258">
                  <c:v>127</c:v>
                </c:pt>
                <c:pt idx="259">
                  <c:v>159</c:v>
                </c:pt>
                <c:pt idx="260">
                  <c:v>126</c:v>
                </c:pt>
                <c:pt idx="261">
                  <c:v>113</c:v>
                </c:pt>
                <c:pt idx="262">
                  <c:v>125</c:v>
                </c:pt>
                <c:pt idx="263">
                  <c:v>118</c:v>
                </c:pt>
                <c:pt idx="264">
                  <c:v>106</c:v>
                </c:pt>
                <c:pt idx="265">
                  <c:v>144</c:v>
                </c:pt>
                <c:pt idx="266">
                  <c:v>141</c:v>
                </c:pt>
                <c:pt idx="267">
                  <c:v>125</c:v>
                </c:pt>
                <c:pt idx="268">
                  <c:v>133</c:v>
                </c:pt>
                <c:pt idx="269">
                  <c:v>110</c:v>
                </c:pt>
                <c:pt idx="270">
                  <c:v>127</c:v>
                </c:pt>
                <c:pt idx="271">
                  <c:v>127</c:v>
                </c:pt>
                <c:pt idx="272">
                  <c:v>138</c:v>
                </c:pt>
                <c:pt idx="273">
                  <c:v>125</c:v>
                </c:pt>
                <c:pt idx="274">
                  <c:v>138</c:v>
                </c:pt>
                <c:pt idx="275">
                  <c:v>107</c:v>
                </c:pt>
                <c:pt idx="276">
                  <c:v>115</c:v>
                </c:pt>
                <c:pt idx="277">
                  <c:v>109</c:v>
                </c:pt>
                <c:pt idx="278">
                  <c:v>104</c:v>
                </c:pt>
                <c:pt idx="279">
                  <c:v>116</c:v>
                </c:pt>
                <c:pt idx="280">
                  <c:v>106</c:v>
                </c:pt>
                <c:pt idx="281">
                  <c:v>108</c:v>
                </c:pt>
                <c:pt idx="282">
                  <c:v>102</c:v>
                </c:pt>
                <c:pt idx="283">
                  <c:v>91</c:v>
                </c:pt>
                <c:pt idx="284">
                  <c:v>103</c:v>
                </c:pt>
                <c:pt idx="285">
                  <c:v>102</c:v>
                </c:pt>
                <c:pt idx="286">
                  <c:v>88</c:v>
                </c:pt>
                <c:pt idx="287">
                  <c:v>84</c:v>
                </c:pt>
                <c:pt idx="288">
                  <c:v>97</c:v>
                </c:pt>
                <c:pt idx="289">
                  <c:v>86</c:v>
                </c:pt>
                <c:pt idx="290">
                  <c:v>82</c:v>
                </c:pt>
                <c:pt idx="291">
                  <c:v>84</c:v>
                </c:pt>
                <c:pt idx="292">
                  <c:v>86</c:v>
                </c:pt>
                <c:pt idx="293">
                  <c:v>80</c:v>
                </c:pt>
                <c:pt idx="294">
                  <c:v>69</c:v>
                </c:pt>
                <c:pt idx="295">
                  <c:v>66</c:v>
                </c:pt>
                <c:pt idx="296">
                  <c:v>70</c:v>
                </c:pt>
                <c:pt idx="297">
                  <c:v>62</c:v>
                </c:pt>
                <c:pt idx="298">
                  <c:v>58</c:v>
                </c:pt>
                <c:pt idx="299">
                  <c:v>75</c:v>
                </c:pt>
                <c:pt idx="300">
                  <c:v>52</c:v>
                </c:pt>
                <c:pt idx="301">
                  <c:v>41</c:v>
                </c:pt>
                <c:pt idx="302">
                  <c:v>48</c:v>
                </c:pt>
                <c:pt idx="303">
                  <c:v>54</c:v>
                </c:pt>
                <c:pt idx="304">
                  <c:v>61</c:v>
                </c:pt>
                <c:pt idx="305">
                  <c:v>56</c:v>
                </c:pt>
                <c:pt idx="306">
                  <c:v>44</c:v>
                </c:pt>
                <c:pt idx="307">
                  <c:v>51</c:v>
                </c:pt>
                <c:pt idx="308">
                  <c:v>42</c:v>
                </c:pt>
                <c:pt idx="309">
                  <c:v>30</c:v>
                </c:pt>
                <c:pt idx="310">
                  <c:v>39</c:v>
                </c:pt>
                <c:pt idx="311">
                  <c:v>44</c:v>
                </c:pt>
                <c:pt idx="312">
                  <c:v>41</c:v>
                </c:pt>
                <c:pt idx="313">
                  <c:v>36</c:v>
                </c:pt>
                <c:pt idx="314">
                  <c:v>40</c:v>
                </c:pt>
                <c:pt idx="315">
                  <c:v>19</c:v>
                </c:pt>
                <c:pt idx="316">
                  <c:v>31</c:v>
                </c:pt>
                <c:pt idx="317">
                  <c:v>33</c:v>
                </c:pt>
                <c:pt idx="318">
                  <c:v>23</c:v>
                </c:pt>
                <c:pt idx="319">
                  <c:v>24</c:v>
                </c:pt>
                <c:pt idx="320">
                  <c:v>21</c:v>
                </c:pt>
                <c:pt idx="321">
                  <c:v>18</c:v>
                </c:pt>
                <c:pt idx="322">
                  <c:v>19</c:v>
                </c:pt>
                <c:pt idx="323">
                  <c:v>21</c:v>
                </c:pt>
                <c:pt idx="324">
                  <c:v>23</c:v>
                </c:pt>
                <c:pt idx="325">
                  <c:v>12</c:v>
                </c:pt>
                <c:pt idx="326">
                  <c:v>15</c:v>
                </c:pt>
                <c:pt idx="327">
                  <c:v>7</c:v>
                </c:pt>
                <c:pt idx="328">
                  <c:v>11</c:v>
                </c:pt>
                <c:pt idx="329">
                  <c:v>13</c:v>
                </c:pt>
                <c:pt idx="330">
                  <c:v>13</c:v>
                </c:pt>
                <c:pt idx="331">
                  <c:v>11</c:v>
                </c:pt>
                <c:pt idx="332">
                  <c:v>9</c:v>
                </c:pt>
                <c:pt idx="333">
                  <c:v>10</c:v>
                </c:pt>
                <c:pt idx="334">
                  <c:v>9</c:v>
                </c:pt>
                <c:pt idx="335">
                  <c:v>8</c:v>
                </c:pt>
                <c:pt idx="336">
                  <c:v>9</c:v>
                </c:pt>
                <c:pt idx="337">
                  <c:v>11</c:v>
                </c:pt>
                <c:pt idx="338">
                  <c:v>7</c:v>
                </c:pt>
                <c:pt idx="339">
                  <c:v>13</c:v>
                </c:pt>
                <c:pt idx="340">
                  <c:v>3</c:v>
                </c:pt>
                <c:pt idx="341">
                  <c:v>9</c:v>
                </c:pt>
                <c:pt idx="342">
                  <c:v>6</c:v>
                </c:pt>
                <c:pt idx="343">
                  <c:v>6</c:v>
                </c:pt>
                <c:pt idx="344">
                  <c:v>4</c:v>
                </c:pt>
                <c:pt idx="345">
                  <c:v>2</c:v>
                </c:pt>
                <c:pt idx="346">
                  <c:v>1</c:v>
                </c:pt>
                <c:pt idx="347">
                  <c:v>2</c:v>
                </c:pt>
                <c:pt idx="348">
                  <c:v>4</c:v>
                </c:pt>
                <c:pt idx="349">
                  <c:v>2</c:v>
                </c:pt>
                <c:pt idx="350">
                  <c:v>0</c:v>
                </c:pt>
                <c:pt idx="351">
                  <c:v>1</c:v>
                </c:pt>
                <c:pt idx="352">
                  <c:v>3</c:v>
                </c:pt>
                <c:pt idx="353">
                  <c:v>5</c:v>
                </c:pt>
                <c:pt idx="354">
                  <c:v>1</c:v>
                </c:pt>
                <c:pt idx="355">
                  <c:v>1</c:v>
                </c:pt>
                <c:pt idx="356">
                  <c:v>2</c:v>
                </c:pt>
                <c:pt idx="357">
                  <c:v>0</c:v>
                </c:pt>
                <c:pt idx="358">
                  <c:v>2</c:v>
                </c:pt>
                <c:pt idx="359">
                  <c:v>0</c:v>
                </c:pt>
                <c:pt idx="360">
                  <c:v>0</c:v>
                </c:pt>
                <c:pt idx="361">
                  <c:v>2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2</c:v>
                </c:pt>
                <c:pt idx="367">
                  <c:v>0</c:v>
                </c:pt>
                <c:pt idx="368">
                  <c:v>4</c:v>
                </c:pt>
                <c:pt idx="369">
                  <c:v>0</c:v>
                </c:pt>
                <c:pt idx="370">
                  <c:v>1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1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1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val>
          <c:smooth val="1"/>
        </c:ser>
        <c:ser>
          <c:idx val="1"/>
          <c:order val="1"/>
          <c:tx>
            <c:v>Norm 2</c:v>
          </c:tx>
          <c:spPr>
            <a:ln w="19050" cap="rnd">
              <a:solidFill>
                <a:schemeClr val="accent2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Mixed Norm.'!$K$159:$K$659</c:f>
              <c:numCache>
                <c:formatCode>0.00</c:formatCode>
                <c:ptCount val="501"/>
                <c:pt idx="0">
                  <c:v>-2.500000000000032</c:v>
                </c:pt>
                <c:pt idx="1">
                  <c:v>-2.4900000000000322</c:v>
                </c:pt>
                <c:pt idx="2">
                  <c:v>-2.4800000000000324</c:v>
                </c:pt>
                <c:pt idx="3">
                  <c:v>-2.4700000000000326</c:v>
                </c:pt>
                <c:pt idx="4">
                  <c:v>-2.4600000000000328</c:v>
                </c:pt>
                <c:pt idx="5">
                  <c:v>-2.450000000000033</c:v>
                </c:pt>
                <c:pt idx="6">
                  <c:v>-2.4400000000000333</c:v>
                </c:pt>
                <c:pt idx="7">
                  <c:v>-2.4300000000000335</c:v>
                </c:pt>
                <c:pt idx="8">
                  <c:v>-2.4200000000000337</c:v>
                </c:pt>
                <c:pt idx="9">
                  <c:v>-2.4100000000000339</c:v>
                </c:pt>
                <c:pt idx="10">
                  <c:v>-2.4000000000000341</c:v>
                </c:pt>
                <c:pt idx="11">
                  <c:v>-2.3900000000000343</c:v>
                </c:pt>
                <c:pt idx="12">
                  <c:v>-2.3800000000000345</c:v>
                </c:pt>
                <c:pt idx="13">
                  <c:v>-2.3700000000000347</c:v>
                </c:pt>
                <c:pt idx="14">
                  <c:v>-2.360000000000035</c:v>
                </c:pt>
                <c:pt idx="15">
                  <c:v>-2.3500000000000352</c:v>
                </c:pt>
                <c:pt idx="16">
                  <c:v>-2.3400000000000354</c:v>
                </c:pt>
                <c:pt idx="17">
                  <c:v>-2.3300000000000356</c:v>
                </c:pt>
                <c:pt idx="18">
                  <c:v>-2.3200000000000358</c:v>
                </c:pt>
                <c:pt idx="19">
                  <c:v>-2.310000000000036</c:v>
                </c:pt>
                <c:pt idx="20">
                  <c:v>-2.3000000000000362</c:v>
                </c:pt>
                <c:pt idx="21">
                  <c:v>-2.2900000000000365</c:v>
                </c:pt>
                <c:pt idx="22">
                  <c:v>-2.2800000000000367</c:v>
                </c:pt>
                <c:pt idx="23">
                  <c:v>-2.2700000000000369</c:v>
                </c:pt>
                <c:pt idx="24">
                  <c:v>-2.2600000000000371</c:v>
                </c:pt>
                <c:pt idx="25">
                  <c:v>-2.2500000000000373</c:v>
                </c:pt>
                <c:pt idx="26">
                  <c:v>-2.2400000000000375</c:v>
                </c:pt>
                <c:pt idx="27">
                  <c:v>-2.2300000000000377</c:v>
                </c:pt>
                <c:pt idx="28">
                  <c:v>-2.2200000000000379</c:v>
                </c:pt>
                <c:pt idx="29">
                  <c:v>-2.2100000000000382</c:v>
                </c:pt>
                <c:pt idx="30">
                  <c:v>-2.2000000000000384</c:v>
                </c:pt>
                <c:pt idx="31">
                  <c:v>-2.1900000000000386</c:v>
                </c:pt>
                <c:pt idx="32">
                  <c:v>-2.1800000000000388</c:v>
                </c:pt>
                <c:pt idx="33">
                  <c:v>-2.170000000000039</c:v>
                </c:pt>
                <c:pt idx="34">
                  <c:v>-2.1600000000000392</c:v>
                </c:pt>
                <c:pt idx="35">
                  <c:v>-2.1500000000000394</c:v>
                </c:pt>
                <c:pt idx="36">
                  <c:v>-2.1400000000000396</c:v>
                </c:pt>
                <c:pt idx="37">
                  <c:v>-2.1300000000000399</c:v>
                </c:pt>
                <c:pt idx="38">
                  <c:v>-2.1200000000000401</c:v>
                </c:pt>
                <c:pt idx="39">
                  <c:v>-2.1100000000000403</c:v>
                </c:pt>
                <c:pt idx="40">
                  <c:v>-2.1000000000000405</c:v>
                </c:pt>
                <c:pt idx="41">
                  <c:v>-2.0900000000000407</c:v>
                </c:pt>
                <c:pt idx="42">
                  <c:v>-2.0800000000000409</c:v>
                </c:pt>
                <c:pt idx="43">
                  <c:v>-2.0700000000000411</c:v>
                </c:pt>
                <c:pt idx="44">
                  <c:v>-2.0600000000000414</c:v>
                </c:pt>
                <c:pt idx="45">
                  <c:v>-2.0500000000000416</c:v>
                </c:pt>
                <c:pt idx="46">
                  <c:v>-2.0400000000000418</c:v>
                </c:pt>
                <c:pt idx="47">
                  <c:v>-2.030000000000042</c:v>
                </c:pt>
                <c:pt idx="48">
                  <c:v>-2.0200000000000422</c:v>
                </c:pt>
                <c:pt idx="49">
                  <c:v>-2.0100000000000424</c:v>
                </c:pt>
                <c:pt idx="50">
                  <c:v>-2.0000000000000426</c:v>
                </c:pt>
                <c:pt idx="51">
                  <c:v>-1.9900000000000426</c:v>
                </c:pt>
                <c:pt idx="52">
                  <c:v>-1.9800000000000426</c:v>
                </c:pt>
                <c:pt idx="53">
                  <c:v>-1.9700000000000426</c:v>
                </c:pt>
                <c:pt idx="54">
                  <c:v>-1.9600000000000426</c:v>
                </c:pt>
                <c:pt idx="55">
                  <c:v>-1.9500000000000426</c:v>
                </c:pt>
                <c:pt idx="56">
                  <c:v>-1.9400000000000426</c:v>
                </c:pt>
                <c:pt idx="57">
                  <c:v>-1.9300000000000426</c:v>
                </c:pt>
                <c:pt idx="58">
                  <c:v>-1.9200000000000426</c:v>
                </c:pt>
                <c:pt idx="59">
                  <c:v>-1.9100000000000426</c:v>
                </c:pt>
                <c:pt idx="60">
                  <c:v>-1.9000000000000425</c:v>
                </c:pt>
                <c:pt idx="61">
                  <c:v>-1.8900000000000425</c:v>
                </c:pt>
                <c:pt idx="62">
                  <c:v>-1.8800000000000425</c:v>
                </c:pt>
                <c:pt idx="63">
                  <c:v>-1.8700000000000425</c:v>
                </c:pt>
                <c:pt idx="64">
                  <c:v>-1.8600000000000425</c:v>
                </c:pt>
                <c:pt idx="65">
                  <c:v>-1.8500000000000425</c:v>
                </c:pt>
                <c:pt idx="66">
                  <c:v>-1.8400000000000425</c:v>
                </c:pt>
                <c:pt idx="67">
                  <c:v>-1.8300000000000425</c:v>
                </c:pt>
                <c:pt idx="68">
                  <c:v>-1.8200000000000425</c:v>
                </c:pt>
                <c:pt idx="69">
                  <c:v>-1.8100000000000425</c:v>
                </c:pt>
                <c:pt idx="70">
                  <c:v>-1.8000000000000425</c:v>
                </c:pt>
                <c:pt idx="71">
                  <c:v>-1.7900000000000424</c:v>
                </c:pt>
                <c:pt idx="72">
                  <c:v>-1.7800000000000424</c:v>
                </c:pt>
                <c:pt idx="73">
                  <c:v>-1.7700000000000424</c:v>
                </c:pt>
                <c:pt idx="74">
                  <c:v>-1.7600000000000424</c:v>
                </c:pt>
                <c:pt idx="75">
                  <c:v>-1.7500000000000424</c:v>
                </c:pt>
                <c:pt idx="76">
                  <c:v>-1.7400000000000424</c:v>
                </c:pt>
                <c:pt idx="77">
                  <c:v>-1.7300000000000424</c:v>
                </c:pt>
                <c:pt idx="78">
                  <c:v>-1.7200000000000424</c:v>
                </c:pt>
                <c:pt idx="79">
                  <c:v>-1.7100000000000424</c:v>
                </c:pt>
                <c:pt idx="80">
                  <c:v>-1.7000000000000424</c:v>
                </c:pt>
                <c:pt idx="81">
                  <c:v>-1.6900000000000424</c:v>
                </c:pt>
                <c:pt idx="82">
                  <c:v>-1.6800000000000423</c:v>
                </c:pt>
                <c:pt idx="83">
                  <c:v>-1.6700000000000423</c:v>
                </c:pt>
                <c:pt idx="84">
                  <c:v>-1.6600000000000423</c:v>
                </c:pt>
                <c:pt idx="85">
                  <c:v>-1.6500000000000423</c:v>
                </c:pt>
                <c:pt idx="86">
                  <c:v>-1.6400000000000423</c:v>
                </c:pt>
                <c:pt idx="87">
                  <c:v>-1.6300000000000423</c:v>
                </c:pt>
                <c:pt idx="88">
                  <c:v>-1.6200000000000423</c:v>
                </c:pt>
                <c:pt idx="89">
                  <c:v>-1.6100000000000423</c:v>
                </c:pt>
                <c:pt idx="90">
                  <c:v>-1.6000000000000423</c:v>
                </c:pt>
                <c:pt idx="91">
                  <c:v>-1.5900000000000423</c:v>
                </c:pt>
                <c:pt idx="92">
                  <c:v>-1.5800000000000423</c:v>
                </c:pt>
                <c:pt idx="93">
                  <c:v>-1.5700000000000423</c:v>
                </c:pt>
                <c:pt idx="94">
                  <c:v>-1.5600000000000422</c:v>
                </c:pt>
                <c:pt idx="95">
                  <c:v>-1.5500000000000422</c:v>
                </c:pt>
                <c:pt idx="96">
                  <c:v>-1.5400000000000422</c:v>
                </c:pt>
                <c:pt idx="97">
                  <c:v>-1.5300000000000422</c:v>
                </c:pt>
                <c:pt idx="98">
                  <c:v>-1.5200000000000422</c:v>
                </c:pt>
                <c:pt idx="99">
                  <c:v>-1.5100000000000422</c:v>
                </c:pt>
                <c:pt idx="100">
                  <c:v>-1.5000000000000422</c:v>
                </c:pt>
                <c:pt idx="101">
                  <c:v>-1.4900000000000422</c:v>
                </c:pt>
                <c:pt idx="102">
                  <c:v>-1.4800000000000422</c:v>
                </c:pt>
                <c:pt idx="103">
                  <c:v>-1.4700000000000422</c:v>
                </c:pt>
                <c:pt idx="104">
                  <c:v>-1.4600000000000422</c:v>
                </c:pt>
                <c:pt idx="105">
                  <c:v>-1.4500000000000421</c:v>
                </c:pt>
                <c:pt idx="106">
                  <c:v>-1.4400000000000421</c:v>
                </c:pt>
                <c:pt idx="107">
                  <c:v>-1.4300000000000421</c:v>
                </c:pt>
                <c:pt idx="108">
                  <c:v>-1.4200000000000421</c:v>
                </c:pt>
                <c:pt idx="109">
                  <c:v>-1.4100000000000421</c:v>
                </c:pt>
                <c:pt idx="110">
                  <c:v>-1.4000000000000421</c:v>
                </c:pt>
                <c:pt idx="111">
                  <c:v>-1.3900000000000421</c:v>
                </c:pt>
                <c:pt idx="112">
                  <c:v>-1.3800000000000421</c:v>
                </c:pt>
                <c:pt idx="113">
                  <c:v>-1.3700000000000421</c:v>
                </c:pt>
                <c:pt idx="114">
                  <c:v>-1.3600000000000421</c:v>
                </c:pt>
                <c:pt idx="115">
                  <c:v>-1.3500000000000421</c:v>
                </c:pt>
                <c:pt idx="116">
                  <c:v>-1.340000000000042</c:v>
                </c:pt>
                <c:pt idx="117">
                  <c:v>-1.330000000000042</c:v>
                </c:pt>
                <c:pt idx="118">
                  <c:v>-1.320000000000042</c:v>
                </c:pt>
                <c:pt idx="119">
                  <c:v>-1.310000000000042</c:v>
                </c:pt>
                <c:pt idx="120">
                  <c:v>-1.300000000000042</c:v>
                </c:pt>
                <c:pt idx="121">
                  <c:v>-1.290000000000042</c:v>
                </c:pt>
                <c:pt idx="122">
                  <c:v>-1.280000000000042</c:v>
                </c:pt>
                <c:pt idx="123">
                  <c:v>-1.270000000000042</c:v>
                </c:pt>
                <c:pt idx="124">
                  <c:v>-1.260000000000042</c:v>
                </c:pt>
                <c:pt idx="125">
                  <c:v>-1.250000000000042</c:v>
                </c:pt>
                <c:pt idx="126">
                  <c:v>-1.240000000000042</c:v>
                </c:pt>
                <c:pt idx="127">
                  <c:v>-1.2300000000000419</c:v>
                </c:pt>
                <c:pt idx="128">
                  <c:v>-1.2200000000000419</c:v>
                </c:pt>
                <c:pt idx="129">
                  <c:v>-1.2100000000000419</c:v>
                </c:pt>
                <c:pt idx="130">
                  <c:v>-1.2000000000000419</c:v>
                </c:pt>
                <c:pt idx="131">
                  <c:v>-1.1900000000000419</c:v>
                </c:pt>
                <c:pt idx="132">
                  <c:v>-1.1800000000000419</c:v>
                </c:pt>
                <c:pt idx="133">
                  <c:v>-1.1700000000000419</c:v>
                </c:pt>
                <c:pt idx="134">
                  <c:v>-1.1600000000000419</c:v>
                </c:pt>
                <c:pt idx="135">
                  <c:v>-1.1500000000000419</c:v>
                </c:pt>
                <c:pt idx="136">
                  <c:v>-1.1400000000000419</c:v>
                </c:pt>
                <c:pt idx="137">
                  <c:v>-1.1300000000000419</c:v>
                </c:pt>
                <c:pt idx="138">
                  <c:v>-1.1200000000000419</c:v>
                </c:pt>
                <c:pt idx="139">
                  <c:v>-1.1100000000000418</c:v>
                </c:pt>
                <c:pt idx="140">
                  <c:v>-1.1000000000000418</c:v>
                </c:pt>
                <c:pt idx="141">
                  <c:v>-1.0900000000000418</c:v>
                </c:pt>
                <c:pt idx="142">
                  <c:v>-1.0800000000000418</c:v>
                </c:pt>
                <c:pt idx="143">
                  <c:v>-1.0700000000000418</c:v>
                </c:pt>
                <c:pt idx="144">
                  <c:v>-1.0600000000000418</c:v>
                </c:pt>
                <c:pt idx="145">
                  <c:v>-1.0500000000000418</c:v>
                </c:pt>
                <c:pt idx="146">
                  <c:v>-1.0400000000000418</c:v>
                </c:pt>
                <c:pt idx="147">
                  <c:v>-1.0300000000000418</c:v>
                </c:pt>
                <c:pt idx="148">
                  <c:v>-1.0200000000000418</c:v>
                </c:pt>
                <c:pt idx="149">
                  <c:v>-1.0100000000000418</c:v>
                </c:pt>
                <c:pt idx="150">
                  <c:v>-1.0000000000000417</c:v>
                </c:pt>
                <c:pt idx="151">
                  <c:v>-0.99000000000004174</c:v>
                </c:pt>
                <c:pt idx="152">
                  <c:v>-0.98000000000004173</c:v>
                </c:pt>
                <c:pt idx="153">
                  <c:v>-0.97000000000004172</c:v>
                </c:pt>
                <c:pt idx="154">
                  <c:v>-0.96000000000004171</c:v>
                </c:pt>
                <c:pt idx="155">
                  <c:v>-0.9500000000000417</c:v>
                </c:pt>
                <c:pt idx="156">
                  <c:v>-0.94000000000004169</c:v>
                </c:pt>
                <c:pt idx="157">
                  <c:v>-0.93000000000004168</c:v>
                </c:pt>
                <c:pt idx="158">
                  <c:v>-0.92000000000004167</c:v>
                </c:pt>
                <c:pt idx="159">
                  <c:v>-0.91000000000004166</c:v>
                </c:pt>
                <c:pt idx="160">
                  <c:v>-0.90000000000004166</c:v>
                </c:pt>
                <c:pt idx="161">
                  <c:v>-0.89000000000004165</c:v>
                </c:pt>
                <c:pt idx="162">
                  <c:v>-0.88000000000004164</c:v>
                </c:pt>
                <c:pt idx="163">
                  <c:v>-0.87000000000004163</c:v>
                </c:pt>
                <c:pt idx="164">
                  <c:v>-0.86000000000004162</c:v>
                </c:pt>
                <c:pt idx="165">
                  <c:v>-0.85000000000004161</c:v>
                </c:pt>
                <c:pt idx="166">
                  <c:v>-0.8400000000000416</c:v>
                </c:pt>
                <c:pt idx="167">
                  <c:v>-0.83000000000004159</c:v>
                </c:pt>
                <c:pt idx="168">
                  <c:v>-0.82000000000004158</c:v>
                </c:pt>
                <c:pt idx="169">
                  <c:v>-0.81000000000004158</c:v>
                </c:pt>
                <c:pt idx="170">
                  <c:v>-0.80000000000004157</c:v>
                </c:pt>
                <c:pt idx="171">
                  <c:v>-0.79000000000004156</c:v>
                </c:pt>
                <c:pt idx="172">
                  <c:v>-0.78000000000004155</c:v>
                </c:pt>
                <c:pt idx="173">
                  <c:v>-0.77000000000004154</c:v>
                </c:pt>
                <c:pt idx="174">
                  <c:v>-0.76000000000004153</c:v>
                </c:pt>
                <c:pt idx="175">
                  <c:v>-0.75000000000004152</c:v>
                </c:pt>
                <c:pt idx="176">
                  <c:v>-0.74000000000004151</c:v>
                </c:pt>
                <c:pt idx="177">
                  <c:v>-0.7300000000000415</c:v>
                </c:pt>
                <c:pt idx="178">
                  <c:v>-0.7200000000000415</c:v>
                </c:pt>
                <c:pt idx="179">
                  <c:v>-0.71000000000004149</c:v>
                </c:pt>
                <c:pt idx="180">
                  <c:v>-0.70000000000004148</c:v>
                </c:pt>
                <c:pt idx="181">
                  <c:v>-0.69000000000004147</c:v>
                </c:pt>
                <c:pt idx="182">
                  <c:v>-0.68000000000004146</c:v>
                </c:pt>
                <c:pt idx="183">
                  <c:v>-0.67000000000004145</c:v>
                </c:pt>
                <c:pt idx="184">
                  <c:v>-0.66000000000004144</c:v>
                </c:pt>
                <c:pt idx="185">
                  <c:v>-0.65000000000004143</c:v>
                </c:pt>
                <c:pt idx="186">
                  <c:v>-0.64000000000004142</c:v>
                </c:pt>
                <c:pt idx="187">
                  <c:v>-0.63000000000004142</c:v>
                </c:pt>
                <c:pt idx="188">
                  <c:v>-0.62000000000004141</c:v>
                </c:pt>
                <c:pt idx="189">
                  <c:v>-0.6100000000000414</c:v>
                </c:pt>
                <c:pt idx="190">
                  <c:v>-0.60000000000004139</c:v>
                </c:pt>
                <c:pt idx="191">
                  <c:v>-0.59000000000004138</c:v>
                </c:pt>
                <c:pt idx="192">
                  <c:v>-0.58000000000004137</c:v>
                </c:pt>
                <c:pt idx="193">
                  <c:v>-0.57000000000004136</c:v>
                </c:pt>
                <c:pt idx="194">
                  <c:v>-0.56000000000004135</c:v>
                </c:pt>
                <c:pt idx="195">
                  <c:v>-0.55000000000004134</c:v>
                </c:pt>
                <c:pt idx="196">
                  <c:v>-0.54000000000004134</c:v>
                </c:pt>
                <c:pt idx="197">
                  <c:v>-0.53000000000004133</c:v>
                </c:pt>
                <c:pt idx="198">
                  <c:v>-0.52000000000004132</c:v>
                </c:pt>
                <c:pt idx="199">
                  <c:v>-0.51000000000004131</c:v>
                </c:pt>
                <c:pt idx="200">
                  <c:v>-0.5000000000000413</c:v>
                </c:pt>
                <c:pt idx="201">
                  <c:v>-0.49000000000004129</c:v>
                </c:pt>
                <c:pt idx="202">
                  <c:v>-0.48000000000004128</c:v>
                </c:pt>
                <c:pt idx="203">
                  <c:v>-0.47000000000004127</c:v>
                </c:pt>
                <c:pt idx="204">
                  <c:v>-0.46000000000004126</c:v>
                </c:pt>
                <c:pt idx="205">
                  <c:v>-0.45000000000004126</c:v>
                </c:pt>
                <c:pt idx="206">
                  <c:v>-0.44000000000004125</c:v>
                </c:pt>
                <c:pt idx="207">
                  <c:v>-0.43000000000004124</c:v>
                </c:pt>
                <c:pt idx="208">
                  <c:v>-0.42000000000004123</c:v>
                </c:pt>
                <c:pt idx="209">
                  <c:v>-0.41000000000004122</c:v>
                </c:pt>
                <c:pt idx="210">
                  <c:v>-0.40000000000004121</c:v>
                </c:pt>
                <c:pt idx="211">
                  <c:v>-0.3900000000000412</c:v>
                </c:pt>
                <c:pt idx="212">
                  <c:v>-0.38000000000004119</c:v>
                </c:pt>
                <c:pt idx="213">
                  <c:v>-0.37000000000004118</c:v>
                </c:pt>
                <c:pt idx="214">
                  <c:v>-0.36000000000004118</c:v>
                </c:pt>
                <c:pt idx="215">
                  <c:v>-0.35000000000004117</c:v>
                </c:pt>
                <c:pt idx="216">
                  <c:v>-0.34000000000004116</c:v>
                </c:pt>
                <c:pt idx="217">
                  <c:v>-0.33000000000004115</c:v>
                </c:pt>
                <c:pt idx="218">
                  <c:v>-0.32000000000004114</c:v>
                </c:pt>
                <c:pt idx="219">
                  <c:v>-0.31000000000004113</c:v>
                </c:pt>
                <c:pt idx="220">
                  <c:v>-0.30000000000004112</c:v>
                </c:pt>
                <c:pt idx="221">
                  <c:v>-0.29000000000004111</c:v>
                </c:pt>
                <c:pt idx="222">
                  <c:v>-0.2800000000000411</c:v>
                </c:pt>
                <c:pt idx="223">
                  <c:v>-0.2700000000000411</c:v>
                </c:pt>
                <c:pt idx="224">
                  <c:v>-0.26000000000004109</c:v>
                </c:pt>
                <c:pt idx="225">
                  <c:v>-0.25000000000004108</c:v>
                </c:pt>
                <c:pt idx="226">
                  <c:v>-0.24000000000004107</c:v>
                </c:pt>
                <c:pt idx="227">
                  <c:v>-0.23000000000004106</c:v>
                </c:pt>
                <c:pt idx="228">
                  <c:v>-0.22000000000004105</c:v>
                </c:pt>
                <c:pt idx="229">
                  <c:v>-0.21000000000004104</c:v>
                </c:pt>
                <c:pt idx="230">
                  <c:v>-0.20000000000004103</c:v>
                </c:pt>
                <c:pt idx="231">
                  <c:v>-0.19000000000004102</c:v>
                </c:pt>
                <c:pt idx="232">
                  <c:v>-0.18000000000004102</c:v>
                </c:pt>
                <c:pt idx="233">
                  <c:v>-0.17000000000004101</c:v>
                </c:pt>
                <c:pt idx="234">
                  <c:v>-0.160000000000041</c:v>
                </c:pt>
                <c:pt idx="235">
                  <c:v>-0.15000000000004099</c:v>
                </c:pt>
                <c:pt idx="236">
                  <c:v>-0.14000000000004098</c:v>
                </c:pt>
                <c:pt idx="237">
                  <c:v>-0.13000000000004097</c:v>
                </c:pt>
                <c:pt idx="238">
                  <c:v>-0.12000000000004098</c:v>
                </c:pt>
                <c:pt idx="239">
                  <c:v>-0.11000000000004098</c:v>
                </c:pt>
                <c:pt idx="240">
                  <c:v>-0.10000000000004099</c:v>
                </c:pt>
                <c:pt idx="241">
                  <c:v>-9.0000000000040992E-2</c:v>
                </c:pt>
                <c:pt idx="242">
                  <c:v>-8.0000000000040997E-2</c:v>
                </c:pt>
                <c:pt idx="243">
                  <c:v>-7.0000000000041002E-2</c:v>
                </c:pt>
                <c:pt idx="244">
                  <c:v>-6.0000000000041E-2</c:v>
                </c:pt>
                <c:pt idx="245">
                  <c:v>-5.0000000000040998E-2</c:v>
                </c:pt>
                <c:pt idx="246">
                  <c:v>-4.0000000000040996E-2</c:v>
                </c:pt>
                <c:pt idx="247">
                  <c:v>-3.0000000000040994E-2</c:v>
                </c:pt>
                <c:pt idx="248">
                  <c:v>-2.0000000000040992E-2</c:v>
                </c:pt>
                <c:pt idx="249">
                  <c:v>-1.0000000000040992E-2</c:v>
                </c:pt>
                <c:pt idx="250">
                  <c:v>-4.0991515737331952E-14</c:v>
                </c:pt>
                <c:pt idx="251">
                  <c:v>9.9999999999590087E-3</c:v>
                </c:pt>
                <c:pt idx="252">
                  <c:v>1.9999999999959009E-2</c:v>
                </c:pt>
                <c:pt idx="253">
                  <c:v>2.9999999999959011E-2</c:v>
                </c:pt>
                <c:pt idx="254">
                  <c:v>3.9999999999959013E-2</c:v>
                </c:pt>
                <c:pt idx="255">
                  <c:v>4.9999999999959015E-2</c:v>
                </c:pt>
                <c:pt idx="256">
                  <c:v>5.9999999999959017E-2</c:v>
                </c:pt>
                <c:pt idx="257">
                  <c:v>6.9999999999959012E-2</c:v>
                </c:pt>
                <c:pt idx="258">
                  <c:v>7.9999999999959007E-2</c:v>
                </c:pt>
                <c:pt idx="259">
                  <c:v>8.9999999999959002E-2</c:v>
                </c:pt>
                <c:pt idx="260">
                  <c:v>9.9999999999958997E-2</c:v>
                </c:pt>
                <c:pt idx="261">
                  <c:v>0.10999999999995899</c:v>
                </c:pt>
                <c:pt idx="262">
                  <c:v>0.11999999999995899</c:v>
                </c:pt>
                <c:pt idx="263">
                  <c:v>0.12999999999995898</c:v>
                </c:pt>
                <c:pt idx="264">
                  <c:v>0.13999999999995899</c:v>
                </c:pt>
                <c:pt idx="265">
                  <c:v>0.149999999999959</c:v>
                </c:pt>
                <c:pt idx="266">
                  <c:v>0.15999999999995901</c:v>
                </c:pt>
                <c:pt idx="267">
                  <c:v>0.16999999999995902</c:v>
                </c:pt>
                <c:pt idx="268">
                  <c:v>0.17999999999995903</c:v>
                </c:pt>
                <c:pt idx="269">
                  <c:v>0.18999999999995903</c:v>
                </c:pt>
                <c:pt idx="270">
                  <c:v>0.19999999999995904</c:v>
                </c:pt>
                <c:pt idx="271">
                  <c:v>0.20999999999995905</c:v>
                </c:pt>
                <c:pt idx="272">
                  <c:v>0.21999999999995906</c:v>
                </c:pt>
                <c:pt idx="273">
                  <c:v>0.22999999999995907</c:v>
                </c:pt>
                <c:pt idx="274">
                  <c:v>0.23999999999995908</c:v>
                </c:pt>
                <c:pt idx="275">
                  <c:v>0.24999999999995909</c:v>
                </c:pt>
                <c:pt idx="276">
                  <c:v>0.2599999999999591</c:v>
                </c:pt>
                <c:pt idx="277">
                  <c:v>0.26999999999995911</c:v>
                </c:pt>
                <c:pt idx="278">
                  <c:v>0.27999999999995911</c:v>
                </c:pt>
                <c:pt idx="279">
                  <c:v>0.28999999999995912</c:v>
                </c:pt>
                <c:pt idx="280">
                  <c:v>0.29999999999995913</c:v>
                </c:pt>
                <c:pt idx="281">
                  <c:v>0.30999999999995914</c:v>
                </c:pt>
                <c:pt idx="282">
                  <c:v>0.31999999999995915</c:v>
                </c:pt>
                <c:pt idx="283">
                  <c:v>0.32999999999995916</c:v>
                </c:pt>
                <c:pt idx="284">
                  <c:v>0.33999999999995917</c:v>
                </c:pt>
                <c:pt idx="285">
                  <c:v>0.34999999999995918</c:v>
                </c:pt>
                <c:pt idx="286">
                  <c:v>0.35999999999995919</c:v>
                </c:pt>
                <c:pt idx="287">
                  <c:v>0.36999999999995919</c:v>
                </c:pt>
                <c:pt idx="288">
                  <c:v>0.3799999999999592</c:v>
                </c:pt>
                <c:pt idx="289">
                  <c:v>0.38999999999995921</c:v>
                </c:pt>
                <c:pt idx="290">
                  <c:v>0.39999999999995922</c:v>
                </c:pt>
                <c:pt idx="291">
                  <c:v>0.40999999999995923</c:v>
                </c:pt>
                <c:pt idx="292">
                  <c:v>0.41999999999995924</c:v>
                </c:pt>
                <c:pt idx="293">
                  <c:v>0.42999999999995925</c:v>
                </c:pt>
                <c:pt idx="294">
                  <c:v>0.43999999999995926</c:v>
                </c:pt>
                <c:pt idx="295">
                  <c:v>0.44999999999995927</c:v>
                </c:pt>
                <c:pt idx="296">
                  <c:v>0.45999999999995927</c:v>
                </c:pt>
                <c:pt idx="297">
                  <c:v>0.46999999999995928</c:v>
                </c:pt>
                <c:pt idx="298">
                  <c:v>0.47999999999995929</c:v>
                </c:pt>
                <c:pt idx="299">
                  <c:v>0.4899999999999593</c:v>
                </c:pt>
                <c:pt idx="300">
                  <c:v>0.49999999999995931</c:v>
                </c:pt>
                <c:pt idx="301">
                  <c:v>0.50999999999995926</c:v>
                </c:pt>
                <c:pt idx="302">
                  <c:v>0.51999999999995927</c:v>
                </c:pt>
                <c:pt idx="303">
                  <c:v>0.52999999999995928</c:v>
                </c:pt>
                <c:pt idx="304">
                  <c:v>0.53999999999995929</c:v>
                </c:pt>
                <c:pt idx="305">
                  <c:v>0.5499999999999593</c:v>
                </c:pt>
                <c:pt idx="306">
                  <c:v>0.55999999999995931</c:v>
                </c:pt>
                <c:pt idx="307">
                  <c:v>0.56999999999995932</c:v>
                </c:pt>
                <c:pt idx="308">
                  <c:v>0.57999999999995933</c:v>
                </c:pt>
                <c:pt idx="309">
                  <c:v>0.58999999999995933</c:v>
                </c:pt>
                <c:pt idx="310">
                  <c:v>0.59999999999995934</c:v>
                </c:pt>
                <c:pt idx="311">
                  <c:v>0.60999999999995935</c:v>
                </c:pt>
                <c:pt idx="312">
                  <c:v>0.61999999999995936</c:v>
                </c:pt>
                <c:pt idx="313">
                  <c:v>0.62999999999995937</c:v>
                </c:pt>
                <c:pt idx="314">
                  <c:v>0.63999999999995938</c:v>
                </c:pt>
                <c:pt idx="315">
                  <c:v>0.64999999999995939</c:v>
                </c:pt>
                <c:pt idx="316">
                  <c:v>0.6599999999999594</c:v>
                </c:pt>
                <c:pt idx="317">
                  <c:v>0.66999999999995941</c:v>
                </c:pt>
                <c:pt idx="318">
                  <c:v>0.67999999999995941</c:v>
                </c:pt>
                <c:pt idx="319">
                  <c:v>0.68999999999995942</c:v>
                </c:pt>
                <c:pt idx="320">
                  <c:v>0.69999999999995943</c:v>
                </c:pt>
                <c:pt idx="321">
                  <c:v>0.70999999999995944</c:v>
                </c:pt>
                <c:pt idx="322">
                  <c:v>0.71999999999995945</c:v>
                </c:pt>
                <c:pt idx="323">
                  <c:v>0.72999999999995946</c:v>
                </c:pt>
                <c:pt idx="324">
                  <c:v>0.73999999999995947</c:v>
                </c:pt>
                <c:pt idx="325">
                  <c:v>0.74999999999995948</c:v>
                </c:pt>
                <c:pt idx="326">
                  <c:v>0.75999999999995949</c:v>
                </c:pt>
                <c:pt idx="327">
                  <c:v>0.76999999999995949</c:v>
                </c:pt>
                <c:pt idx="328">
                  <c:v>0.7799999999999595</c:v>
                </c:pt>
                <c:pt idx="329">
                  <c:v>0.78999999999995951</c:v>
                </c:pt>
                <c:pt idx="330">
                  <c:v>0.79999999999995952</c:v>
                </c:pt>
                <c:pt idx="331">
                  <c:v>0.80999999999995953</c:v>
                </c:pt>
                <c:pt idx="332">
                  <c:v>0.81999999999995954</c:v>
                </c:pt>
                <c:pt idx="333">
                  <c:v>0.82999999999995955</c:v>
                </c:pt>
                <c:pt idx="334">
                  <c:v>0.83999999999995956</c:v>
                </c:pt>
                <c:pt idx="335">
                  <c:v>0.84999999999995957</c:v>
                </c:pt>
                <c:pt idx="336">
                  <c:v>0.85999999999995957</c:v>
                </c:pt>
                <c:pt idx="337">
                  <c:v>0.86999999999995958</c:v>
                </c:pt>
                <c:pt idx="338">
                  <c:v>0.87999999999995959</c:v>
                </c:pt>
                <c:pt idx="339">
                  <c:v>0.8899999999999596</c:v>
                </c:pt>
                <c:pt idx="340">
                  <c:v>0.89999999999995961</c:v>
                </c:pt>
                <c:pt idx="341">
                  <c:v>0.90999999999995962</c:v>
                </c:pt>
                <c:pt idx="342">
                  <c:v>0.91999999999995963</c:v>
                </c:pt>
                <c:pt idx="343">
                  <c:v>0.92999999999995964</c:v>
                </c:pt>
                <c:pt idx="344">
                  <c:v>0.93999999999995965</c:v>
                </c:pt>
                <c:pt idx="345">
                  <c:v>0.94999999999995965</c:v>
                </c:pt>
                <c:pt idx="346">
                  <c:v>0.95999999999995966</c:v>
                </c:pt>
                <c:pt idx="347">
                  <c:v>0.96999999999995967</c:v>
                </c:pt>
                <c:pt idx="348">
                  <c:v>0.97999999999995968</c:v>
                </c:pt>
                <c:pt idx="349">
                  <c:v>0.98999999999995969</c:v>
                </c:pt>
                <c:pt idx="350">
                  <c:v>0.9999999999999597</c:v>
                </c:pt>
                <c:pt idx="351">
                  <c:v>1.0099999999999596</c:v>
                </c:pt>
                <c:pt idx="352">
                  <c:v>1.0199999999999596</c:v>
                </c:pt>
                <c:pt idx="353">
                  <c:v>1.0299999999999596</c:v>
                </c:pt>
                <c:pt idx="354">
                  <c:v>1.0399999999999596</c:v>
                </c:pt>
                <c:pt idx="355">
                  <c:v>1.0499999999999596</c:v>
                </c:pt>
                <c:pt idx="356">
                  <c:v>1.0599999999999596</c:v>
                </c:pt>
                <c:pt idx="357">
                  <c:v>1.0699999999999597</c:v>
                </c:pt>
                <c:pt idx="358">
                  <c:v>1.0799999999999597</c:v>
                </c:pt>
                <c:pt idx="359">
                  <c:v>1.0899999999999597</c:v>
                </c:pt>
                <c:pt idx="360">
                  <c:v>1.0999999999999597</c:v>
                </c:pt>
                <c:pt idx="361">
                  <c:v>1.1099999999999597</c:v>
                </c:pt>
                <c:pt idx="362">
                  <c:v>1.1199999999999597</c:v>
                </c:pt>
                <c:pt idx="363">
                  <c:v>1.1299999999999597</c:v>
                </c:pt>
                <c:pt idx="364">
                  <c:v>1.1399999999999597</c:v>
                </c:pt>
                <c:pt idx="365">
                  <c:v>1.1499999999999597</c:v>
                </c:pt>
                <c:pt idx="366">
                  <c:v>1.1599999999999597</c:v>
                </c:pt>
                <c:pt idx="367">
                  <c:v>1.1699999999999597</c:v>
                </c:pt>
                <c:pt idx="368">
                  <c:v>1.1799999999999597</c:v>
                </c:pt>
                <c:pt idx="369">
                  <c:v>1.1899999999999598</c:v>
                </c:pt>
                <c:pt idx="370">
                  <c:v>1.1999999999999598</c:v>
                </c:pt>
                <c:pt idx="371">
                  <c:v>1.2099999999999598</c:v>
                </c:pt>
                <c:pt idx="372">
                  <c:v>1.2199999999999598</c:v>
                </c:pt>
                <c:pt idx="373">
                  <c:v>1.2299999999999598</c:v>
                </c:pt>
                <c:pt idx="374">
                  <c:v>1.2399999999999598</c:v>
                </c:pt>
                <c:pt idx="375">
                  <c:v>1.2499999999999598</c:v>
                </c:pt>
                <c:pt idx="376">
                  <c:v>1.2599999999999598</c:v>
                </c:pt>
                <c:pt idx="377">
                  <c:v>1.2699999999999598</c:v>
                </c:pt>
                <c:pt idx="378">
                  <c:v>1.2799999999999598</c:v>
                </c:pt>
                <c:pt idx="379">
                  <c:v>1.2899999999999598</c:v>
                </c:pt>
                <c:pt idx="380">
                  <c:v>1.2999999999999599</c:v>
                </c:pt>
                <c:pt idx="381">
                  <c:v>1.3099999999999599</c:v>
                </c:pt>
                <c:pt idx="382">
                  <c:v>1.3199999999999599</c:v>
                </c:pt>
                <c:pt idx="383">
                  <c:v>1.3299999999999599</c:v>
                </c:pt>
                <c:pt idx="384">
                  <c:v>1.3399999999999599</c:v>
                </c:pt>
                <c:pt idx="385">
                  <c:v>1.3499999999999599</c:v>
                </c:pt>
                <c:pt idx="386">
                  <c:v>1.3599999999999599</c:v>
                </c:pt>
                <c:pt idx="387">
                  <c:v>1.3699999999999599</c:v>
                </c:pt>
                <c:pt idx="388">
                  <c:v>1.3799999999999599</c:v>
                </c:pt>
                <c:pt idx="389">
                  <c:v>1.3899999999999599</c:v>
                </c:pt>
                <c:pt idx="390">
                  <c:v>1.3999999999999599</c:v>
                </c:pt>
                <c:pt idx="391">
                  <c:v>1.40999999999996</c:v>
                </c:pt>
                <c:pt idx="392">
                  <c:v>1.41999999999996</c:v>
                </c:pt>
                <c:pt idx="393">
                  <c:v>1.42999999999996</c:v>
                </c:pt>
                <c:pt idx="394">
                  <c:v>1.43999999999996</c:v>
                </c:pt>
                <c:pt idx="395">
                  <c:v>1.44999999999996</c:v>
                </c:pt>
                <c:pt idx="396">
                  <c:v>1.45999999999996</c:v>
                </c:pt>
                <c:pt idx="397">
                  <c:v>1.46999999999996</c:v>
                </c:pt>
                <c:pt idx="398">
                  <c:v>1.47999999999996</c:v>
                </c:pt>
                <c:pt idx="399">
                  <c:v>1.48999999999996</c:v>
                </c:pt>
                <c:pt idx="400">
                  <c:v>1.49999999999996</c:v>
                </c:pt>
                <c:pt idx="401">
                  <c:v>1.50999999999996</c:v>
                </c:pt>
                <c:pt idx="402">
                  <c:v>1.51999999999996</c:v>
                </c:pt>
                <c:pt idx="403">
                  <c:v>1.5299999999999601</c:v>
                </c:pt>
                <c:pt idx="404">
                  <c:v>1.5399999999999601</c:v>
                </c:pt>
                <c:pt idx="405">
                  <c:v>1.5499999999999601</c:v>
                </c:pt>
                <c:pt idx="406">
                  <c:v>1.5599999999999601</c:v>
                </c:pt>
                <c:pt idx="407">
                  <c:v>1.5699999999999601</c:v>
                </c:pt>
                <c:pt idx="408">
                  <c:v>1.5799999999999601</c:v>
                </c:pt>
                <c:pt idx="409">
                  <c:v>1.5899999999999601</c:v>
                </c:pt>
                <c:pt idx="410">
                  <c:v>1.5999999999999601</c:v>
                </c:pt>
                <c:pt idx="411">
                  <c:v>1.6099999999999601</c:v>
                </c:pt>
                <c:pt idx="412">
                  <c:v>1.6199999999999601</c:v>
                </c:pt>
                <c:pt idx="413">
                  <c:v>1.6299999999999601</c:v>
                </c:pt>
                <c:pt idx="414">
                  <c:v>1.6399999999999602</c:v>
                </c:pt>
                <c:pt idx="415">
                  <c:v>1.6499999999999602</c:v>
                </c:pt>
                <c:pt idx="416">
                  <c:v>1.6599999999999602</c:v>
                </c:pt>
                <c:pt idx="417">
                  <c:v>1.6699999999999602</c:v>
                </c:pt>
                <c:pt idx="418">
                  <c:v>1.6799999999999602</c:v>
                </c:pt>
                <c:pt idx="419">
                  <c:v>1.6899999999999602</c:v>
                </c:pt>
                <c:pt idx="420">
                  <c:v>1.6999999999999602</c:v>
                </c:pt>
                <c:pt idx="421">
                  <c:v>1.7099999999999602</c:v>
                </c:pt>
                <c:pt idx="422">
                  <c:v>1.7199999999999602</c:v>
                </c:pt>
                <c:pt idx="423">
                  <c:v>1.7299999999999602</c:v>
                </c:pt>
                <c:pt idx="424">
                  <c:v>1.7399999999999602</c:v>
                </c:pt>
                <c:pt idx="425">
                  <c:v>1.7499999999999603</c:v>
                </c:pt>
                <c:pt idx="426">
                  <c:v>1.7599999999999603</c:v>
                </c:pt>
                <c:pt idx="427">
                  <c:v>1.7699999999999603</c:v>
                </c:pt>
                <c:pt idx="428">
                  <c:v>1.7799999999999603</c:v>
                </c:pt>
                <c:pt idx="429">
                  <c:v>1.7899999999999603</c:v>
                </c:pt>
                <c:pt idx="430">
                  <c:v>1.7999999999999603</c:v>
                </c:pt>
                <c:pt idx="431">
                  <c:v>1.8099999999999603</c:v>
                </c:pt>
                <c:pt idx="432">
                  <c:v>1.8199999999999603</c:v>
                </c:pt>
                <c:pt idx="433">
                  <c:v>1.8299999999999603</c:v>
                </c:pt>
                <c:pt idx="434">
                  <c:v>1.8399999999999603</c:v>
                </c:pt>
                <c:pt idx="435">
                  <c:v>1.8499999999999603</c:v>
                </c:pt>
                <c:pt idx="436">
                  <c:v>1.8599999999999604</c:v>
                </c:pt>
                <c:pt idx="437">
                  <c:v>1.8699999999999604</c:v>
                </c:pt>
                <c:pt idx="438">
                  <c:v>1.8799999999999604</c:v>
                </c:pt>
                <c:pt idx="439">
                  <c:v>1.8899999999999604</c:v>
                </c:pt>
                <c:pt idx="440">
                  <c:v>1.8999999999999604</c:v>
                </c:pt>
                <c:pt idx="441">
                  <c:v>1.9099999999999604</c:v>
                </c:pt>
                <c:pt idx="442">
                  <c:v>1.9199999999999604</c:v>
                </c:pt>
                <c:pt idx="443">
                  <c:v>1.9299999999999604</c:v>
                </c:pt>
                <c:pt idx="444">
                  <c:v>1.9399999999999604</c:v>
                </c:pt>
                <c:pt idx="445">
                  <c:v>1.9499999999999604</c:v>
                </c:pt>
                <c:pt idx="446">
                  <c:v>1.9599999999999604</c:v>
                </c:pt>
                <c:pt idx="447">
                  <c:v>1.9699999999999604</c:v>
                </c:pt>
                <c:pt idx="448">
                  <c:v>1.9799999999999605</c:v>
                </c:pt>
                <c:pt idx="449">
                  <c:v>1.9899999999999605</c:v>
                </c:pt>
                <c:pt idx="450">
                  <c:v>1.9999999999999605</c:v>
                </c:pt>
                <c:pt idx="451">
                  <c:v>2.0099999999999603</c:v>
                </c:pt>
                <c:pt idx="452">
                  <c:v>2.01999999999996</c:v>
                </c:pt>
                <c:pt idx="453">
                  <c:v>2.0299999999999598</c:v>
                </c:pt>
                <c:pt idx="454">
                  <c:v>2.0399999999999596</c:v>
                </c:pt>
                <c:pt idx="455">
                  <c:v>2.0499999999999594</c:v>
                </c:pt>
                <c:pt idx="456">
                  <c:v>2.0599999999999592</c:v>
                </c:pt>
                <c:pt idx="457">
                  <c:v>2.069999999999959</c:v>
                </c:pt>
                <c:pt idx="458">
                  <c:v>2.0799999999999588</c:v>
                </c:pt>
                <c:pt idx="459">
                  <c:v>2.0899999999999586</c:v>
                </c:pt>
                <c:pt idx="460">
                  <c:v>2.0999999999999583</c:v>
                </c:pt>
                <c:pt idx="461">
                  <c:v>2.1099999999999581</c:v>
                </c:pt>
                <c:pt idx="462">
                  <c:v>2.1199999999999579</c:v>
                </c:pt>
                <c:pt idx="463">
                  <c:v>2.1299999999999577</c:v>
                </c:pt>
                <c:pt idx="464">
                  <c:v>2.1399999999999575</c:v>
                </c:pt>
                <c:pt idx="465">
                  <c:v>2.1499999999999573</c:v>
                </c:pt>
                <c:pt idx="466">
                  <c:v>2.1599999999999571</c:v>
                </c:pt>
                <c:pt idx="467">
                  <c:v>2.1699999999999569</c:v>
                </c:pt>
                <c:pt idx="468">
                  <c:v>2.1799999999999566</c:v>
                </c:pt>
                <c:pt idx="469">
                  <c:v>2.1899999999999564</c:v>
                </c:pt>
                <c:pt idx="470">
                  <c:v>2.1999999999999562</c:v>
                </c:pt>
                <c:pt idx="471">
                  <c:v>2.209999999999956</c:v>
                </c:pt>
                <c:pt idx="472">
                  <c:v>2.2199999999999558</c:v>
                </c:pt>
                <c:pt idx="473">
                  <c:v>2.2299999999999556</c:v>
                </c:pt>
                <c:pt idx="474">
                  <c:v>2.2399999999999554</c:v>
                </c:pt>
                <c:pt idx="475">
                  <c:v>2.2499999999999551</c:v>
                </c:pt>
                <c:pt idx="476">
                  <c:v>2.2599999999999549</c:v>
                </c:pt>
                <c:pt idx="477">
                  <c:v>2.2699999999999547</c:v>
                </c:pt>
                <c:pt idx="478">
                  <c:v>2.2799999999999545</c:v>
                </c:pt>
                <c:pt idx="479">
                  <c:v>2.2899999999999543</c:v>
                </c:pt>
                <c:pt idx="480">
                  <c:v>2.2999999999999541</c:v>
                </c:pt>
                <c:pt idx="481">
                  <c:v>2.3099999999999539</c:v>
                </c:pt>
                <c:pt idx="482">
                  <c:v>2.3199999999999537</c:v>
                </c:pt>
                <c:pt idx="483">
                  <c:v>2.3299999999999534</c:v>
                </c:pt>
                <c:pt idx="484">
                  <c:v>2.3399999999999532</c:v>
                </c:pt>
                <c:pt idx="485">
                  <c:v>2.349999999999953</c:v>
                </c:pt>
                <c:pt idx="486">
                  <c:v>2.3599999999999528</c:v>
                </c:pt>
                <c:pt idx="487">
                  <c:v>2.3699999999999526</c:v>
                </c:pt>
                <c:pt idx="488">
                  <c:v>2.3799999999999524</c:v>
                </c:pt>
                <c:pt idx="489">
                  <c:v>2.3899999999999522</c:v>
                </c:pt>
                <c:pt idx="490">
                  <c:v>2.3999999999999519</c:v>
                </c:pt>
                <c:pt idx="491">
                  <c:v>2.4099999999999517</c:v>
                </c:pt>
                <c:pt idx="492">
                  <c:v>2.4199999999999515</c:v>
                </c:pt>
                <c:pt idx="493">
                  <c:v>2.4299999999999513</c:v>
                </c:pt>
                <c:pt idx="494">
                  <c:v>2.4399999999999511</c:v>
                </c:pt>
                <c:pt idx="495">
                  <c:v>2.4499999999999509</c:v>
                </c:pt>
                <c:pt idx="496">
                  <c:v>2.4599999999999507</c:v>
                </c:pt>
                <c:pt idx="497">
                  <c:v>2.4699999999999505</c:v>
                </c:pt>
                <c:pt idx="498">
                  <c:v>2.4799999999999502</c:v>
                </c:pt>
                <c:pt idx="499">
                  <c:v>2.48999999999995</c:v>
                </c:pt>
                <c:pt idx="500">
                  <c:v>2.4999999999999498</c:v>
                </c:pt>
              </c:numCache>
            </c:numRef>
          </c:cat>
          <c:val>
            <c:numRef>
              <c:f>'Mixed Norm.'!$O$159:$O$659</c:f>
              <c:numCache>
                <c:formatCode>General</c:formatCode>
                <c:ptCount val="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1</c:v>
                </c:pt>
                <c:pt idx="118">
                  <c:v>1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3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2</c:v>
                </c:pt>
                <c:pt idx="134">
                  <c:v>0</c:v>
                </c:pt>
                <c:pt idx="135">
                  <c:v>3</c:v>
                </c:pt>
                <c:pt idx="136">
                  <c:v>1</c:v>
                </c:pt>
                <c:pt idx="137">
                  <c:v>3</c:v>
                </c:pt>
                <c:pt idx="138">
                  <c:v>0</c:v>
                </c:pt>
                <c:pt idx="139">
                  <c:v>4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5</c:v>
                </c:pt>
                <c:pt idx="144">
                  <c:v>1</c:v>
                </c:pt>
                <c:pt idx="145">
                  <c:v>6</c:v>
                </c:pt>
                <c:pt idx="146">
                  <c:v>1</c:v>
                </c:pt>
                <c:pt idx="147">
                  <c:v>4</c:v>
                </c:pt>
                <c:pt idx="148">
                  <c:v>2</c:v>
                </c:pt>
                <c:pt idx="149">
                  <c:v>2</c:v>
                </c:pt>
                <c:pt idx="150">
                  <c:v>3</c:v>
                </c:pt>
                <c:pt idx="151">
                  <c:v>3</c:v>
                </c:pt>
                <c:pt idx="152">
                  <c:v>2</c:v>
                </c:pt>
                <c:pt idx="153">
                  <c:v>4</c:v>
                </c:pt>
                <c:pt idx="154">
                  <c:v>4</c:v>
                </c:pt>
                <c:pt idx="155">
                  <c:v>0</c:v>
                </c:pt>
                <c:pt idx="156">
                  <c:v>6</c:v>
                </c:pt>
                <c:pt idx="157">
                  <c:v>6</c:v>
                </c:pt>
                <c:pt idx="158">
                  <c:v>5</c:v>
                </c:pt>
                <c:pt idx="159">
                  <c:v>2</c:v>
                </c:pt>
                <c:pt idx="160">
                  <c:v>7</c:v>
                </c:pt>
                <c:pt idx="161">
                  <c:v>12</c:v>
                </c:pt>
                <c:pt idx="162">
                  <c:v>5</c:v>
                </c:pt>
                <c:pt idx="163">
                  <c:v>6</c:v>
                </c:pt>
                <c:pt idx="164">
                  <c:v>7</c:v>
                </c:pt>
                <c:pt idx="165">
                  <c:v>6</c:v>
                </c:pt>
                <c:pt idx="166">
                  <c:v>7</c:v>
                </c:pt>
                <c:pt idx="167">
                  <c:v>6</c:v>
                </c:pt>
                <c:pt idx="168">
                  <c:v>4</c:v>
                </c:pt>
                <c:pt idx="169">
                  <c:v>8</c:v>
                </c:pt>
                <c:pt idx="170">
                  <c:v>8</c:v>
                </c:pt>
                <c:pt idx="171">
                  <c:v>17</c:v>
                </c:pt>
                <c:pt idx="172">
                  <c:v>9</c:v>
                </c:pt>
                <c:pt idx="173">
                  <c:v>15</c:v>
                </c:pt>
                <c:pt idx="174">
                  <c:v>11</c:v>
                </c:pt>
                <c:pt idx="175">
                  <c:v>9</c:v>
                </c:pt>
                <c:pt idx="176">
                  <c:v>10</c:v>
                </c:pt>
                <c:pt idx="177">
                  <c:v>11</c:v>
                </c:pt>
                <c:pt idx="178">
                  <c:v>16</c:v>
                </c:pt>
                <c:pt idx="179">
                  <c:v>16</c:v>
                </c:pt>
                <c:pt idx="180">
                  <c:v>13</c:v>
                </c:pt>
                <c:pt idx="181">
                  <c:v>13</c:v>
                </c:pt>
                <c:pt idx="182">
                  <c:v>14</c:v>
                </c:pt>
                <c:pt idx="183">
                  <c:v>21</c:v>
                </c:pt>
                <c:pt idx="184">
                  <c:v>15</c:v>
                </c:pt>
                <c:pt idx="185">
                  <c:v>19</c:v>
                </c:pt>
                <c:pt idx="186">
                  <c:v>21</c:v>
                </c:pt>
                <c:pt idx="187">
                  <c:v>16</c:v>
                </c:pt>
                <c:pt idx="188">
                  <c:v>25</c:v>
                </c:pt>
                <c:pt idx="189">
                  <c:v>26</c:v>
                </c:pt>
                <c:pt idx="190">
                  <c:v>25</c:v>
                </c:pt>
                <c:pt idx="191">
                  <c:v>24</c:v>
                </c:pt>
                <c:pt idx="192">
                  <c:v>26</c:v>
                </c:pt>
                <c:pt idx="193">
                  <c:v>19</c:v>
                </c:pt>
                <c:pt idx="194">
                  <c:v>31</c:v>
                </c:pt>
                <c:pt idx="195">
                  <c:v>26</c:v>
                </c:pt>
                <c:pt idx="196">
                  <c:v>24</c:v>
                </c:pt>
                <c:pt idx="197">
                  <c:v>34</c:v>
                </c:pt>
                <c:pt idx="198">
                  <c:v>31</c:v>
                </c:pt>
                <c:pt idx="199">
                  <c:v>32</c:v>
                </c:pt>
                <c:pt idx="200">
                  <c:v>43</c:v>
                </c:pt>
                <c:pt idx="201">
                  <c:v>47</c:v>
                </c:pt>
                <c:pt idx="202">
                  <c:v>30</c:v>
                </c:pt>
                <c:pt idx="203">
                  <c:v>40</c:v>
                </c:pt>
                <c:pt idx="204">
                  <c:v>31</c:v>
                </c:pt>
                <c:pt idx="205">
                  <c:v>42</c:v>
                </c:pt>
                <c:pt idx="206">
                  <c:v>33</c:v>
                </c:pt>
                <c:pt idx="207">
                  <c:v>45</c:v>
                </c:pt>
                <c:pt idx="208">
                  <c:v>43</c:v>
                </c:pt>
                <c:pt idx="209">
                  <c:v>36</c:v>
                </c:pt>
                <c:pt idx="210">
                  <c:v>39</c:v>
                </c:pt>
                <c:pt idx="211">
                  <c:v>36</c:v>
                </c:pt>
                <c:pt idx="212">
                  <c:v>36</c:v>
                </c:pt>
                <c:pt idx="213">
                  <c:v>51</c:v>
                </c:pt>
                <c:pt idx="214">
                  <c:v>45</c:v>
                </c:pt>
                <c:pt idx="215">
                  <c:v>58</c:v>
                </c:pt>
                <c:pt idx="216">
                  <c:v>52</c:v>
                </c:pt>
                <c:pt idx="217">
                  <c:v>39</c:v>
                </c:pt>
                <c:pt idx="218">
                  <c:v>45</c:v>
                </c:pt>
                <c:pt idx="219">
                  <c:v>50</c:v>
                </c:pt>
                <c:pt idx="220">
                  <c:v>44</c:v>
                </c:pt>
                <c:pt idx="221">
                  <c:v>54</c:v>
                </c:pt>
                <c:pt idx="222">
                  <c:v>49</c:v>
                </c:pt>
                <c:pt idx="223">
                  <c:v>54</c:v>
                </c:pt>
                <c:pt idx="224">
                  <c:v>68</c:v>
                </c:pt>
                <c:pt idx="225">
                  <c:v>59</c:v>
                </c:pt>
                <c:pt idx="226">
                  <c:v>60</c:v>
                </c:pt>
                <c:pt idx="227">
                  <c:v>66</c:v>
                </c:pt>
                <c:pt idx="228">
                  <c:v>68</c:v>
                </c:pt>
                <c:pt idx="229">
                  <c:v>68</c:v>
                </c:pt>
                <c:pt idx="230">
                  <c:v>60</c:v>
                </c:pt>
                <c:pt idx="231">
                  <c:v>54</c:v>
                </c:pt>
                <c:pt idx="232">
                  <c:v>76</c:v>
                </c:pt>
                <c:pt idx="233">
                  <c:v>53</c:v>
                </c:pt>
                <c:pt idx="234">
                  <c:v>81</c:v>
                </c:pt>
                <c:pt idx="235">
                  <c:v>65</c:v>
                </c:pt>
                <c:pt idx="236">
                  <c:v>59</c:v>
                </c:pt>
                <c:pt idx="237">
                  <c:v>82</c:v>
                </c:pt>
                <c:pt idx="238">
                  <c:v>69</c:v>
                </c:pt>
                <c:pt idx="239">
                  <c:v>82</c:v>
                </c:pt>
                <c:pt idx="240">
                  <c:v>83</c:v>
                </c:pt>
                <c:pt idx="241">
                  <c:v>93</c:v>
                </c:pt>
                <c:pt idx="242">
                  <c:v>75</c:v>
                </c:pt>
                <c:pt idx="243">
                  <c:v>87</c:v>
                </c:pt>
                <c:pt idx="244">
                  <c:v>92</c:v>
                </c:pt>
                <c:pt idx="245">
                  <c:v>89</c:v>
                </c:pt>
                <c:pt idx="246">
                  <c:v>84</c:v>
                </c:pt>
                <c:pt idx="247">
                  <c:v>76</c:v>
                </c:pt>
                <c:pt idx="248">
                  <c:v>67</c:v>
                </c:pt>
                <c:pt idx="249">
                  <c:v>93</c:v>
                </c:pt>
                <c:pt idx="250">
                  <c:v>76</c:v>
                </c:pt>
                <c:pt idx="251">
                  <c:v>75</c:v>
                </c:pt>
                <c:pt idx="252">
                  <c:v>89</c:v>
                </c:pt>
                <c:pt idx="253">
                  <c:v>76</c:v>
                </c:pt>
                <c:pt idx="254">
                  <c:v>70</c:v>
                </c:pt>
                <c:pt idx="255">
                  <c:v>75</c:v>
                </c:pt>
                <c:pt idx="256">
                  <c:v>95</c:v>
                </c:pt>
                <c:pt idx="257">
                  <c:v>91</c:v>
                </c:pt>
                <c:pt idx="258">
                  <c:v>78</c:v>
                </c:pt>
                <c:pt idx="259">
                  <c:v>81</c:v>
                </c:pt>
                <c:pt idx="260">
                  <c:v>92</c:v>
                </c:pt>
                <c:pt idx="261">
                  <c:v>80</c:v>
                </c:pt>
                <c:pt idx="262">
                  <c:v>89</c:v>
                </c:pt>
                <c:pt idx="263">
                  <c:v>106</c:v>
                </c:pt>
                <c:pt idx="264">
                  <c:v>88</c:v>
                </c:pt>
                <c:pt idx="265">
                  <c:v>92</c:v>
                </c:pt>
                <c:pt idx="266">
                  <c:v>85</c:v>
                </c:pt>
                <c:pt idx="267">
                  <c:v>83</c:v>
                </c:pt>
                <c:pt idx="268">
                  <c:v>91</c:v>
                </c:pt>
                <c:pt idx="269">
                  <c:v>106</c:v>
                </c:pt>
                <c:pt idx="270">
                  <c:v>101</c:v>
                </c:pt>
                <c:pt idx="271">
                  <c:v>91</c:v>
                </c:pt>
                <c:pt idx="272">
                  <c:v>83</c:v>
                </c:pt>
                <c:pt idx="273">
                  <c:v>71</c:v>
                </c:pt>
                <c:pt idx="274">
                  <c:v>73</c:v>
                </c:pt>
                <c:pt idx="275">
                  <c:v>88</c:v>
                </c:pt>
                <c:pt idx="276">
                  <c:v>83</c:v>
                </c:pt>
                <c:pt idx="277">
                  <c:v>84</c:v>
                </c:pt>
                <c:pt idx="278">
                  <c:v>76</c:v>
                </c:pt>
                <c:pt idx="279">
                  <c:v>78</c:v>
                </c:pt>
                <c:pt idx="280">
                  <c:v>91</c:v>
                </c:pt>
                <c:pt idx="281">
                  <c:v>81</c:v>
                </c:pt>
                <c:pt idx="282">
                  <c:v>83</c:v>
                </c:pt>
                <c:pt idx="283">
                  <c:v>82</c:v>
                </c:pt>
                <c:pt idx="284">
                  <c:v>76</c:v>
                </c:pt>
                <c:pt idx="285">
                  <c:v>78</c:v>
                </c:pt>
                <c:pt idx="286">
                  <c:v>79</c:v>
                </c:pt>
                <c:pt idx="287">
                  <c:v>62</c:v>
                </c:pt>
                <c:pt idx="288">
                  <c:v>86</c:v>
                </c:pt>
                <c:pt idx="289">
                  <c:v>78</c:v>
                </c:pt>
                <c:pt idx="290">
                  <c:v>97</c:v>
                </c:pt>
                <c:pt idx="291">
                  <c:v>75</c:v>
                </c:pt>
                <c:pt idx="292">
                  <c:v>69</c:v>
                </c:pt>
                <c:pt idx="293">
                  <c:v>80</c:v>
                </c:pt>
                <c:pt idx="294">
                  <c:v>62</c:v>
                </c:pt>
                <c:pt idx="295">
                  <c:v>68</c:v>
                </c:pt>
                <c:pt idx="296">
                  <c:v>69</c:v>
                </c:pt>
                <c:pt idx="297">
                  <c:v>61</c:v>
                </c:pt>
                <c:pt idx="298">
                  <c:v>62</c:v>
                </c:pt>
                <c:pt idx="299">
                  <c:v>77</c:v>
                </c:pt>
                <c:pt idx="300">
                  <c:v>57</c:v>
                </c:pt>
                <c:pt idx="301">
                  <c:v>64</c:v>
                </c:pt>
                <c:pt idx="302">
                  <c:v>65</c:v>
                </c:pt>
                <c:pt idx="303">
                  <c:v>75</c:v>
                </c:pt>
                <c:pt idx="304">
                  <c:v>57</c:v>
                </c:pt>
                <c:pt idx="305">
                  <c:v>53</c:v>
                </c:pt>
                <c:pt idx="306">
                  <c:v>63</c:v>
                </c:pt>
                <c:pt idx="307">
                  <c:v>58</c:v>
                </c:pt>
                <c:pt idx="308">
                  <c:v>59</c:v>
                </c:pt>
                <c:pt idx="309">
                  <c:v>50</c:v>
                </c:pt>
                <c:pt idx="310">
                  <c:v>48</c:v>
                </c:pt>
                <c:pt idx="311">
                  <c:v>72</c:v>
                </c:pt>
                <c:pt idx="312">
                  <c:v>36</c:v>
                </c:pt>
                <c:pt idx="313">
                  <c:v>68</c:v>
                </c:pt>
                <c:pt idx="314">
                  <c:v>43</c:v>
                </c:pt>
                <c:pt idx="315">
                  <c:v>47</c:v>
                </c:pt>
                <c:pt idx="316">
                  <c:v>39</c:v>
                </c:pt>
                <c:pt idx="317">
                  <c:v>46</c:v>
                </c:pt>
                <c:pt idx="318">
                  <c:v>34</c:v>
                </c:pt>
                <c:pt idx="319">
                  <c:v>44</c:v>
                </c:pt>
                <c:pt idx="320">
                  <c:v>49</c:v>
                </c:pt>
                <c:pt idx="321">
                  <c:v>39</c:v>
                </c:pt>
                <c:pt idx="322">
                  <c:v>34</c:v>
                </c:pt>
                <c:pt idx="323">
                  <c:v>45</c:v>
                </c:pt>
                <c:pt idx="324">
                  <c:v>36</c:v>
                </c:pt>
                <c:pt idx="325">
                  <c:v>42</c:v>
                </c:pt>
                <c:pt idx="326">
                  <c:v>30</c:v>
                </c:pt>
                <c:pt idx="327">
                  <c:v>38</c:v>
                </c:pt>
                <c:pt idx="328">
                  <c:v>27</c:v>
                </c:pt>
                <c:pt idx="329">
                  <c:v>36</c:v>
                </c:pt>
                <c:pt idx="330">
                  <c:v>31</c:v>
                </c:pt>
                <c:pt idx="331">
                  <c:v>27</c:v>
                </c:pt>
                <c:pt idx="332">
                  <c:v>24</c:v>
                </c:pt>
                <c:pt idx="333">
                  <c:v>31</c:v>
                </c:pt>
                <c:pt idx="334">
                  <c:v>25</c:v>
                </c:pt>
                <c:pt idx="335">
                  <c:v>31</c:v>
                </c:pt>
                <c:pt idx="336">
                  <c:v>21</c:v>
                </c:pt>
                <c:pt idx="337">
                  <c:v>33</c:v>
                </c:pt>
                <c:pt idx="338">
                  <c:v>25</c:v>
                </c:pt>
                <c:pt idx="339">
                  <c:v>28</c:v>
                </c:pt>
                <c:pt idx="340">
                  <c:v>31</c:v>
                </c:pt>
                <c:pt idx="341">
                  <c:v>20</c:v>
                </c:pt>
                <c:pt idx="342">
                  <c:v>19</c:v>
                </c:pt>
                <c:pt idx="343">
                  <c:v>26</c:v>
                </c:pt>
                <c:pt idx="344">
                  <c:v>24</c:v>
                </c:pt>
                <c:pt idx="345">
                  <c:v>19</c:v>
                </c:pt>
                <c:pt idx="346">
                  <c:v>23</c:v>
                </c:pt>
                <c:pt idx="347">
                  <c:v>13</c:v>
                </c:pt>
                <c:pt idx="348">
                  <c:v>14</c:v>
                </c:pt>
                <c:pt idx="349">
                  <c:v>14</c:v>
                </c:pt>
                <c:pt idx="350">
                  <c:v>17</c:v>
                </c:pt>
                <c:pt idx="351">
                  <c:v>21</c:v>
                </c:pt>
                <c:pt idx="352">
                  <c:v>18</c:v>
                </c:pt>
                <c:pt idx="353">
                  <c:v>11</c:v>
                </c:pt>
                <c:pt idx="354">
                  <c:v>10</c:v>
                </c:pt>
                <c:pt idx="355">
                  <c:v>12</c:v>
                </c:pt>
                <c:pt idx="356">
                  <c:v>9</c:v>
                </c:pt>
                <c:pt idx="357">
                  <c:v>16</c:v>
                </c:pt>
                <c:pt idx="358">
                  <c:v>13</c:v>
                </c:pt>
                <c:pt idx="359">
                  <c:v>9</c:v>
                </c:pt>
                <c:pt idx="360">
                  <c:v>7</c:v>
                </c:pt>
                <c:pt idx="361">
                  <c:v>9</c:v>
                </c:pt>
                <c:pt idx="362">
                  <c:v>8</c:v>
                </c:pt>
                <c:pt idx="363">
                  <c:v>10</c:v>
                </c:pt>
                <c:pt idx="364">
                  <c:v>5</c:v>
                </c:pt>
                <c:pt idx="365">
                  <c:v>9</c:v>
                </c:pt>
                <c:pt idx="366">
                  <c:v>9</c:v>
                </c:pt>
                <c:pt idx="367">
                  <c:v>12</c:v>
                </c:pt>
                <c:pt idx="368">
                  <c:v>4</c:v>
                </c:pt>
                <c:pt idx="369">
                  <c:v>10</c:v>
                </c:pt>
                <c:pt idx="370">
                  <c:v>9</c:v>
                </c:pt>
                <c:pt idx="371">
                  <c:v>5</c:v>
                </c:pt>
                <c:pt idx="372">
                  <c:v>6</c:v>
                </c:pt>
                <c:pt idx="373">
                  <c:v>1</c:v>
                </c:pt>
                <c:pt idx="374">
                  <c:v>6</c:v>
                </c:pt>
                <c:pt idx="375">
                  <c:v>8</c:v>
                </c:pt>
                <c:pt idx="376">
                  <c:v>5</c:v>
                </c:pt>
                <c:pt idx="377">
                  <c:v>5</c:v>
                </c:pt>
                <c:pt idx="378">
                  <c:v>4</c:v>
                </c:pt>
                <c:pt idx="379">
                  <c:v>1</c:v>
                </c:pt>
                <c:pt idx="380">
                  <c:v>5</c:v>
                </c:pt>
                <c:pt idx="381">
                  <c:v>1</c:v>
                </c:pt>
                <c:pt idx="382">
                  <c:v>6</c:v>
                </c:pt>
                <c:pt idx="383">
                  <c:v>3</c:v>
                </c:pt>
                <c:pt idx="384">
                  <c:v>4</c:v>
                </c:pt>
                <c:pt idx="385">
                  <c:v>2</c:v>
                </c:pt>
                <c:pt idx="386">
                  <c:v>1</c:v>
                </c:pt>
                <c:pt idx="387">
                  <c:v>3</c:v>
                </c:pt>
                <c:pt idx="388">
                  <c:v>2</c:v>
                </c:pt>
                <c:pt idx="389">
                  <c:v>0</c:v>
                </c:pt>
                <c:pt idx="390">
                  <c:v>4</c:v>
                </c:pt>
                <c:pt idx="391">
                  <c:v>1</c:v>
                </c:pt>
                <c:pt idx="392">
                  <c:v>2</c:v>
                </c:pt>
                <c:pt idx="393">
                  <c:v>1</c:v>
                </c:pt>
                <c:pt idx="394">
                  <c:v>1</c:v>
                </c:pt>
                <c:pt idx="395">
                  <c:v>0</c:v>
                </c:pt>
                <c:pt idx="396">
                  <c:v>0</c:v>
                </c:pt>
                <c:pt idx="397">
                  <c:v>4</c:v>
                </c:pt>
                <c:pt idx="398">
                  <c:v>1</c:v>
                </c:pt>
                <c:pt idx="399">
                  <c:v>1</c:v>
                </c:pt>
                <c:pt idx="400">
                  <c:v>2</c:v>
                </c:pt>
                <c:pt idx="401">
                  <c:v>0</c:v>
                </c:pt>
                <c:pt idx="402">
                  <c:v>2</c:v>
                </c:pt>
                <c:pt idx="403">
                  <c:v>1</c:v>
                </c:pt>
                <c:pt idx="404">
                  <c:v>0</c:v>
                </c:pt>
                <c:pt idx="405">
                  <c:v>1</c:v>
                </c:pt>
                <c:pt idx="406">
                  <c:v>0</c:v>
                </c:pt>
                <c:pt idx="407">
                  <c:v>1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1</c:v>
                </c:pt>
                <c:pt idx="412">
                  <c:v>0</c:v>
                </c:pt>
                <c:pt idx="413">
                  <c:v>0</c:v>
                </c:pt>
                <c:pt idx="414">
                  <c:v>1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1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1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</c:v>
                </c:pt>
                <c:pt idx="440">
                  <c:v>0</c:v>
                </c:pt>
                <c:pt idx="441">
                  <c:v>0</c:v>
                </c:pt>
                <c:pt idx="442">
                  <c:v>1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val>
          <c:smooth val="0"/>
        </c:ser>
        <c:ser>
          <c:idx val="2"/>
          <c:order val="2"/>
          <c:tx>
            <c:v>Norm 3</c:v>
          </c:tx>
          <c:spPr>
            <a:ln w="19050" cap="rnd">
              <a:solidFill>
                <a:schemeClr val="accent2">
                  <a:lumMod val="40000"/>
                  <a:lumOff val="6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Mixed Norm.'!$K$159:$K$659</c:f>
              <c:numCache>
                <c:formatCode>0.00</c:formatCode>
                <c:ptCount val="501"/>
                <c:pt idx="0">
                  <c:v>-2.500000000000032</c:v>
                </c:pt>
                <c:pt idx="1">
                  <c:v>-2.4900000000000322</c:v>
                </c:pt>
                <c:pt idx="2">
                  <c:v>-2.4800000000000324</c:v>
                </c:pt>
                <c:pt idx="3">
                  <c:v>-2.4700000000000326</c:v>
                </c:pt>
                <c:pt idx="4">
                  <c:v>-2.4600000000000328</c:v>
                </c:pt>
                <c:pt idx="5">
                  <c:v>-2.450000000000033</c:v>
                </c:pt>
                <c:pt idx="6">
                  <c:v>-2.4400000000000333</c:v>
                </c:pt>
                <c:pt idx="7">
                  <c:v>-2.4300000000000335</c:v>
                </c:pt>
                <c:pt idx="8">
                  <c:v>-2.4200000000000337</c:v>
                </c:pt>
                <c:pt idx="9">
                  <c:v>-2.4100000000000339</c:v>
                </c:pt>
                <c:pt idx="10">
                  <c:v>-2.4000000000000341</c:v>
                </c:pt>
                <c:pt idx="11">
                  <c:v>-2.3900000000000343</c:v>
                </c:pt>
                <c:pt idx="12">
                  <c:v>-2.3800000000000345</c:v>
                </c:pt>
                <c:pt idx="13">
                  <c:v>-2.3700000000000347</c:v>
                </c:pt>
                <c:pt idx="14">
                  <c:v>-2.360000000000035</c:v>
                </c:pt>
                <c:pt idx="15">
                  <c:v>-2.3500000000000352</c:v>
                </c:pt>
                <c:pt idx="16">
                  <c:v>-2.3400000000000354</c:v>
                </c:pt>
                <c:pt idx="17">
                  <c:v>-2.3300000000000356</c:v>
                </c:pt>
                <c:pt idx="18">
                  <c:v>-2.3200000000000358</c:v>
                </c:pt>
                <c:pt idx="19">
                  <c:v>-2.310000000000036</c:v>
                </c:pt>
                <c:pt idx="20">
                  <c:v>-2.3000000000000362</c:v>
                </c:pt>
                <c:pt idx="21">
                  <c:v>-2.2900000000000365</c:v>
                </c:pt>
                <c:pt idx="22">
                  <c:v>-2.2800000000000367</c:v>
                </c:pt>
                <c:pt idx="23">
                  <c:v>-2.2700000000000369</c:v>
                </c:pt>
                <c:pt idx="24">
                  <c:v>-2.2600000000000371</c:v>
                </c:pt>
                <c:pt idx="25">
                  <c:v>-2.2500000000000373</c:v>
                </c:pt>
                <c:pt idx="26">
                  <c:v>-2.2400000000000375</c:v>
                </c:pt>
                <c:pt idx="27">
                  <c:v>-2.2300000000000377</c:v>
                </c:pt>
                <c:pt idx="28">
                  <c:v>-2.2200000000000379</c:v>
                </c:pt>
                <c:pt idx="29">
                  <c:v>-2.2100000000000382</c:v>
                </c:pt>
                <c:pt idx="30">
                  <c:v>-2.2000000000000384</c:v>
                </c:pt>
                <c:pt idx="31">
                  <c:v>-2.1900000000000386</c:v>
                </c:pt>
                <c:pt idx="32">
                  <c:v>-2.1800000000000388</c:v>
                </c:pt>
                <c:pt idx="33">
                  <c:v>-2.170000000000039</c:v>
                </c:pt>
                <c:pt idx="34">
                  <c:v>-2.1600000000000392</c:v>
                </c:pt>
                <c:pt idx="35">
                  <c:v>-2.1500000000000394</c:v>
                </c:pt>
                <c:pt idx="36">
                  <c:v>-2.1400000000000396</c:v>
                </c:pt>
                <c:pt idx="37">
                  <c:v>-2.1300000000000399</c:v>
                </c:pt>
                <c:pt idx="38">
                  <c:v>-2.1200000000000401</c:v>
                </c:pt>
                <c:pt idx="39">
                  <c:v>-2.1100000000000403</c:v>
                </c:pt>
                <c:pt idx="40">
                  <c:v>-2.1000000000000405</c:v>
                </c:pt>
                <c:pt idx="41">
                  <c:v>-2.0900000000000407</c:v>
                </c:pt>
                <c:pt idx="42">
                  <c:v>-2.0800000000000409</c:v>
                </c:pt>
                <c:pt idx="43">
                  <c:v>-2.0700000000000411</c:v>
                </c:pt>
                <c:pt idx="44">
                  <c:v>-2.0600000000000414</c:v>
                </c:pt>
                <c:pt idx="45">
                  <c:v>-2.0500000000000416</c:v>
                </c:pt>
                <c:pt idx="46">
                  <c:v>-2.0400000000000418</c:v>
                </c:pt>
                <c:pt idx="47">
                  <c:v>-2.030000000000042</c:v>
                </c:pt>
                <c:pt idx="48">
                  <c:v>-2.0200000000000422</c:v>
                </c:pt>
                <c:pt idx="49">
                  <c:v>-2.0100000000000424</c:v>
                </c:pt>
                <c:pt idx="50">
                  <c:v>-2.0000000000000426</c:v>
                </c:pt>
                <c:pt idx="51">
                  <c:v>-1.9900000000000426</c:v>
                </c:pt>
                <c:pt idx="52">
                  <c:v>-1.9800000000000426</c:v>
                </c:pt>
                <c:pt idx="53">
                  <c:v>-1.9700000000000426</c:v>
                </c:pt>
                <c:pt idx="54">
                  <c:v>-1.9600000000000426</c:v>
                </c:pt>
                <c:pt idx="55">
                  <c:v>-1.9500000000000426</c:v>
                </c:pt>
                <c:pt idx="56">
                  <c:v>-1.9400000000000426</c:v>
                </c:pt>
                <c:pt idx="57">
                  <c:v>-1.9300000000000426</c:v>
                </c:pt>
                <c:pt idx="58">
                  <c:v>-1.9200000000000426</c:v>
                </c:pt>
                <c:pt idx="59">
                  <c:v>-1.9100000000000426</c:v>
                </c:pt>
                <c:pt idx="60">
                  <c:v>-1.9000000000000425</c:v>
                </c:pt>
                <c:pt idx="61">
                  <c:v>-1.8900000000000425</c:v>
                </c:pt>
                <c:pt idx="62">
                  <c:v>-1.8800000000000425</c:v>
                </c:pt>
                <c:pt idx="63">
                  <c:v>-1.8700000000000425</c:v>
                </c:pt>
                <c:pt idx="64">
                  <c:v>-1.8600000000000425</c:v>
                </c:pt>
                <c:pt idx="65">
                  <c:v>-1.8500000000000425</c:v>
                </c:pt>
                <c:pt idx="66">
                  <c:v>-1.8400000000000425</c:v>
                </c:pt>
                <c:pt idx="67">
                  <c:v>-1.8300000000000425</c:v>
                </c:pt>
                <c:pt idx="68">
                  <c:v>-1.8200000000000425</c:v>
                </c:pt>
                <c:pt idx="69">
                  <c:v>-1.8100000000000425</c:v>
                </c:pt>
                <c:pt idx="70">
                  <c:v>-1.8000000000000425</c:v>
                </c:pt>
                <c:pt idx="71">
                  <c:v>-1.7900000000000424</c:v>
                </c:pt>
                <c:pt idx="72">
                  <c:v>-1.7800000000000424</c:v>
                </c:pt>
                <c:pt idx="73">
                  <c:v>-1.7700000000000424</c:v>
                </c:pt>
                <c:pt idx="74">
                  <c:v>-1.7600000000000424</c:v>
                </c:pt>
                <c:pt idx="75">
                  <c:v>-1.7500000000000424</c:v>
                </c:pt>
                <c:pt idx="76">
                  <c:v>-1.7400000000000424</c:v>
                </c:pt>
                <c:pt idx="77">
                  <c:v>-1.7300000000000424</c:v>
                </c:pt>
                <c:pt idx="78">
                  <c:v>-1.7200000000000424</c:v>
                </c:pt>
                <c:pt idx="79">
                  <c:v>-1.7100000000000424</c:v>
                </c:pt>
                <c:pt idx="80">
                  <c:v>-1.7000000000000424</c:v>
                </c:pt>
                <c:pt idx="81">
                  <c:v>-1.6900000000000424</c:v>
                </c:pt>
                <c:pt idx="82">
                  <c:v>-1.6800000000000423</c:v>
                </c:pt>
                <c:pt idx="83">
                  <c:v>-1.6700000000000423</c:v>
                </c:pt>
                <c:pt idx="84">
                  <c:v>-1.6600000000000423</c:v>
                </c:pt>
                <c:pt idx="85">
                  <c:v>-1.6500000000000423</c:v>
                </c:pt>
                <c:pt idx="86">
                  <c:v>-1.6400000000000423</c:v>
                </c:pt>
                <c:pt idx="87">
                  <c:v>-1.6300000000000423</c:v>
                </c:pt>
                <c:pt idx="88">
                  <c:v>-1.6200000000000423</c:v>
                </c:pt>
                <c:pt idx="89">
                  <c:v>-1.6100000000000423</c:v>
                </c:pt>
                <c:pt idx="90">
                  <c:v>-1.6000000000000423</c:v>
                </c:pt>
                <c:pt idx="91">
                  <c:v>-1.5900000000000423</c:v>
                </c:pt>
                <c:pt idx="92">
                  <c:v>-1.5800000000000423</c:v>
                </c:pt>
                <c:pt idx="93">
                  <c:v>-1.5700000000000423</c:v>
                </c:pt>
                <c:pt idx="94">
                  <c:v>-1.5600000000000422</c:v>
                </c:pt>
                <c:pt idx="95">
                  <c:v>-1.5500000000000422</c:v>
                </c:pt>
                <c:pt idx="96">
                  <c:v>-1.5400000000000422</c:v>
                </c:pt>
                <c:pt idx="97">
                  <c:v>-1.5300000000000422</c:v>
                </c:pt>
                <c:pt idx="98">
                  <c:v>-1.5200000000000422</c:v>
                </c:pt>
                <c:pt idx="99">
                  <c:v>-1.5100000000000422</c:v>
                </c:pt>
                <c:pt idx="100">
                  <c:v>-1.5000000000000422</c:v>
                </c:pt>
                <c:pt idx="101">
                  <c:v>-1.4900000000000422</c:v>
                </c:pt>
                <c:pt idx="102">
                  <c:v>-1.4800000000000422</c:v>
                </c:pt>
                <c:pt idx="103">
                  <c:v>-1.4700000000000422</c:v>
                </c:pt>
                <c:pt idx="104">
                  <c:v>-1.4600000000000422</c:v>
                </c:pt>
                <c:pt idx="105">
                  <c:v>-1.4500000000000421</c:v>
                </c:pt>
                <c:pt idx="106">
                  <c:v>-1.4400000000000421</c:v>
                </c:pt>
                <c:pt idx="107">
                  <c:v>-1.4300000000000421</c:v>
                </c:pt>
                <c:pt idx="108">
                  <c:v>-1.4200000000000421</c:v>
                </c:pt>
                <c:pt idx="109">
                  <c:v>-1.4100000000000421</c:v>
                </c:pt>
                <c:pt idx="110">
                  <c:v>-1.4000000000000421</c:v>
                </c:pt>
                <c:pt idx="111">
                  <c:v>-1.3900000000000421</c:v>
                </c:pt>
                <c:pt idx="112">
                  <c:v>-1.3800000000000421</c:v>
                </c:pt>
                <c:pt idx="113">
                  <c:v>-1.3700000000000421</c:v>
                </c:pt>
                <c:pt idx="114">
                  <c:v>-1.3600000000000421</c:v>
                </c:pt>
                <c:pt idx="115">
                  <c:v>-1.3500000000000421</c:v>
                </c:pt>
                <c:pt idx="116">
                  <c:v>-1.340000000000042</c:v>
                </c:pt>
                <c:pt idx="117">
                  <c:v>-1.330000000000042</c:v>
                </c:pt>
                <c:pt idx="118">
                  <c:v>-1.320000000000042</c:v>
                </c:pt>
                <c:pt idx="119">
                  <c:v>-1.310000000000042</c:v>
                </c:pt>
                <c:pt idx="120">
                  <c:v>-1.300000000000042</c:v>
                </c:pt>
                <c:pt idx="121">
                  <c:v>-1.290000000000042</c:v>
                </c:pt>
                <c:pt idx="122">
                  <c:v>-1.280000000000042</c:v>
                </c:pt>
                <c:pt idx="123">
                  <c:v>-1.270000000000042</c:v>
                </c:pt>
                <c:pt idx="124">
                  <c:v>-1.260000000000042</c:v>
                </c:pt>
                <c:pt idx="125">
                  <c:v>-1.250000000000042</c:v>
                </c:pt>
                <c:pt idx="126">
                  <c:v>-1.240000000000042</c:v>
                </c:pt>
                <c:pt idx="127">
                  <c:v>-1.2300000000000419</c:v>
                </c:pt>
                <c:pt idx="128">
                  <c:v>-1.2200000000000419</c:v>
                </c:pt>
                <c:pt idx="129">
                  <c:v>-1.2100000000000419</c:v>
                </c:pt>
                <c:pt idx="130">
                  <c:v>-1.2000000000000419</c:v>
                </c:pt>
                <c:pt idx="131">
                  <c:v>-1.1900000000000419</c:v>
                </c:pt>
                <c:pt idx="132">
                  <c:v>-1.1800000000000419</c:v>
                </c:pt>
                <c:pt idx="133">
                  <c:v>-1.1700000000000419</c:v>
                </c:pt>
                <c:pt idx="134">
                  <c:v>-1.1600000000000419</c:v>
                </c:pt>
                <c:pt idx="135">
                  <c:v>-1.1500000000000419</c:v>
                </c:pt>
                <c:pt idx="136">
                  <c:v>-1.1400000000000419</c:v>
                </c:pt>
                <c:pt idx="137">
                  <c:v>-1.1300000000000419</c:v>
                </c:pt>
                <c:pt idx="138">
                  <c:v>-1.1200000000000419</c:v>
                </c:pt>
                <c:pt idx="139">
                  <c:v>-1.1100000000000418</c:v>
                </c:pt>
                <c:pt idx="140">
                  <c:v>-1.1000000000000418</c:v>
                </c:pt>
                <c:pt idx="141">
                  <c:v>-1.0900000000000418</c:v>
                </c:pt>
                <c:pt idx="142">
                  <c:v>-1.0800000000000418</c:v>
                </c:pt>
                <c:pt idx="143">
                  <c:v>-1.0700000000000418</c:v>
                </c:pt>
                <c:pt idx="144">
                  <c:v>-1.0600000000000418</c:v>
                </c:pt>
                <c:pt idx="145">
                  <c:v>-1.0500000000000418</c:v>
                </c:pt>
                <c:pt idx="146">
                  <c:v>-1.0400000000000418</c:v>
                </c:pt>
                <c:pt idx="147">
                  <c:v>-1.0300000000000418</c:v>
                </c:pt>
                <c:pt idx="148">
                  <c:v>-1.0200000000000418</c:v>
                </c:pt>
                <c:pt idx="149">
                  <c:v>-1.0100000000000418</c:v>
                </c:pt>
                <c:pt idx="150">
                  <c:v>-1.0000000000000417</c:v>
                </c:pt>
                <c:pt idx="151">
                  <c:v>-0.99000000000004174</c:v>
                </c:pt>
                <c:pt idx="152">
                  <c:v>-0.98000000000004173</c:v>
                </c:pt>
                <c:pt idx="153">
                  <c:v>-0.97000000000004172</c:v>
                </c:pt>
                <c:pt idx="154">
                  <c:v>-0.96000000000004171</c:v>
                </c:pt>
                <c:pt idx="155">
                  <c:v>-0.9500000000000417</c:v>
                </c:pt>
                <c:pt idx="156">
                  <c:v>-0.94000000000004169</c:v>
                </c:pt>
                <c:pt idx="157">
                  <c:v>-0.93000000000004168</c:v>
                </c:pt>
                <c:pt idx="158">
                  <c:v>-0.92000000000004167</c:v>
                </c:pt>
                <c:pt idx="159">
                  <c:v>-0.91000000000004166</c:v>
                </c:pt>
                <c:pt idx="160">
                  <c:v>-0.90000000000004166</c:v>
                </c:pt>
                <c:pt idx="161">
                  <c:v>-0.89000000000004165</c:v>
                </c:pt>
                <c:pt idx="162">
                  <c:v>-0.88000000000004164</c:v>
                </c:pt>
                <c:pt idx="163">
                  <c:v>-0.87000000000004163</c:v>
                </c:pt>
                <c:pt idx="164">
                  <c:v>-0.86000000000004162</c:v>
                </c:pt>
                <c:pt idx="165">
                  <c:v>-0.85000000000004161</c:v>
                </c:pt>
                <c:pt idx="166">
                  <c:v>-0.8400000000000416</c:v>
                </c:pt>
                <c:pt idx="167">
                  <c:v>-0.83000000000004159</c:v>
                </c:pt>
                <c:pt idx="168">
                  <c:v>-0.82000000000004158</c:v>
                </c:pt>
                <c:pt idx="169">
                  <c:v>-0.81000000000004158</c:v>
                </c:pt>
                <c:pt idx="170">
                  <c:v>-0.80000000000004157</c:v>
                </c:pt>
                <c:pt idx="171">
                  <c:v>-0.79000000000004156</c:v>
                </c:pt>
                <c:pt idx="172">
                  <c:v>-0.78000000000004155</c:v>
                </c:pt>
                <c:pt idx="173">
                  <c:v>-0.77000000000004154</c:v>
                </c:pt>
                <c:pt idx="174">
                  <c:v>-0.76000000000004153</c:v>
                </c:pt>
                <c:pt idx="175">
                  <c:v>-0.75000000000004152</c:v>
                </c:pt>
                <c:pt idx="176">
                  <c:v>-0.74000000000004151</c:v>
                </c:pt>
                <c:pt idx="177">
                  <c:v>-0.7300000000000415</c:v>
                </c:pt>
                <c:pt idx="178">
                  <c:v>-0.7200000000000415</c:v>
                </c:pt>
                <c:pt idx="179">
                  <c:v>-0.71000000000004149</c:v>
                </c:pt>
                <c:pt idx="180">
                  <c:v>-0.70000000000004148</c:v>
                </c:pt>
                <c:pt idx="181">
                  <c:v>-0.69000000000004147</c:v>
                </c:pt>
                <c:pt idx="182">
                  <c:v>-0.68000000000004146</c:v>
                </c:pt>
                <c:pt idx="183">
                  <c:v>-0.67000000000004145</c:v>
                </c:pt>
                <c:pt idx="184">
                  <c:v>-0.66000000000004144</c:v>
                </c:pt>
                <c:pt idx="185">
                  <c:v>-0.65000000000004143</c:v>
                </c:pt>
                <c:pt idx="186">
                  <c:v>-0.64000000000004142</c:v>
                </c:pt>
                <c:pt idx="187">
                  <c:v>-0.63000000000004142</c:v>
                </c:pt>
                <c:pt idx="188">
                  <c:v>-0.62000000000004141</c:v>
                </c:pt>
                <c:pt idx="189">
                  <c:v>-0.6100000000000414</c:v>
                </c:pt>
                <c:pt idx="190">
                  <c:v>-0.60000000000004139</c:v>
                </c:pt>
                <c:pt idx="191">
                  <c:v>-0.59000000000004138</c:v>
                </c:pt>
                <c:pt idx="192">
                  <c:v>-0.58000000000004137</c:v>
                </c:pt>
                <c:pt idx="193">
                  <c:v>-0.57000000000004136</c:v>
                </c:pt>
                <c:pt idx="194">
                  <c:v>-0.56000000000004135</c:v>
                </c:pt>
                <c:pt idx="195">
                  <c:v>-0.55000000000004134</c:v>
                </c:pt>
                <c:pt idx="196">
                  <c:v>-0.54000000000004134</c:v>
                </c:pt>
                <c:pt idx="197">
                  <c:v>-0.53000000000004133</c:v>
                </c:pt>
                <c:pt idx="198">
                  <c:v>-0.52000000000004132</c:v>
                </c:pt>
                <c:pt idx="199">
                  <c:v>-0.51000000000004131</c:v>
                </c:pt>
                <c:pt idx="200">
                  <c:v>-0.5000000000000413</c:v>
                </c:pt>
                <c:pt idx="201">
                  <c:v>-0.49000000000004129</c:v>
                </c:pt>
                <c:pt idx="202">
                  <c:v>-0.48000000000004128</c:v>
                </c:pt>
                <c:pt idx="203">
                  <c:v>-0.47000000000004127</c:v>
                </c:pt>
                <c:pt idx="204">
                  <c:v>-0.46000000000004126</c:v>
                </c:pt>
                <c:pt idx="205">
                  <c:v>-0.45000000000004126</c:v>
                </c:pt>
                <c:pt idx="206">
                  <c:v>-0.44000000000004125</c:v>
                </c:pt>
                <c:pt idx="207">
                  <c:v>-0.43000000000004124</c:v>
                </c:pt>
                <c:pt idx="208">
                  <c:v>-0.42000000000004123</c:v>
                </c:pt>
                <c:pt idx="209">
                  <c:v>-0.41000000000004122</c:v>
                </c:pt>
                <c:pt idx="210">
                  <c:v>-0.40000000000004121</c:v>
                </c:pt>
                <c:pt idx="211">
                  <c:v>-0.3900000000000412</c:v>
                </c:pt>
                <c:pt idx="212">
                  <c:v>-0.38000000000004119</c:v>
                </c:pt>
                <c:pt idx="213">
                  <c:v>-0.37000000000004118</c:v>
                </c:pt>
                <c:pt idx="214">
                  <c:v>-0.36000000000004118</c:v>
                </c:pt>
                <c:pt idx="215">
                  <c:v>-0.35000000000004117</c:v>
                </c:pt>
                <c:pt idx="216">
                  <c:v>-0.34000000000004116</c:v>
                </c:pt>
                <c:pt idx="217">
                  <c:v>-0.33000000000004115</c:v>
                </c:pt>
                <c:pt idx="218">
                  <c:v>-0.32000000000004114</c:v>
                </c:pt>
                <c:pt idx="219">
                  <c:v>-0.31000000000004113</c:v>
                </c:pt>
                <c:pt idx="220">
                  <c:v>-0.30000000000004112</c:v>
                </c:pt>
                <c:pt idx="221">
                  <c:v>-0.29000000000004111</c:v>
                </c:pt>
                <c:pt idx="222">
                  <c:v>-0.2800000000000411</c:v>
                </c:pt>
                <c:pt idx="223">
                  <c:v>-0.2700000000000411</c:v>
                </c:pt>
                <c:pt idx="224">
                  <c:v>-0.26000000000004109</c:v>
                </c:pt>
                <c:pt idx="225">
                  <c:v>-0.25000000000004108</c:v>
                </c:pt>
                <c:pt idx="226">
                  <c:v>-0.24000000000004107</c:v>
                </c:pt>
                <c:pt idx="227">
                  <c:v>-0.23000000000004106</c:v>
                </c:pt>
                <c:pt idx="228">
                  <c:v>-0.22000000000004105</c:v>
                </c:pt>
                <c:pt idx="229">
                  <c:v>-0.21000000000004104</c:v>
                </c:pt>
                <c:pt idx="230">
                  <c:v>-0.20000000000004103</c:v>
                </c:pt>
                <c:pt idx="231">
                  <c:v>-0.19000000000004102</c:v>
                </c:pt>
                <c:pt idx="232">
                  <c:v>-0.18000000000004102</c:v>
                </c:pt>
                <c:pt idx="233">
                  <c:v>-0.17000000000004101</c:v>
                </c:pt>
                <c:pt idx="234">
                  <c:v>-0.160000000000041</c:v>
                </c:pt>
                <c:pt idx="235">
                  <c:v>-0.15000000000004099</c:v>
                </c:pt>
                <c:pt idx="236">
                  <c:v>-0.14000000000004098</c:v>
                </c:pt>
                <c:pt idx="237">
                  <c:v>-0.13000000000004097</c:v>
                </c:pt>
                <c:pt idx="238">
                  <c:v>-0.12000000000004098</c:v>
                </c:pt>
                <c:pt idx="239">
                  <c:v>-0.11000000000004098</c:v>
                </c:pt>
                <c:pt idx="240">
                  <c:v>-0.10000000000004099</c:v>
                </c:pt>
                <c:pt idx="241">
                  <c:v>-9.0000000000040992E-2</c:v>
                </c:pt>
                <c:pt idx="242">
                  <c:v>-8.0000000000040997E-2</c:v>
                </c:pt>
                <c:pt idx="243">
                  <c:v>-7.0000000000041002E-2</c:v>
                </c:pt>
                <c:pt idx="244">
                  <c:v>-6.0000000000041E-2</c:v>
                </c:pt>
                <c:pt idx="245">
                  <c:v>-5.0000000000040998E-2</c:v>
                </c:pt>
                <c:pt idx="246">
                  <c:v>-4.0000000000040996E-2</c:v>
                </c:pt>
                <c:pt idx="247">
                  <c:v>-3.0000000000040994E-2</c:v>
                </c:pt>
                <c:pt idx="248">
                  <c:v>-2.0000000000040992E-2</c:v>
                </c:pt>
                <c:pt idx="249">
                  <c:v>-1.0000000000040992E-2</c:v>
                </c:pt>
                <c:pt idx="250">
                  <c:v>-4.0991515737331952E-14</c:v>
                </c:pt>
                <c:pt idx="251">
                  <c:v>9.9999999999590087E-3</c:v>
                </c:pt>
                <c:pt idx="252">
                  <c:v>1.9999999999959009E-2</c:v>
                </c:pt>
                <c:pt idx="253">
                  <c:v>2.9999999999959011E-2</c:v>
                </c:pt>
                <c:pt idx="254">
                  <c:v>3.9999999999959013E-2</c:v>
                </c:pt>
                <c:pt idx="255">
                  <c:v>4.9999999999959015E-2</c:v>
                </c:pt>
                <c:pt idx="256">
                  <c:v>5.9999999999959017E-2</c:v>
                </c:pt>
                <c:pt idx="257">
                  <c:v>6.9999999999959012E-2</c:v>
                </c:pt>
                <c:pt idx="258">
                  <c:v>7.9999999999959007E-2</c:v>
                </c:pt>
                <c:pt idx="259">
                  <c:v>8.9999999999959002E-2</c:v>
                </c:pt>
                <c:pt idx="260">
                  <c:v>9.9999999999958997E-2</c:v>
                </c:pt>
                <c:pt idx="261">
                  <c:v>0.10999999999995899</c:v>
                </c:pt>
                <c:pt idx="262">
                  <c:v>0.11999999999995899</c:v>
                </c:pt>
                <c:pt idx="263">
                  <c:v>0.12999999999995898</c:v>
                </c:pt>
                <c:pt idx="264">
                  <c:v>0.13999999999995899</c:v>
                </c:pt>
                <c:pt idx="265">
                  <c:v>0.149999999999959</c:v>
                </c:pt>
                <c:pt idx="266">
                  <c:v>0.15999999999995901</c:v>
                </c:pt>
                <c:pt idx="267">
                  <c:v>0.16999999999995902</c:v>
                </c:pt>
                <c:pt idx="268">
                  <c:v>0.17999999999995903</c:v>
                </c:pt>
                <c:pt idx="269">
                  <c:v>0.18999999999995903</c:v>
                </c:pt>
                <c:pt idx="270">
                  <c:v>0.19999999999995904</c:v>
                </c:pt>
                <c:pt idx="271">
                  <c:v>0.20999999999995905</c:v>
                </c:pt>
                <c:pt idx="272">
                  <c:v>0.21999999999995906</c:v>
                </c:pt>
                <c:pt idx="273">
                  <c:v>0.22999999999995907</c:v>
                </c:pt>
                <c:pt idx="274">
                  <c:v>0.23999999999995908</c:v>
                </c:pt>
                <c:pt idx="275">
                  <c:v>0.24999999999995909</c:v>
                </c:pt>
                <c:pt idx="276">
                  <c:v>0.2599999999999591</c:v>
                </c:pt>
                <c:pt idx="277">
                  <c:v>0.26999999999995911</c:v>
                </c:pt>
                <c:pt idx="278">
                  <c:v>0.27999999999995911</c:v>
                </c:pt>
                <c:pt idx="279">
                  <c:v>0.28999999999995912</c:v>
                </c:pt>
                <c:pt idx="280">
                  <c:v>0.29999999999995913</c:v>
                </c:pt>
                <c:pt idx="281">
                  <c:v>0.30999999999995914</c:v>
                </c:pt>
                <c:pt idx="282">
                  <c:v>0.31999999999995915</c:v>
                </c:pt>
                <c:pt idx="283">
                  <c:v>0.32999999999995916</c:v>
                </c:pt>
                <c:pt idx="284">
                  <c:v>0.33999999999995917</c:v>
                </c:pt>
                <c:pt idx="285">
                  <c:v>0.34999999999995918</c:v>
                </c:pt>
                <c:pt idx="286">
                  <c:v>0.35999999999995919</c:v>
                </c:pt>
                <c:pt idx="287">
                  <c:v>0.36999999999995919</c:v>
                </c:pt>
                <c:pt idx="288">
                  <c:v>0.3799999999999592</c:v>
                </c:pt>
                <c:pt idx="289">
                  <c:v>0.38999999999995921</c:v>
                </c:pt>
                <c:pt idx="290">
                  <c:v>0.39999999999995922</c:v>
                </c:pt>
                <c:pt idx="291">
                  <c:v>0.40999999999995923</c:v>
                </c:pt>
                <c:pt idx="292">
                  <c:v>0.41999999999995924</c:v>
                </c:pt>
                <c:pt idx="293">
                  <c:v>0.42999999999995925</c:v>
                </c:pt>
                <c:pt idx="294">
                  <c:v>0.43999999999995926</c:v>
                </c:pt>
                <c:pt idx="295">
                  <c:v>0.44999999999995927</c:v>
                </c:pt>
                <c:pt idx="296">
                  <c:v>0.45999999999995927</c:v>
                </c:pt>
                <c:pt idx="297">
                  <c:v>0.46999999999995928</c:v>
                </c:pt>
                <c:pt idx="298">
                  <c:v>0.47999999999995929</c:v>
                </c:pt>
                <c:pt idx="299">
                  <c:v>0.4899999999999593</c:v>
                </c:pt>
                <c:pt idx="300">
                  <c:v>0.49999999999995931</c:v>
                </c:pt>
                <c:pt idx="301">
                  <c:v>0.50999999999995926</c:v>
                </c:pt>
                <c:pt idx="302">
                  <c:v>0.51999999999995927</c:v>
                </c:pt>
                <c:pt idx="303">
                  <c:v>0.52999999999995928</c:v>
                </c:pt>
                <c:pt idx="304">
                  <c:v>0.53999999999995929</c:v>
                </c:pt>
                <c:pt idx="305">
                  <c:v>0.5499999999999593</c:v>
                </c:pt>
                <c:pt idx="306">
                  <c:v>0.55999999999995931</c:v>
                </c:pt>
                <c:pt idx="307">
                  <c:v>0.56999999999995932</c:v>
                </c:pt>
                <c:pt idx="308">
                  <c:v>0.57999999999995933</c:v>
                </c:pt>
                <c:pt idx="309">
                  <c:v>0.58999999999995933</c:v>
                </c:pt>
                <c:pt idx="310">
                  <c:v>0.59999999999995934</c:v>
                </c:pt>
                <c:pt idx="311">
                  <c:v>0.60999999999995935</c:v>
                </c:pt>
                <c:pt idx="312">
                  <c:v>0.61999999999995936</c:v>
                </c:pt>
                <c:pt idx="313">
                  <c:v>0.62999999999995937</c:v>
                </c:pt>
                <c:pt idx="314">
                  <c:v>0.63999999999995938</c:v>
                </c:pt>
                <c:pt idx="315">
                  <c:v>0.64999999999995939</c:v>
                </c:pt>
                <c:pt idx="316">
                  <c:v>0.6599999999999594</c:v>
                </c:pt>
                <c:pt idx="317">
                  <c:v>0.66999999999995941</c:v>
                </c:pt>
                <c:pt idx="318">
                  <c:v>0.67999999999995941</c:v>
                </c:pt>
                <c:pt idx="319">
                  <c:v>0.68999999999995942</c:v>
                </c:pt>
                <c:pt idx="320">
                  <c:v>0.69999999999995943</c:v>
                </c:pt>
                <c:pt idx="321">
                  <c:v>0.70999999999995944</c:v>
                </c:pt>
                <c:pt idx="322">
                  <c:v>0.71999999999995945</c:v>
                </c:pt>
                <c:pt idx="323">
                  <c:v>0.72999999999995946</c:v>
                </c:pt>
                <c:pt idx="324">
                  <c:v>0.73999999999995947</c:v>
                </c:pt>
                <c:pt idx="325">
                  <c:v>0.74999999999995948</c:v>
                </c:pt>
                <c:pt idx="326">
                  <c:v>0.75999999999995949</c:v>
                </c:pt>
                <c:pt idx="327">
                  <c:v>0.76999999999995949</c:v>
                </c:pt>
                <c:pt idx="328">
                  <c:v>0.7799999999999595</c:v>
                </c:pt>
                <c:pt idx="329">
                  <c:v>0.78999999999995951</c:v>
                </c:pt>
                <c:pt idx="330">
                  <c:v>0.79999999999995952</c:v>
                </c:pt>
                <c:pt idx="331">
                  <c:v>0.80999999999995953</c:v>
                </c:pt>
                <c:pt idx="332">
                  <c:v>0.81999999999995954</c:v>
                </c:pt>
                <c:pt idx="333">
                  <c:v>0.82999999999995955</c:v>
                </c:pt>
                <c:pt idx="334">
                  <c:v>0.83999999999995956</c:v>
                </c:pt>
                <c:pt idx="335">
                  <c:v>0.84999999999995957</c:v>
                </c:pt>
                <c:pt idx="336">
                  <c:v>0.85999999999995957</c:v>
                </c:pt>
                <c:pt idx="337">
                  <c:v>0.86999999999995958</c:v>
                </c:pt>
                <c:pt idx="338">
                  <c:v>0.87999999999995959</c:v>
                </c:pt>
                <c:pt idx="339">
                  <c:v>0.8899999999999596</c:v>
                </c:pt>
                <c:pt idx="340">
                  <c:v>0.89999999999995961</c:v>
                </c:pt>
                <c:pt idx="341">
                  <c:v>0.90999999999995962</c:v>
                </c:pt>
                <c:pt idx="342">
                  <c:v>0.91999999999995963</c:v>
                </c:pt>
                <c:pt idx="343">
                  <c:v>0.92999999999995964</c:v>
                </c:pt>
                <c:pt idx="344">
                  <c:v>0.93999999999995965</c:v>
                </c:pt>
                <c:pt idx="345">
                  <c:v>0.94999999999995965</c:v>
                </c:pt>
                <c:pt idx="346">
                  <c:v>0.95999999999995966</c:v>
                </c:pt>
                <c:pt idx="347">
                  <c:v>0.96999999999995967</c:v>
                </c:pt>
                <c:pt idx="348">
                  <c:v>0.97999999999995968</c:v>
                </c:pt>
                <c:pt idx="349">
                  <c:v>0.98999999999995969</c:v>
                </c:pt>
                <c:pt idx="350">
                  <c:v>0.9999999999999597</c:v>
                </c:pt>
                <c:pt idx="351">
                  <c:v>1.0099999999999596</c:v>
                </c:pt>
                <c:pt idx="352">
                  <c:v>1.0199999999999596</c:v>
                </c:pt>
                <c:pt idx="353">
                  <c:v>1.0299999999999596</c:v>
                </c:pt>
                <c:pt idx="354">
                  <c:v>1.0399999999999596</c:v>
                </c:pt>
                <c:pt idx="355">
                  <c:v>1.0499999999999596</c:v>
                </c:pt>
                <c:pt idx="356">
                  <c:v>1.0599999999999596</c:v>
                </c:pt>
                <c:pt idx="357">
                  <c:v>1.0699999999999597</c:v>
                </c:pt>
                <c:pt idx="358">
                  <c:v>1.0799999999999597</c:v>
                </c:pt>
                <c:pt idx="359">
                  <c:v>1.0899999999999597</c:v>
                </c:pt>
                <c:pt idx="360">
                  <c:v>1.0999999999999597</c:v>
                </c:pt>
                <c:pt idx="361">
                  <c:v>1.1099999999999597</c:v>
                </c:pt>
                <c:pt idx="362">
                  <c:v>1.1199999999999597</c:v>
                </c:pt>
                <c:pt idx="363">
                  <c:v>1.1299999999999597</c:v>
                </c:pt>
                <c:pt idx="364">
                  <c:v>1.1399999999999597</c:v>
                </c:pt>
                <c:pt idx="365">
                  <c:v>1.1499999999999597</c:v>
                </c:pt>
                <c:pt idx="366">
                  <c:v>1.1599999999999597</c:v>
                </c:pt>
                <c:pt idx="367">
                  <c:v>1.1699999999999597</c:v>
                </c:pt>
                <c:pt idx="368">
                  <c:v>1.1799999999999597</c:v>
                </c:pt>
                <c:pt idx="369">
                  <c:v>1.1899999999999598</c:v>
                </c:pt>
                <c:pt idx="370">
                  <c:v>1.1999999999999598</c:v>
                </c:pt>
                <c:pt idx="371">
                  <c:v>1.2099999999999598</c:v>
                </c:pt>
                <c:pt idx="372">
                  <c:v>1.2199999999999598</c:v>
                </c:pt>
                <c:pt idx="373">
                  <c:v>1.2299999999999598</c:v>
                </c:pt>
                <c:pt idx="374">
                  <c:v>1.2399999999999598</c:v>
                </c:pt>
                <c:pt idx="375">
                  <c:v>1.2499999999999598</c:v>
                </c:pt>
                <c:pt idx="376">
                  <c:v>1.2599999999999598</c:v>
                </c:pt>
                <c:pt idx="377">
                  <c:v>1.2699999999999598</c:v>
                </c:pt>
                <c:pt idx="378">
                  <c:v>1.2799999999999598</c:v>
                </c:pt>
                <c:pt idx="379">
                  <c:v>1.2899999999999598</c:v>
                </c:pt>
                <c:pt idx="380">
                  <c:v>1.2999999999999599</c:v>
                </c:pt>
                <c:pt idx="381">
                  <c:v>1.3099999999999599</c:v>
                </c:pt>
                <c:pt idx="382">
                  <c:v>1.3199999999999599</c:v>
                </c:pt>
                <c:pt idx="383">
                  <c:v>1.3299999999999599</c:v>
                </c:pt>
                <c:pt idx="384">
                  <c:v>1.3399999999999599</c:v>
                </c:pt>
                <c:pt idx="385">
                  <c:v>1.3499999999999599</c:v>
                </c:pt>
                <c:pt idx="386">
                  <c:v>1.3599999999999599</c:v>
                </c:pt>
                <c:pt idx="387">
                  <c:v>1.3699999999999599</c:v>
                </c:pt>
                <c:pt idx="388">
                  <c:v>1.3799999999999599</c:v>
                </c:pt>
                <c:pt idx="389">
                  <c:v>1.3899999999999599</c:v>
                </c:pt>
                <c:pt idx="390">
                  <c:v>1.3999999999999599</c:v>
                </c:pt>
                <c:pt idx="391">
                  <c:v>1.40999999999996</c:v>
                </c:pt>
                <c:pt idx="392">
                  <c:v>1.41999999999996</c:v>
                </c:pt>
                <c:pt idx="393">
                  <c:v>1.42999999999996</c:v>
                </c:pt>
                <c:pt idx="394">
                  <c:v>1.43999999999996</c:v>
                </c:pt>
                <c:pt idx="395">
                  <c:v>1.44999999999996</c:v>
                </c:pt>
                <c:pt idx="396">
                  <c:v>1.45999999999996</c:v>
                </c:pt>
                <c:pt idx="397">
                  <c:v>1.46999999999996</c:v>
                </c:pt>
                <c:pt idx="398">
                  <c:v>1.47999999999996</c:v>
                </c:pt>
                <c:pt idx="399">
                  <c:v>1.48999999999996</c:v>
                </c:pt>
                <c:pt idx="400">
                  <c:v>1.49999999999996</c:v>
                </c:pt>
                <c:pt idx="401">
                  <c:v>1.50999999999996</c:v>
                </c:pt>
                <c:pt idx="402">
                  <c:v>1.51999999999996</c:v>
                </c:pt>
                <c:pt idx="403">
                  <c:v>1.5299999999999601</c:v>
                </c:pt>
                <c:pt idx="404">
                  <c:v>1.5399999999999601</c:v>
                </c:pt>
                <c:pt idx="405">
                  <c:v>1.5499999999999601</c:v>
                </c:pt>
                <c:pt idx="406">
                  <c:v>1.5599999999999601</c:v>
                </c:pt>
                <c:pt idx="407">
                  <c:v>1.5699999999999601</c:v>
                </c:pt>
                <c:pt idx="408">
                  <c:v>1.5799999999999601</c:v>
                </c:pt>
                <c:pt idx="409">
                  <c:v>1.5899999999999601</c:v>
                </c:pt>
                <c:pt idx="410">
                  <c:v>1.5999999999999601</c:v>
                </c:pt>
                <c:pt idx="411">
                  <c:v>1.6099999999999601</c:v>
                </c:pt>
                <c:pt idx="412">
                  <c:v>1.6199999999999601</c:v>
                </c:pt>
                <c:pt idx="413">
                  <c:v>1.6299999999999601</c:v>
                </c:pt>
                <c:pt idx="414">
                  <c:v>1.6399999999999602</c:v>
                </c:pt>
                <c:pt idx="415">
                  <c:v>1.6499999999999602</c:v>
                </c:pt>
                <c:pt idx="416">
                  <c:v>1.6599999999999602</c:v>
                </c:pt>
                <c:pt idx="417">
                  <c:v>1.6699999999999602</c:v>
                </c:pt>
                <c:pt idx="418">
                  <c:v>1.6799999999999602</c:v>
                </c:pt>
                <c:pt idx="419">
                  <c:v>1.6899999999999602</c:v>
                </c:pt>
                <c:pt idx="420">
                  <c:v>1.6999999999999602</c:v>
                </c:pt>
                <c:pt idx="421">
                  <c:v>1.7099999999999602</c:v>
                </c:pt>
                <c:pt idx="422">
                  <c:v>1.7199999999999602</c:v>
                </c:pt>
                <c:pt idx="423">
                  <c:v>1.7299999999999602</c:v>
                </c:pt>
                <c:pt idx="424">
                  <c:v>1.7399999999999602</c:v>
                </c:pt>
                <c:pt idx="425">
                  <c:v>1.7499999999999603</c:v>
                </c:pt>
                <c:pt idx="426">
                  <c:v>1.7599999999999603</c:v>
                </c:pt>
                <c:pt idx="427">
                  <c:v>1.7699999999999603</c:v>
                </c:pt>
                <c:pt idx="428">
                  <c:v>1.7799999999999603</c:v>
                </c:pt>
                <c:pt idx="429">
                  <c:v>1.7899999999999603</c:v>
                </c:pt>
                <c:pt idx="430">
                  <c:v>1.7999999999999603</c:v>
                </c:pt>
                <c:pt idx="431">
                  <c:v>1.8099999999999603</c:v>
                </c:pt>
                <c:pt idx="432">
                  <c:v>1.8199999999999603</c:v>
                </c:pt>
                <c:pt idx="433">
                  <c:v>1.8299999999999603</c:v>
                </c:pt>
                <c:pt idx="434">
                  <c:v>1.8399999999999603</c:v>
                </c:pt>
                <c:pt idx="435">
                  <c:v>1.8499999999999603</c:v>
                </c:pt>
                <c:pt idx="436">
                  <c:v>1.8599999999999604</c:v>
                </c:pt>
                <c:pt idx="437">
                  <c:v>1.8699999999999604</c:v>
                </c:pt>
                <c:pt idx="438">
                  <c:v>1.8799999999999604</c:v>
                </c:pt>
                <c:pt idx="439">
                  <c:v>1.8899999999999604</c:v>
                </c:pt>
                <c:pt idx="440">
                  <c:v>1.8999999999999604</c:v>
                </c:pt>
                <c:pt idx="441">
                  <c:v>1.9099999999999604</c:v>
                </c:pt>
                <c:pt idx="442">
                  <c:v>1.9199999999999604</c:v>
                </c:pt>
                <c:pt idx="443">
                  <c:v>1.9299999999999604</c:v>
                </c:pt>
                <c:pt idx="444">
                  <c:v>1.9399999999999604</c:v>
                </c:pt>
                <c:pt idx="445">
                  <c:v>1.9499999999999604</c:v>
                </c:pt>
                <c:pt idx="446">
                  <c:v>1.9599999999999604</c:v>
                </c:pt>
                <c:pt idx="447">
                  <c:v>1.9699999999999604</c:v>
                </c:pt>
                <c:pt idx="448">
                  <c:v>1.9799999999999605</c:v>
                </c:pt>
                <c:pt idx="449">
                  <c:v>1.9899999999999605</c:v>
                </c:pt>
                <c:pt idx="450">
                  <c:v>1.9999999999999605</c:v>
                </c:pt>
                <c:pt idx="451">
                  <c:v>2.0099999999999603</c:v>
                </c:pt>
                <c:pt idx="452">
                  <c:v>2.01999999999996</c:v>
                </c:pt>
                <c:pt idx="453">
                  <c:v>2.0299999999999598</c:v>
                </c:pt>
                <c:pt idx="454">
                  <c:v>2.0399999999999596</c:v>
                </c:pt>
                <c:pt idx="455">
                  <c:v>2.0499999999999594</c:v>
                </c:pt>
                <c:pt idx="456">
                  <c:v>2.0599999999999592</c:v>
                </c:pt>
                <c:pt idx="457">
                  <c:v>2.069999999999959</c:v>
                </c:pt>
                <c:pt idx="458">
                  <c:v>2.0799999999999588</c:v>
                </c:pt>
                <c:pt idx="459">
                  <c:v>2.0899999999999586</c:v>
                </c:pt>
                <c:pt idx="460">
                  <c:v>2.0999999999999583</c:v>
                </c:pt>
                <c:pt idx="461">
                  <c:v>2.1099999999999581</c:v>
                </c:pt>
                <c:pt idx="462">
                  <c:v>2.1199999999999579</c:v>
                </c:pt>
                <c:pt idx="463">
                  <c:v>2.1299999999999577</c:v>
                </c:pt>
                <c:pt idx="464">
                  <c:v>2.1399999999999575</c:v>
                </c:pt>
                <c:pt idx="465">
                  <c:v>2.1499999999999573</c:v>
                </c:pt>
                <c:pt idx="466">
                  <c:v>2.1599999999999571</c:v>
                </c:pt>
                <c:pt idx="467">
                  <c:v>2.1699999999999569</c:v>
                </c:pt>
                <c:pt idx="468">
                  <c:v>2.1799999999999566</c:v>
                </c:pt>
                <c:pt idx="469">
                  <c:v>2.1899999999999564</c:v>
                </c:pt>
                <c:pt idx="470">
                  <c:v>2.1999999999999562</c:v>
                </c:pt>
                <c:pt idx="471">
                  <c:v>2.209999999999956</c:v>
                </c:pt>
                <c:pt idx="472">
                  <c:v>2.2199999999999558</c:v>
                </c:pt>
                <c:pt idx="473">
                  <c:v>2.2299999999999556</c:v>
                </c:pt>
                <c:pt idx="474">
                  <c:v>2.2399999999999554</c:v>
                </c:pt>
                <c:pt idx="475">
                  <c:v>2.2499999999999551</c:v>
                </c:pt>
                <c:pt idx="476">
                  <c:v>2.2599999999999549</c:v>
                </c:pt>
                <c:pt idx="477">
                  <c:v>2.2699999999999547</c:v>
                </c:pt>
                <c:pt idx="478">
                  <c:v>2.2799999999999545</c:v>
                </c:pt>
                <c:pt idx="479">
                  <c:v>2.2899999999999543</c:v>
                </c:pt>
                <c:pt idx="480">
                  <c:v>2.2999999999999541</c:v>
                </c:pt>
                <c:pt idx="481">
                  <c:v>2.3099999999999539</c:v>
                </c:pt>
                <c:pt idx="482">
                  <c:v>2.3199999999999537</c:v>
                </c:pt>
                <c:pt idx="483">
                  <c:v>2.3299999999999534</c:v>
                </c:pt>
                <c:pt idx="484">
                  <c:v>2.3399999999999532</c:v>
                </c:pt>
                <c:pt idx="485">
                  <c:v>2.349999999999953</c:v>
                </c:pt>
                <c:pt idx="486">
                  <c:v>2.3599999999999528</c:v>
                </c:pt>
                <c:pt idx="487">
                  <c:v>2.3699999999999526</c:v>
                </c:pt>
                <c:pt idx="488">
                  <c:v>2.3799999999999524</c:v>
                </c:pt>
                <c:pt idx="489">
                  <c:v>2.3899999999999522</c:v>
                </c:pt>
                <c:pt idx="490">
                  <c:v>2.3999999999999519</c:v>
                </c:pt>
                <c:pt idx="491">
                  <c:v>2.4099999999999517</c:v>
                </c:pt>
                <c:pt idx="492">
                  <c:v>2.4199999999999515</c:v>
                </c:pt>
                <c:pt idx="493">
                  <c:v>2.4299999999999513</c:v>
                </c:pt>
                <c:pt idx="494">
                  <c:v>2.4399999999999511</c:v>
                </c:pt>
                <c:pt idx="495">
                  <c:v>2.4499999999999509</c:v>
                </c:pt>
                <c:pt idx="496">
                  <c:v>2.4599999999999507</c:v>
                </c:pt>
                <c:pt idx="497">
                  <c:v>2.4699999999999505</c:v>
                </c:pt>
                <c:pt idx="498">
                  <c:v>2.4799999999999502</c:v>
                </c:pt>
                <c:pt idx="499">
                  <c:v>2.48999999999995</c:v>
                </c:pt>
                <c:pt idx="500">
                  <c:v>2.4999999999999498</c:v>
                </c:pt>
              </c:numCache>
            </c:numRef>
          </c:cat>
          <c:val>
            <c:numRef>
              <c:f>'Mixed Norm.'!$R$159:$R$659</c:f>
              <c:numCache>
                <c:formatCode>General</c:formatCode>
                <c:ptCount val="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1</c:v>
                </c:pt>
                <c:pt idx="167">
                  <c:v>0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2</c:v>
                </c:pt>
                <c:pt idx="182">
                  <c:v>0</c:v>
                </c:pt>
                <c:pt idx="183">
                  <c:v>2</c:v>
                </c:pt>
                <c:pt idx="184">
                  <c:v>0</c:v>
                </c:pt>
                <c:pt idx="185">
                  <c:v>2</c:v>
                </c:pt>
                <c:pt idx="186">
                  <c:v>0</c:v>
                </c:pt>
                <c:pt idx="187">
                  <c:v>5</c:v>
                </c:pt>
                <c:pt idx="188">
                  <c:v>1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9</c:v>
                </c:pt>
                <c:pt idx="194">
                  <c:v>11</c:v>
                </c:pt>
                <c:pt idx="195">
                  <c:v>8</c:v>
                </c:pt>
                <c:pt idx="196">
                  <c:v>7</c:v>
                </c:pt>
                <c:pt idx="197">
                  <c:v>14</c:v>
                </c:pt>
                <c:pt idx="198">
                  <c:v>8</c:v>
                </c:pt>
                <c:pt idx="199">
                  <c:v>12</c:v>
                </c:pt>
                <c:pt idx="200">
                  <c:v>21</c:v>
                </c:pt>
                <c:pt idx="201">
                  <c:v>16</c:v>
                </c:pt>
                <c:pt idx="202">
                  <c:v>22</c:v>
                </c:pt>
                <c:pt idx="203">
                  <c:v>15</c:v>
                </c:pt>
                <c:pt idx="204">
                  <c:v>23</c:v>
                </c:pt>
                <c:pt idx="205">
                  <c:v>28</c:v>
                </c:pt>
                <c:pt idx="206">
                  <c:v>29</c:v>
                </c:pt>
                <c:pt idx="207">
                  <c:v>28</c:v>
                </c:pt>
                <c:pt idx="208">
                  <c:v>39</c:v>
                </c:pt>
                <c:pt idx="209">
                  <c:v>37</c:v>
                </c:pt>
                <c:pt idx="210">
                  <c:v>42</c:v>
                </c:pt>
                <c:pt idx="211">
                  <c:v>45</c:v>
                </c:pt>
                <c:pt idx="212">
                  <c:v>58</c:v>
                </c:pt>
                <c:pt idx="213">
                  <c:v>51</c:v>
                </c:pt>
                <c:pt idx="214">
                  <c:v>60</c:v>
                </c:pt>
                <c:pt idx="215">
                  <c:v>61</c:v>
                </c:pt>
                <c:pt idx="216">
                  <c:v>79</c:v>
                </c:pt>
                <c:pt idx="217">
                  <c:v>73</c:v>
                </c:pt>
                <c:pt idx="218">
                  <c:v>86</c:v>
                </c:pt>
                <c:pt idx="219">
                  <c:v>76</c:v>
                </c:pt>
                <c:pt idx="220">
                  <c:v>93</c:v>
                </c:pt>
                <c:pt idx="221">
                  <c:v>87</c:v>
                </c:pt>
                <c:pt idx="222">
                  <c:v>102</c:v>
                </c:pt>
                <c:pt idx="223">
                  <c:v>116</c:v>
                </c:pt>
                <c:pt idx="224">
                  <c:v>134</c:v>
                </c:pt>
                <c:pt idx="225">
                  <c:v>120</c:v>
                </c:pt>
                <c:pt idx="226">
                  <c:v>138</c:v>
                </c:pt>
                <c:pt idx="227">
                  <c:v>127</c:v>
                </c:pt>
                <c:pt idx="228">
                  <c:v>112</c:v>
                </c:pt>
                <c:pt idx="229">
                  <c:v>150</c:v>
                </c:pt>
                <c:pt idx="230">
                  <c:v>126</c:v>
                </c:pt>
                <c:pt idx="231">
                  <c:v>145</c:v>
                </c:pt>
                <c:pt idx="232">
                  <c:v>146</c:v>
                </c:pt>
                <c:pt idx="233">
                  <c:v>144</c:v>
                </c:pt>
                <c:pt idx="234">
                  <c:v>148</c:v>
                </c:pt>
                <c:pt idx="235">
                  <c:v>155</c:v>
                </c:pt>
                <c:pt idx="236">
                  <c:v>190</c:v>
                </c:pt>
                <c:pt idx="237">
                  <c:v>204</c:v>
                </c:pt>
                <c:pt idx="238">
                  <c:v>207</c:v>
                </c:pt>
                <c:pt idx="239">
                  <c:v>193</c:v>
                </c:pt>
                <c:pt idx="240">
                  <c:v>164</c:v>
                </c:pt>
                <c:pt idx="241">
                  <c:v>197</c:v>
                </c:pt>
                <c:pt idx="242">
                  <c:v>192</c:v>
                </c:pt>
                <c:pt idx="243">
                  <c:v>194</c:v>
                </c:pt>
                <c:pt idx="244">
                  <c:v>183</c:v>
                </c:pt>
                <c:pt idx="245">
                  <c:v>185</c:v>
                </c:pt>
                <c:pt idx="246">
                  <c:v>186</c:v>
                </c:pt>
                <c:pt idx="247">
                  <c:v>201</c:v>
                </c:pt>
                <c:pt idx="248">
                  <c:v>197</c:v>
                </c:pt>
                <c:pt idx="249">
                  <c:v>201</c:v>
                </c:pt>
                <c:pt idx="250">
                  <c:v>188</c:v>
                </c:pt>
                <c:pt idx="251">
                  <c:v>191</c:v>
                </c:pt>
                <c:pt idx="252">
                  <c:v>195</c:v>
                </c:pt>
                <c:pt idx="253">
                  <c:v>181</c:v>
                </c:pt>
                <c:pt idx="254">
                  <c:v>175</c:v>
                </c:pt>
                <c:pt idx="255">
                  <c:v>186</c:v>
                </c:pt>
                <c:pt idx="256">
                  <c:v>181</c:v>
                </c:pt>
                <c:pt idx="257">
                  <c:v>188</c:v>
                </c:pt>
                <c:pt idx="258">
                  <c:v>184</c:v>
                </c:pt>
                <c:pt idx="259">
                  <c:v>158</c:v>
                </c:pt>
                <c:pt idx="260">
                  <c:v>141</c:v>
                </c:pt>
                <c:pt idx="261">
                  <c:v>156</c:v>
                </c:pt>
                <c:pt idx="262">
                  <c:v>157</c:v>
                </c:pt>
                <c:pt idx="263">
                  <c:v>148</c:v>
                </c:pt>
                <c:pt idx="264">
                  <c:v>133</c:v>
                </c:pt>
                <c:pt idx="265">
                  <c:v>144</c:v>
                </c:pt>
                <c:pt idx="266">
                  <c:v>119</c:v>
                </c:pt>
                <c:pt idx="267">
                  <c:v>115</c:v>
                </c:pt>
                <c:pt idx="268">
                  <c:v>108</c:v>
                </c:pt>
                <c:pt idx="269">
                  <c:v>94</c:v>
                </c:pt>
                <c:pt idx="270">
                  <c:v>85</c:v>
                </c:pt>
                <c:pt idx="271">
                  <c:v>87</c:v>
                </c:pt>
                <c:pt idx="272">
                  <c:v>76</c:v>
                </c:pt>
                <c:pt idx="273">
                  <c:v>75</c:v>
                </c:pt>
                <c:pt idx="274">
                  <c:v>76</c:v>
                </c:pt>
                <c:pt idx="275">
                  <c:v>55</c:v>
                </c:pt>
                <c:pt idx="276">
                  <c:v>70</c:v>
                </c:pt>
                <c:pt idx="277">
                  <c:v>46</c:v>
                </c:pt>
                <c:pt idx="278">
                  <c:v>50</c:v>
                </c:pt>
                <c:pt idx="279">
                  <c:v>48</c:v>
                </c:pt>
                <c:pt idx="280">
                  <c:v>45</c:v>
                </c:pt>
                <c:pt idx="281">
                  <c:v>42</c:v>
                </c:pt>
                <c:pt idx="282">
                  <c:v>28</c:v>
                </c:pt>
                <c:pt idx="283">
                  <c:v>44</c:v>
                </c:pt>
                <c:pt idx="284">
                  <c:v>43</c:v>
                </c:pt>
                <c:pt idx="285">
                  <c:v>25</c:v>
                </c:pt>
                <c:pt idx="286">
                  <c:v>26</c:v>
                </c:pt>
                <c:pt idx="287">
                  <c:v>30</c:v>
                </c:pt>
                <c:pt idx="288">
                  <c:v>22</c:v>
                </c:pt>
                <c:pt idx="289">
                  <c:v>15</c:v>
                </c:pt>
                <c:pt idx="290">
                  <c:v>20</c:v>
                </c:pt>
                <c:pt idx="291">
                  <c:v>17</c:v>
                </c:pt>
                <c:pt idx="292">
                  <c:v>20</c:v>
                </c:pt>
                <c:pt idx="293">
                  <c:v>10</c:v>
                </c:pt>
                <c:pt idx="294">
                  <c:v>6</c:v>
                </c:pt>
                <c:pt idx="295">
                  <c:v>6</c:v>
                </c:pt>
                <c:pt idx="296">
                  <c:v>5</c:v>
                </c:pt>
                <c:pt idx="297">
                  <c:v>7</c:v>
                </c:pt>
                <c:pt idx="298">
                  <c:v>9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6</c:v>
                </c:pt>
                <c:pt idx="303">
                  <c:v>2</c:v>
                </c:pt>
                <c:pt idx="304">
                  <c:v>2</c:v>
                </c:pt>
                <c:pt idx="305">
                  <c:v>8</c:v>
                </c:pt>
                <c:pt idx="306">
                  <c:v>4</c:v>
                </c:pt>
                <c:pt idx="307">
                  <c:v>2</c:v>
                </c:pt>
                <c:pt idx="308">
                  <c:v>1</c:v>
                </c:pt>
                <c:pt idx="309">
                  <c:v>2</c:v>
                </c:pt>
                <c:pt idx="310">
                  <c:v>0</c:v>
                </c:pt>
                <c:pt idx="311">
                  <c:v>0</c:v>
                </c:pt>
                <c:pt idx="312">
                  <c:v>2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0</c:v>
                </c:pt>
                <c:pt idx="317">
                  <c:v>1</c:v>
                </c:pt>
                <c:pt idx="318">
                  <c:v>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val>
          <c:smooth val="1"/>
        </c:ser>
        <c:ser>
          <c:idx val="3"/>
          <c:order val="3"/>
          <c:tx>
            <c:v>Equal Mix</c:v>
          </c:tx>
          <c:spPr>
            <a:ln w="1905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Mixed Norm.'!$K$159:$K$659</c:f>
              <c:numCache>
                <c:formatCode>0.00</c:formatCode>
                <c:ptCount val="501"/>
                <c:pt idx="0">
                  <c:v>-2.500000000000032</c:v>
                </c:pt>
                <c:pt idx="1">
                  <c:v>-2.4900000000000322</c:v>
                </c:pt>
                <c:pt idx="2">
                  <c:v>-2.4800000000000324</c:v>
                </c:pt>
                <c:pt idx="3">
                  <c:v>-2.4700000000000326</c:v>
                </c:pt>
                <c:pt idx="4">
                  <c:v>-2.4600000000000328</c:v>
                </c:pt>
                <c:pt idx="5">
                  <c:v>-2.450000000000033</c:v>
                </c:pt>
                <c:pt idx="6">
                  <c:v>-2.4400000000000333</c:v>
                </c:pt>
                <c:pt idx="7">
                  <c:v>-2.4300000000000335</c:v>
                </c:pt>
                <c:pt idx="8">
                  <c:v>-2.4200000000000337</c:v>
                </c:pt>
                <c:pt idx="9">
                  <c:v>-2.4100000000000339</c:v>
                </c:pt>
                <c:pt idx="10">
                  <c:v>-2.4000000000000341</c:v>
                </c:pt>
                <c:pt idx="11">
                  <c:v>-2.3900000000000343</c:v>
                </c:pt>
                <c:pt idx="12">
                  <c:v>-2.3800000000000345</c:v>
                </c:pt>
                <c:pt idx="13">
                  <c:v>-2.3700000000000347</c:v>
                </c:pt>
                <c:pt idx="14">
                  <c:v>-2.360000000000035</c:v>
                </c:pt>
                <c:pt idx="15">
                  <c:v>-2.3500000000000352</c:v>
                </c:pt>
                <c:pt idx="16">
                  <c:v>-2.3400000000000354</c:v>
                </c:pt>
                <c:pt idx="17">
                  <c:v>-2.3300000000000356</c:v>
                </c:pt>
                <c:pt idx="18">
                  <c:v>-2.3200000000000358</c:v>
                </c:pt>
                <c:pt idx="19">
                  <c:v>-2.310000000000036</c:v>
                </c:pt>
                <c:pt idx="20">
                  <c:v>-2.3000000000000362</c:v>
                </c:pt>
                <c:pt idx="21">
                  <c:v>-2.2900000000000365</c:v>
                </c:pt>
                <c:pt idx="22">
                  <c:v>-2.2800000000000367</c:v>
                </c:pt>
                <c:pt idx="23">
                  <c:v>-2.2700000000000369</c:v>
                </c:pt>
                <c:pt idx="24">
                  <c:v>-2.2600000000000371</c:v>
                </c:pt>
                <c:pt idx="25">
                  <c:v>-2.2500000000000373</c:v>
                </c:pt>
                <c:pt idx="26">
                  <c:v>-2.2400000000000375</c:v>
                </c:pt>
                <c:pt idx="27">
                  <c:v>-2.2300000000000377</c:v>
                </c:pt>
                <c:pt idx="28">
                  <c:v>-2.2200000000000379</c:v>
                </c:pt>
                <c:pt idx="29">
                  <c:v>-2.2100000000000382</c:v>
                </c:pt>
                <c:pt idx="30">
                  <c:v>-2.2000000000000384</c:v>
                </c:pt>
                <c:pt idx="31">
                  <c:v>-2.1900000000000386</c:v>
                </c:pt>
                <c:pt idx="32">
                  <c:v>-2.1800000000000388</c:v>
                </c:pt>
                <c:pt idx="33">
                  <c:v>-2.170000000000039</c:v>
                </c:pt>
                <c:pt idx="34">
                  <c:v>-2.1600000000000392</c:v>
                </c:pt>
                <c:pt idx="35">
                  <c:v>-2.1500000000000394</c:v>
                </c:pt>
                <c:pt idx="36">
                  <c:v>-2.1400000000000396</c:v>
                </c:pt>
                <c:pt idx="37">
                  <c:v>-2.1300000000000399</c:v>
                </c:pt>
                <c:pt idx="38">
                  <c:v>-2.1200000000000401</c:v>
                </c:pt>
                <c:pt idx="39">
                  <c:v>-2.1100000000000403</c:v>
                </c:pt>
                <c:pt idx="40">
                  <c:v>-2.1000000000000405</c:v>
                </c:pt>
                <c:pt idx="41">
                  <c:v>-2.0900000000000407</c:v>
                </c:pt>
                <c:pt idx="42">
                  <c:v>-2.0800000000000409</c:v>
                </c:pt>
                <c:pt idx="43">
                  <c:v>-2.0700000000000411</c:v>
                </c:pt>
                <c:pt idx="44">
                  <c:v>-2.0600000000000414</c:v>
                </c:pt>
                <c:pt idx="45">
                  <c:v>-2.0500000000000416</c:v>
                </c:pt>
                <c:pt idx="46">
                  <c:v>-2.0400000000000418</c:v>
                </c:pt>
                <c:pt idx="47">
                  <c:v>-2.030000000000042</c:v>
                </c:pt>
                <c:pt idx="48">
                  <c:v>-2.0200000000000422</c:v>
                </c:pt>
                <c:pt idx="49">
                  <c:v>-2.0100000000000424</c:v>
                </c:pt>
                <c:pt idx="50">
                  <c:v>-2.0000000000000426</c:v>
                </c:pt>
                <c:pt idx="51">
                  <c:v>-1.9900000000000426</c:v>
                </c:pt>
                <c:pt idx="52">
                  <c:v>-1.9800000000000426</c:v>
                </c:pt>
                <c:pt idx="53">
                  <c:v>-1.9700000000000426</c:v>
                </c:pt>
                <c:pt idx="54">
                  <c:v>-1.9600000000000426</c:v>
                </c:pt>
                <c:pt idx="55">
                  <c:v>-1.9500000000000426</c:v>
                </c:pt>
                <c:pt idx="56">
                  <c:v>-1.9400000000000426</c:v>
                </c:pt>
                <c:pt idx="57">
                  <c:v>-1.9300000000000426</c:v>
                </c:pt>
                <c:pt idx="58">
                  <c:v>-1.9200000000000426</c:v>
                </c:pt>
                <c:pt idx="59">
                  <c:v>-1.9100000000000426</c:v>
                </c:pt>
                <c:pt idx="60">
                  <c:v>-1.9000000000000425</c:v>
                </c:pt>
                <c:pt idx="61">
                  <c:v>-1.8900000000000425</c:v>
                </c:pt>
                <c:pt idx="62">
                  <c:v>-1.8800000000000425</c:v>
                </c:pt>
                <c:pt idx="63">
                  <c:v>-1.8700000000000425</c:v>
                </c:pt>
                <c:pt idx="64">
                  <c:v>-1.8600000000000425</c:v>
                </c:pt>
                <c:pt idx="65">
                  <c:v>-1.8500000000000425</c:v>
                </c:pt>
                <c:pt idx="66">
                  <c:v>-1.8400000000000425</c:v>
                </c:pt>
                <c:pt idx="67">
                  <c:v>-1.8300000000000425</c:v>
                </c:pt>
                <c:pt idx="68">
                  <c:v>-1.8200000000000425</c:v>
                </c:pt>
                <c:pt idx="69">
                  <c:v>-1.8100000000000425</c:v>
                </c:pt>
                <c:pt idx="70">
                  <c:v>-1.8000000000000425</c:v>
                </c:pt>
                <c:pt idx="71">
                  <c:v>-1.7900000000000424</c:v>
                </c:pt>
                <c:pt idx="72">
                  <c:v>-1.7800000000000424</c:v>
                </c:pt>
                <c:pt idx="73">
                  <c:v>-1.7700000000000424</c:v>
                </c:pt>
                <c:pt idx="74">
                  <c:v>-1.7600000000000424</c:v>
                </c:pt>
                <c:pt idx="75">
                  <c:v>-1.7500000000000424</c:v>
                </c:pt>
                <c:pt idx="76">
                  <c:v>-1.7400000000000424</c:v>
                </c:pt>
                <c:pt idx="77">
                  <c:v>-1.7300000000000424</c:v>
                </c:pt>
                <c:pt idx="78">
                  <c:v>-1.7200000000000424</c:v>
                </c:pt>
                <c:pt idx="79">
                  <c:v>-1.7100000000000424</c:v>
                </c:pt>
                <c:pt idx="80">
                  <c:v>-1.7000000000000424</c:v>
                </c:pt>
                <c:pt idx="81">
                  <c:v>-1.6900000000000424</c:v>
                </c:pt>
                <c:pt idx="82">
                  <c:v>-1.6800000000000423</c:v>
                </c:pt>
                <c:pt idx="83">
                  <c:v>-1.6700000000000423</c:v>
                </c:pt>
                <c:pt idx="84">
                  <c:v>-1.6600000000000423</c:v>
                </c:pt>
                <c:pt idx="85">
                  <c:v>-1.6500000000000423</c:v>
                </c:pt>
                <c:pt idx="86">
                  <c:v>-1.6400000000000423</c:v>
                </c:pt>
                <c:pt idx="87">
                  <c:v>-1.6300000000000423</c:v>
                </c:pt>
                <c:pt idx="88">
                  <c:v>-1.6200000000000423</c:v>
                </c:pt>
                <c:pt idx="89">
                  <c:v>-1.6100000000000423</c:v>
                </c:pt>
                <c:pt idx="90">
                  <c:v>-1.6000000000000423</c:v>
                </c:pt>
                <c:pt idx="91">
                  <c:v>-1.5900000000000423</c:v>
                </c:pt>
                <c:pt idx="92">
                  <c:v>-1.5800000000000423</c:v>
                </c:pt>
                <c:pt idx="93">
                  <c:v>-1.5700000000000423</c:v>
                </c:pt>
                <c:pt idx="94">
                  <c:v>-1.5600000000000422</c:v>
                </c:pt>
                <c:pt idx="95">
                  <c:v>-1.5500000000000422</c:v>
                </c:pt>
                <c:pt idx="96">
                  <c:v>-1.5400000000000422</c:v>
                </c:pt>
                <c:pt idx="97">
                  <c:v>-1.5300000000000422</c:v>
                </c:pt>
                <c:pt idx="98">
                  <c:v>-1.5200000000000422</c:v>
                </c:pt>
                <c:pt idx="99">
                  <c:v>-1.5100000000000422</c:v>
                </c:pt>
                <c:pt idx="100">
                  <c:v>-1.5000000000000422</c:v>
                </c:pt>
                <c:pt idx="101">
                  <c:v>-1.4900000000000422</c:v>
                </c:pt>
                <c:pt idx="102">
                  <c:v>-1.4800000000000422</c:v>
                </c:pt>
                <c:pt idx="103">
                  <c:v>-1.4700000000000422</c:v>
                </c:pt>
                <c:pt idx="104">
                  <c:v>-1.4600000000000422</c:v>
                </c:pt>
                <c:pt idx="105">
                  <c:v>-1.4500000000000421</c:v>
                </c:pt>
                <c:pt idx="106">
                  <c:v>-1.4400000000000421</c:v>
                </c:pt>
                <c:pt idx="107">
                  <c:v>-1.4300000000000421</c:v>
                </c:pt>
                <c:pt idx="108">
                  <c:v>-1.4200000000000421</c:v>
                </c:pt>
                <c:pt idx="109">
                  <c:v>-1.4100000000000421</c:v>
                </c:pt>
                <c:pt idx="110">
                  <c:v>-1.4000000000000421</c:v>
                </c:pt>
                <c:pt idx="111">
                  <c:v>-1.3900000000000421</c:v>
                </c:pt>
                <c:pt idx="112">
                  <c:v>-1.3800000000000421</c:v>
                </c:pt>
                <c:pt idx="113">
                  <c:v>-1.3700000000000421</c:v>
                </c:pt>
                <c:pt idx="114">
                  <c:v>-1.3600000000000421</c:v>
                </c:pt>
                <c:pt idx="115">
                  <c:v>-1.3500000000000421</c:v>
                </c:pt>
                <c:pt idx="116">
                  <c:v>-1.340000000000042</c:v>
                </c:pt>
                <c:pt idx="117">
                  <c:v>-1.330000000000042</c:v>
                </c:pt>
                <c:pt idx="118">
                  <c:v>-1.320000000000042</c:v>
                </c:pt>
                <c:pt idx="119">
                  <c:v>-1.310000000000042</c:v>
                </c:pt>
                <c:pt idx="120">
                  <c:v>-1.300000000000042</c:v>
                </c:pt>
                <c:pt idx="121">
                  <c:v>-1.290000000000042</c:v>
                </c:pt>
                <c:pt idx="122">
                  <c:v>-1.280000000000042</c:v>
                </c:pt>
                <c:pt idx="123">
                  <c:v>-1.270000000000042</c:v>
                </c:pt>
                <c:pt idx="124">
                  <c:v>-1.260000000000042</c:v>
                </c:pt>
                <c:pt idx="125">
                  <c:v>-1.250000000000042</c:v>
                </c:pt>
                <c:pt idx="126">
                  <c:v>-1.240000000000042</c:v>
                </c:pt>
                <c:pt idx="127">
                  <c:v>-1.2300000000000419</c:v>
                </c:pt>
                <c:pt idx="128">
                  <c:v>-1.2200000000000419</c:v>
                </c:pt>
                <c:pt idx="129">
                  <c:v>-1.2100000000000419</c:v>
                </c:pt>
                <c:pt idx="130">
                  <c:v>-1.2000000000000419</c:v>
                </c:pt>
                <c:pt idx="131">
                  <c:v>-1.1900000000000419</c:v>
                </c:pt>
                <c:pt idx="132">
                  <c:v>-1.1800000000000419</c:v>
                </c:pt>
                <c:pt idx="133">
                  <c:v>-1.1700000000000419</c:v>
                </c:pt>
                <c:pt idx="134">
                  <c:v>-1.1600000000000419</c:v>
                </c:pt>
                <c:pt idx="135">
                  <c:v>-1.1500000000000419</c:v>
                </c:pt>
                <c:pt idx="136">
                  <c:v>-1.1400000000000419</c:v>
                </c:pt>
                <c:pt idx="137">
                  <c:v>-1.1300000000000419</c:v>
                </c:pt>
                <c:pt idx="138">
                  <c:v>-1.1200000000000419</c:v>
                </c:pt>
                <c:pt idx="139">
                  <c:v>-1.1100000000000418</c:v>
                </c:pt>
                <c:pt idx="140">
                  <c:v>-1.1000000000000418</c:v>
                </c:pt>
                <c:pt idx="141">
                  <c:v>-1.0900000000000418</c:v>
                </c:pt>
                <c:pt idx="142">
                  <c:v>-1.0800000000000418</c:v>
                </c:pt>
                <c:pt idx="143">
                  <c:v>-1.0700000000000418</c:v>
                </c:pt>
                <c:pt idx="144">
                  <c:v>-1.0600000000000418</c:v>
                </c:pt>
                <c:pt idx="145">
                  <c:v>-1.0500000000000418</c:v>
                </c:pt>
                <c:pt idx="146">
                  <c:v>-1.0400000000000418</c:v>
                </c:pt>
                <c:pt idx="147">
                  <c:v>-1.0300000000000418</c:v>
                </c:pt>
                <c:pt idx="148">
                  <c:v>-1.0200000000000418</c:v>
                </c:pt>
                <c:pt idx="149">
                  <c:v>-1.0100000000000418</c:v>
                </c:pt>
                <c:pt idx="150">
                  <c:v>-1.0000000000000417</c:v>
                </c:pt>
                <c:pt idx="151">
                  <c:v>-0.99000000000004174</c:v>
                </c:pt>
                <c:pt idx="152">
                  <c:v>-0.98000000000004173</c:v>
                </c:pt>
                <c:pt idx="153">
                  <c:v>-0.97000000000004172</c:v>
                </c:pt>
                <c:pt idx="154">
                  <c:v>-0.96000000000004171</c:v>
                </c:pt>
                <c:pt idx="155">
                  <c:v>-0.9500000000000417</c:v>
                </c:pt>
                <c:pt idx="156">
                  <c:v>-0.94000000000004169</c:v>
                </c:pt>
                <c:pt idx="157">
                  <c:v>-0.93000000000004168</c:v>
                </c:pt>
                <c:pt idx="158">
                  <c:v>-0.92000000000004167</c:v>
                </c:pt>
                <c:pt idx="159">
                  <c:v>-0.91000000000004166</c:v>
                </c:pt>
                <c:pt idx="160">
                  <c:v>-0.90000000000004166</c:v>
                </c:pt>
                <c:pt idx="161">
                  <c:v>-0.89000000000004165</c:v>
                </c:pt>
                <c:pt idx="162">
                  <c:v>-0.88000000000004164</c:v>
                </c:pt>
                <c:pt idx="163">
                  <c:v>-0.87000000000004163</c:v>
                </c:pt>
                <c:pt idx="164">
                  <c:v>-0.86000000000004162</c:v>
                </c:pt>
                <c:pt idx="165">
                  <c:v>-0.85000000000004161</c:v>
                </c:pt>
                <c:pt idx="166">
                  <c:v>-0.8400000000000416</c:v>
                </c:pt>
                <c:pt idx="167">
                  <c:v>-0.83000000000004159</c:v>
                </c:pt>
                <c:pt idx="168">
                  <c:v>-0.82000000000004158</c:v>
                </c:pt>
                <c:pt idx="169">
                  <c:v>-0.81000000000004158</c:v>
                </c:pt>
                <c:pt idx="170">
                  <c:v>-0.80000000000004157</c:v>
                </c:pt>
                <c:pt idx="171">
                  <c:v>-0.79000000000004156</c:v>
                </c:pt>
                <c:pt idx="172">
                  <c:v>-0.78000000000004155</c:v>
                </c:pt>
                <c:pt idx="173">
                  <c:v>-0.77000000000004154</c:v>
                </c:pt>
                <c:pt idx="174">
                  <c:v>-0.76000000000004153</c:v>
                </c:pt>
                <c:pt idx="175">
                  <c:v>-0.75000000000004152</c:v>
                </c:pt>
                <c:pt idx="176">
                  <c:v>-0.74000000000004151</c:v>
                </c:pt>
                <c:pt idx="177">
                  <c:v>-0.7300000000000415</c:v>
                </c:pt>
                <c:pt idx="178">
                  <c:v>-0.7200000000000415</c:v>
                </c:pt>
                <c:pt idx="179">
                  <c:v>-0.71000000000004149</c:v>
                </c:pt>
                <c:pt idx="180">
                  <c:v>-0.70000000000004148</c:v>
                </c:pt>
                <c:pt idx="181">
                  <c:v>-0.69000000000004147</c:v>
                </c:pt>
                <c:pt idx="182">
                  <c:v>-0.68000000000004146</c:v>
                </c:pt>
                <c:pt idx="183">
                  <c:v>-0.67000000000004145</c:v>
                </c:pt>
                <c:pt idx="184">
                  <c:v>-0.66000000000004144</c:v>
                </c:pt>
                <c:pt idx="185">
                  <c:v>-0.65000000000004143</c:v>
                </c:pt>
                <c:pt idx="186">
                  <c:v>-0.64000000000004142</c:v>
                </c:pt>
                <c:pt idx="187">
                  <c:v>-0.63000000000004142</c:v>
                </c:pt>
                <c:pt idx="188">
                  <c:v>-0.62000000000004141</c:v>
                </c:pt>
                <c:pt idx="189">
                  <c:v>-0.6100000000000414</c:v>
                </c:pt>
                <c:pt idx="190">
                  <c:v>-0.60000000000004139</c:v>
                </c:pt>
                <c:pt idx="191">
                  <c:v>-0.59000000000004138</c:v>
                </c:pt>
                <c:pt idx="192">
                  <c:v>-0.58000000000004137</c:v>
                </c:pt>
                <c:pt idx="193">
                  <c:v>-0.57000000000004136</c:v>
                </c:pt>
                <c:pt idx="194">
                  <c:v>-0.56000000000004135</c:v>
                </c:pt>
                <c:pt idx="195">
                  <c:v>-0.55000000000004134</c:v>
                </c:pt>
                <c:pt idx="196">
                  <c:v>-0.54000000000004134</c:v>
                </c:pt>
                <c:pt idx="197">
                  <c:v>-0.53000000000004133</c:v>
                </c:pt>
                <c:pt idx="198">
                  <c:v>-0.52000000000004132</c:v>
                </c:pt>
                <c:pt idx="199">
                  <c:v>-0.51000000000004131</c:v>
                </c:pt>
                <c:pt idx="200">
                  <c:v>-0.5000000000000413</c:v>
                </c:pt>
                <c:pt idx="201">
                  <c:v>-0.49000000000004129</c:v>
                </c:pt>
                <c:pt idx="202">
                  <c:v>-0.48000000000004128</c:v>
                </c:pt>
                <c:pt idx="203">
                  <c:v>-0.47000000000004127</c:v>
                </c:pt>
                <c:pt idx="204">
                  <c:v>-0.46000000000004126</c:v>
                </c:pt>
                <c:pt idx="205">
                  <c:v>-0.45000000000004126</c:v>
                </c:pt>
                <c:pt idx="206">
                  <c:v>-0.44000000000004125</c:v>
                </c:pt>
                <c:pt idx="207">
                  <c:v>-0.43000000000004124</c:v>
                </c:pt>
                <c:pt idx="208">
                  <c:v>-0.42000000000004123</c:v>
                </c:pt>
                <c:pt idx="209">
                  <c:v>-0.41000000000004122</c:v>
                </c:pt>
                <c:pt idx="210">
                  <c:v>-0.40000000000004121</c:v>
                </c:pt>
                <c:pt idx="211">
                  <c:v>-0.3900000000000412</c:v>
                </c:pt>
                <c:pt idx="212">
                  <c:v>-0.38000000000004119</c:v>
                </c:pt>
                <c:pt idx="213">
                  <c:v>-0.37000000000004118</c:v>
                </c:pt>
                <c:pt idx="214">
                  <c:v>-0.36000000000004118</c:v>
                </c:pt>
                <c:pt idx="215">
                  <c:v>-0.35000000000004117</c:v>
                </c:pt>
                <c:pt idx="216">
                  <c:v>-0.34000000000004116</c:v>
                </c:pt>
                <c:pt idx="217">
                  <c:v>-0.33000000000004115</c:v>
                </c:pt>
                <c:pt idx="218">
                  <c:v>-0.32000000000004114</c:v>
                </c:pt>
                <c:pt idx="219">
                  <c:v>-0.31000000000004113</c:v>
                </c:pt>
                <c:pt idx="220">
                  <c:v>-0.30000000000004112</c:v>
                </c:pt>
                <c:pt idx="221">
                  <c:v>-0.29000000000004111</c:v>
                </c:pt>
                <c:pt idx="222">
                  <c:v>-0.2800000000000411</c:v>
                </c:pt>
                <c:pt idx="223">
                  <c:v>-0.2700000000000411</c:v>
                </c:pt>
                <c:pt idx="224">
                  <c:v>-0.26000000000004109</c:v>
                </c:pt>
                <c:pt idx="225">
                  <c:v>-0.25000000000004108</c:v>
                </c:pt>
                <c:pt idx="226">
                  <c:v>-0.24000000000004107</c:v>
                </c:pt>
                <c:pt idx="227">
                  <c:v>-0.23000000000004106</c:v>
                </c:pt>
                <c:pt idx="228">
                  <c:v>-0.22000000000004105</c:v>
                </c:pt>
                <c:pt idx="229">
                  <c:v>-0.21000000000004104</c:v>
                </c:pt>
                <c:pt idx="230">
                  <c:v>-0.20000000000004103</c:v>
                </c:pt>
                <c:pt idx="231">
                  <c:v>-0.19000000000004102</c:v>
                </c:pt>
                <c:pt idx="232">
                  <c:v>-0.18000000000004102</c:v>
                </c:pt>
                <c:pt idx="233">
                  <c:v>-0.17000000000004101</c:v>
                </c:pt>
                <c:pt idx="234">
                  <c:v>-0.160000000000041</c:v>
                </c:pt>
                <c:pt idx="235">
                  <c:v>-0.15000000000004099</c:v>
                </c:pt>
                <c:pt idx="236">
                  <c:v>-0.14000000000004098</c:v>
                </c:pt>
                <c:pt idx="237">
                  <c:v>-0.13000000000004097</c:v>
                </c:pt>
                <c:pt idx="238">
                  <c:v>-0.12000000000004098</c:v>
                </c:pt>
                <c:pt idx="239">
                  <c:v>-0.11000000000004098</c:v>
                </c:pt>
                <c:pt idx="240">
                  <c:v>-0.10000000000004099</c:v>
                </c:pt>
                <c:pt idx="241">
                  <c:v>-9.0000000000040992E-2</c:v>
                </c:pt>
                <c:pt idx="242">
                  <c:v>-8.0000000000040997E-2</c:v>
                </c:pt>
                <c:pt idx="243">
                  <c:v>-7.0000000000041002E-2</c:v>
                </c:pt>
                <c:pt idx="244">
                  <c:v>-6.0000000000041E-2</c:v>
                </c:pt>
                <c:pt idx="245">
                  <c:v>-5.0000000000040998E-2</c:v>
                </c:pt>
                <c:pt idx="246">
                  <c:v>-4.0000000000040996E-2</c:v>
                </c:pt>
                <c:pt idx="247">
                  <c:v>-3.0000000000040994E-2</c:v>
                </c:pt>
                <c:pt idx="248">
                  <c:v>-2.0000000000040992E-2</c:v>
                </c:pt>
                <c:pt idx="249">
                  <c:v>-1.0000000000040992E-2</c:v>
                </c:pt>
                <c:pt idx="250">
                  <c:v>-4.0991515737331952E-14</c:v>
                </c:pt>
                <c:pt idx="251">
                  <c:v>9.9999999999590087E-3</c:v>
                </c:pt>
                <c:pt idx="252">
                  <c:v>1.9999999999959009E-2</c:v>
                </c:pt>
                <c:pt idx="253">
                  <c:v>2.9999999999959011E-2</c:v>
                </c:pt>
                <c:pt idx="254">
                  <c:v>3.9999999999959013E-2</c:v>
                </c:pt>
                <c:pt idx="255">
                  <c:v>4.9999999999959015E-2</c:v>
                </c:pt>
                <c:pt idx="256">
                  <c:v>5.9999999999959017E-2</c:v>
                </c:pt>
                <c:pt idx="257">
                  <c:v>6.9999999999959012E-2</c:v>
                </c:pt>
                <c:pt idx="258">
                  <c:v>7.9999999999959007E-2</c:v>
                </c:pt>
                <c:pt idx="259">
                  <c:v>8.9999999999959002E-2</c:v>
                </c:pt>
                <c:pt idx="260">
                  <c:v>9.9999999999958997E-2</c:v>
                </c:pt>
                <c:pt idx="261">
                  <c:v>0.10999999999995899</c:v>
                </c:pt>
                <c:pt idx="262">
                  <c:v>0.11999999999995899</c:v>
                </c:pt>
                <c:pt idx="263">
                  <c:v>0.12999999999995898</c:v>
                </c:pt>
                <c:pt idx="264">
                  <c:v>0.13999999999995899</c:v>
                </c:pt>
                <c:pt idx="265">
                  <c:v>0.149999999999959</c:v>
                </c:pt>
                <c:pt idx="266">
                  <c:v>0.15999999999995901</c:v>
                </c:pt>
                <c:pt idx="267">
                  <c:v>0.16999999999995902</c:v>
                </c:pt>
                <c:pt idx="268">
                  <c:v>0.17999999999995903</c:v>
                </c:pt>
                <c:pt idx="269">
                  <c:v>0.18999999999995903</c:v>
                </c:pt>
                <c:pt idx="270">
                  <c:v>0.19999999999995904</c:v>
                </c:pt>
                <c:pt idx="271">
                  <c:v>0.20999999999995905</c:v>
                </c:pt>
                <c:pt idx="272">
                  <c:v>0.21999999999995906</c:v>
                </c:pt>
                <c:pt idx="273">
                  <c:v>0.22999999999995907</c:v>
                </c:pt>
                <c:pt idx="274">
                  <c:v>0.23999999999995908</c:v>
                </c:pt>
                <c:pt idx="275">
                  <c:v>0.24999999999995909</c:v>
                </c:pt>
                <c:pt idx="276">
                  <c:v>0.2599999999999591</c:v>
                </c:pt>
                <c:pt idx="277">
                  <c:v>0.26999999999995911</c:v>
                </c:pt>
                <c:pt idx="278">
                  <c:v>0.27999999999995911</c:v>
                </c:pt>
                <c:pt idx="279">
                  <c:v>0.28999999999995912</c:v>
                </c:pt>
                <c:pt idx="280">
                  <c:v>0.29999999999995913</c:v>
                </c:pt>
                <c:pt idx="281">
                  <c:v>0.30999999999995914</c:v>
                </c:pt>
                <c:pt idx="282">
                  <c:v>0.31999999999995915</c:v>
                </c:pt>
                <c:pt idx="283">
                  <c:v>0.32999999999995916</c:v>
                </c:pt>
                <c:pt idx="284">
                  <c:v>0.33999999999995917</c:v>
                </c:pt>
                <c:pt idx="285">
                  <c:v>0.34999999999995918</c:v>
                </c:pt>
                <c:pt idx="286">
                  <c:v>0.35999999999995919</c:v>
                </c:pt>
                <c:pt idx="287">
                  <c:v>0.36999999999995919</c:v>
                </c:pt>
                <c:pt idx="288">
                  <c:v>0.3799999999999592</c:v>
                </c:pt>
                <c:pt idx="289">
                  <c:v>0.38999999999995921</c:v>
                </c:pt>
                <c:pt idx="290">
                  <c:v>0.39999999999995922</c:v>
                </c:pt>
                <c:pt idx="291">
                  <c:v>0.40999999999995923</c:v>
                </c:pt>
                <c:pt idx="292">
                  <c:v>0.41999999999995924</c:v>
                </c:pt>
                <c:pt idx="293">
                  <c:v>0.42999999999995925</c:v>
                </c:pt>
                <c:pt idx="294">
                  <c:v>0.43999999999995926</c:v>
                </c:pt>
                <c:pt idx="295">
                  <c:v>0.44999999999995927</c:v>
                </c:pt>
                <c:pt idx="296">
                  <c:v>0.45999999999995927</c:v>
                </c:pt>
                <c:pt idx="297">
                  <c:v>0.46999999999995928</c:v>
                </c:pt>
                <c:pt idx="298">
                  <c:v>0.47999999999995929</c:v>
                </c:pt>
                <c:pt idx="299">
                  <c:v>0.4899999999999593</c:v>
                </c:pt>
                <c:pt idx="300">
                  <c:v>0.49999999999995931</c:v>
                </c:pt>
                <c:pt idx="301">
                  <c:v>0.50999999999995926</c:v>
                </c:pt>
                <c:pt idx="302">
                  <c:v>0.51999999999995927</c:v>
                </c:pt>
                <c:pt idx="303">
                  <c:v>0.52999999999995928</c:v>
                </c:pt>
                <c:pt idx="304">
                  <c:v>0.53999999999995929</c:v>
                </c:pt>
                <c:pt idx="305">
                  <c:v>0.5499999999999593</c:v>
                </c:pt>
                <c:pt idx="306">
                  <c:v>0.55999999999995931</c:v>
                </c:pt>
                <c:pt idx="307">
                  <c:v>0.56999999999995932</c:v>
                </c:pt>
                <c:pt idx="308">
                  <c:v>0.57999999999995933</c:v>
                </c:pt>
                <c:pt idx="309">
                  <c:v>0.58999999999995933</c:v>
                </c:pt>
                <c:pt idx="310">
                  <c:v>0.59999999999995934</c:v>
                </c:pt>
                <c:pt idx="311">
                  <c:v>0.60999999999995935</c:v>
                </c:pt>
                <c:pt idx="312">
                  <c:v>0.61999999999995936</c:v>
                </c:pt>
                <c:pt idx="313">
                  <c:v>0.62999999999995937</c:v>
                </c:pt>
                <c:pt idx="314">
                  <c:v>0.63999999999995938</c:v>
                </c:pt>
                <c:pt idx="315">
                  <c:v>0.64999999999995939</c:v>
                </c:pt>
                <c:pt idx="316">
                  <c:v>0.6599999999999594</c:v>
                </c:pt>
                <c:pt idx="317">
                  <c:v>0.66999999999995941</c:v>
                </c:pt>
                <c:pt idx="318">
                  <c:v>0.67999999999995941</c:v>
                </c:pt>
                <c:pt idx="319">
                  <c:v>0.68999999999995942</c:v>
                </c:pt>
                <c:pt idx="320">
                  <c:v>0.69999999999995943</c:v>
                </c:pt>
                <c:pt idx="321">
                  <c:v>0.70999999999995944</c:v>
                </c:pt>
                <c:pt idx="322">
                  <c:v>0.71999999999995945</c:v>
                </c:pt>
                <c:pt idx="323">
                  <c:v>0.72999999999995946</c:v>
                </c:pt>
                <c:pt idx="324">
                  <c:v>0.73999999999995947</c:v>
                </c:pt>
                <c:pt idx="325">
                  <c:v>0.74999999999995948</c:v>
                </c:pt>
                <c:pt idx="326">
                  <c:v>0.75999999999995949</c:v>
                </c:pt>
                <c:pt idx="327">
                  <c:v>0.76999999999995949</c:v>
                </c:pt>
                <c:pt idx="328">
                  <c:v>0.7799999999999595</c:v>
                </c:pt>
                <c:pt idx="329">
                  <c:v>0.78999999999995951</c:v>
                </c:pt>
                <c:pt idx="330">
                  <c:v>0.79999999999995952</c:v>
                </c:pt>
                <c:pt idx="331">
                  <c:v>0.80999999999995953</c:v>
                </c:pt>
                <c:pt idx="332">
                  <c:v>0.81999999999995954</c:v>
                </c:pt>
                <c:pt idx="333">
                  <c:v>0.82999999999995955</c:v>
                </c:pt>
                <c:pt idx="334">
                  <c:v>0.83999999999995956</c:v>
                </c:pt>
                <c:pt idx="335">
                  <c:v>0.84999999999995957</c:v>
                </c:pt>
                <c:pt idx="336">
                  <c:v>0.85999999999995957</c:v>
                </c:pt>
                <c:pt idx="337">
                  <c:v>0.86999999999995958</c:v>
                </c:pt>
                <c:pt idx="338">
                  <c:v>0.87999999999995959</c:v>
                </c:pt>
                <c:pt idx="339">
                  <c:v>0.8899999999999596</c:v>
                </c:pt>
                <c:pt idx="340">
                  <c:v>0.89999999999995961</c:v>
                </c:pt>
                <c:pt idx="341">
                  <c:v>0.90999999999995962</c:v>
                </c:pt>
                <c:pt idx="342">
                  <c:v>0.91999999999995963</c:v>
                </c:pt>
                <c:pt idx="343">
                  <c:v>0.92999999999995964</c:v>
                </c:pt>
                <c:pt idx="344">
                  <c:v>0.93999999999995965</c:v>
                </c:pt>
                <c:pt idx="345">
                  <c:v>0.94999999999995965</c:v>
                </c:pt>
                <c:pt idx="346">
                  <c:v>0.95999999999995966</c:v>
                </c:pt>
                <c:pt idx="347">
                  <c:v>0.96999999999995967</c:v>
                </c:pt>
                <c:pt idx="348">
                  <c:v>0.97999999999995968</c:v>
                </c:pt>
                <c:pt idx="349">
                  <c:v>0.98999999999995969</c:v>
                </c:pt>
                <c:pt idx="350">
                  <c:v>0.9999999999999597</c:v>
                </c:pt>
                <c:pt idx="351">
                  <c:v>1.0099999999999596</c:v>
                </c:pt>
                <c:pt idx="352">
                  <c:v>1.0199999999999596</c:v>
                </c:pt>
                <c:pt idx="353">
                  <c:v>1.0299999999999596</c:v>
                </c:pt>
                <c:pt idx="354">
                  <c:v>1.0399999999999596</c:v>
                </c:pt>
                <c:pt idx="355">
                  <c:v>1.0499999999999596</c:v>
                </c:pt>
                <c:pt idx="356">
                  <c:v>1.0599999999999596</c:v>
                </c:pt>
                <c:pt idx="357">
                  <c:v>1.0699999999999597</c:v>
                </c:pt>
                <c:pt idx="358">
                  <c:v>1.0799999999999597</c:v>
                </c:pt>
                <c:pt idx="359">
                  <c:v>1.0899999999999597</c:v>
                </c:pt>
                <c:pt idx="360">
                  <c:v>1.0999999999999597</c:v>
                </c:pt>
                <c:pt idx="361">
                  <c:v>1.1099999999999597</c:v>
                </c:pt>
                <c:pt idx="362">
                  <c:v>1.1199999999999597</c:v>
                </c:pt>
                <c:pt idx="363">
                  <c:v>1.1299999999999597</c:v>
                </c:pt>
                <c:pt idx="364">
                  <c:v>1.1399999999999597</c:v>
                </c:pt>
                <c:pt idx="365">
                  <c:v>1.1499999999999597</c:v>
                </c:pt>
                <c:pt idx="366">
                  <c:v>1.1599999999999597</c:v>
                </c:pt>
                <c:pt idx="367">
                  <c:v>1.1699999999999597</c:v>
                </c:pt>
                <c:pt idx="368">
                  <c:v>1.1799999999999597</c:v>
                </c:pt>
                <c:pt idx="369">
                  <c:v>1.1899999999999598</c:v>
                </c:pt>
                <c:pt idx="370">
                  <c:v>1.1999999999999598</c:v>
                </c:pt>
                <c:pt idx="371">
                  <c:v>1.2099999999999598</c:v>
                </c:pt>
                <c:pt idx="372">
                  <c:v>1.2199999999999598</c:v>
                </c:pt>
                <c:pt idx="373">
                  <c:v>1.2299999999999598</c:v>
                </c:pt>
                <c:pt idx="374">
                  <c:v>1.2399999999999598</c:v>
                </c:pt>
                <c:pt idx="375">
                  <c:v>1.2499999999999598</c:v>
                </c:pt>
                <c:pt idx="376">
                  <c:v>1.2599999999999598</c:v>
                </c:pt>
                <c:pt idx="377">
                  <c:v>1.2699999999999598</c:v>
                </c:pt>
                <c:pt idx="378">
                  <c:v>1.2799999999999598</c:v>
                </c:pt>
                <c:pt idx="379">
                  <c:v>1.2899999999999598</c:v>
                </c:pt>
                <c:pt idx="380">
                  <c:v>1.2999999999999599</c:v>
                </c:pt>
                <c:pt idx="381">
                  <c:v>1.3099999999999599</c:v>
                </c:pt>
                <c:pt idx="382">
                  <c:v>1.3199999999999599</c:v>
                </c:pt>
                <c:pt idx="383">
                  <c:v>1.3299999999999599</c:v>
                </c:pt>
                <c:pt idx="384">
                  <c:v>1.3399999999999599</c:v>
                </c:pt>
                <c:pt idx="385">
                  <c:v>1.3499999999999599</c:v>
                </c:pt>
                <c:pt idx="386">
                  <c:v>1.3599999999999599</c:v>
                </c:pt>
                <c:pt idx="387">
                  <c:v>1.3699999999999599</c:v>
                </c:pt>
                <c:pt idx="388">
                  <c:v>1.3799999999999599</c:v>
                </c:pt>
                <c:pt idx="389">
                  <c:v>1.3899999999999599</c:v>
                </c:pt>
                <c:pt idx="390">
                  <c:v>1.3999999999999599</c:v>
                </c:pt>
                <c:pt idx="391">
                  <c:v>1.40999999999996</c:v>
                </c:pt>
                <c:pt idx="392">
                  <c:v>1.41999999999996</c:v>
                </c:pt>
                <c:pt idx="393">
                  <c:v>1.42999999999996</c:v>
                </c:pt>
                <c:pt idx="394">
                  <c:v>1.43999999999996</c:v>
                </c:pt>
                <c:pt idx="395">
                  <c:v>1.44999999999996</c:v>
                </c:pt>
                <c:pt idx="396">
                  <c:v>1.45999999999996</c:v>
                </c:pt>
                <c:pt idx="397">
                  <c:v>1.46999999999996</c:v>
                </c:pt>
                <c:pt idx="398">
                  <c:v>1.47999999999996</c:v>
                </c:pt>
                <c:pt idx="399">
                  <c:v>1.48999999999996</c:v>
                </c:pt>
                <c:pt idx="400">
                  <c:v>1.49999999999996</c:v>
                </c:pt>
                <c:pt idx="401">
                  <c:v>1.50999999999996</c:v>
                </c:pt>
                <c:pt idx="402">
                  <c:v>1.51999999999996</c:v>
                </c:pt>
                <c:pt idx="403">
                  <c:v>1.5299999999999601</c:v>
                </c:pt>
                <c:pt idx="404">
                  <c:v>1.5399999999999601</c:v>
                </c:pt>
                <c:pt idx="405">
                  <c:v>1.5499999999999601</c:v>
                </c:pt>
                <c:pt idx="406">
                  <c:v>1.5599999999999601</c:v>
                </c:pt>
                <c:pt idx="407">
                  <c:v>1.5699999999999601</c:v>
                </c:pt>
                <c:pt idx="408">
                  <c:v>1.5799999999999601</c:v>
                </c:pt>
                <c:pt idx="409">
                  <c:v>1.5899999999999601</c:v>
                </c:pt>
                <c:pt idx="410">
                  <c:v>1.5999999999999601</c:v>
                </c:pt>
                <c:pt idx="411">
                  <c:v>1.6099999999999601</c:v>
                </c:pt>
                <c:pt idx="412">
                  <c:v>1.6199999999999601</c:v>
                </c:pt>
                <c:pt idx="413">
                  <c:v>1.6299999999999601</c:v>
                </c:pt>
                <c:pt idx="414">
                  <c:v>1.6399999999999602</c:v>
                </c:pt>
                <c:pt idx="415">
                  <c:v>1.6499999999999602</c:v>
                </c:pt>
                <c:pt idx="416">
                  <c:v>1.6599999999999602</c:v>
                </c:pt>
                <c:pt idx="417">
                  <c:v>1.6699999999999602</c:v>
                </c:pt>
                <c:pt idx="418">
                  <c:v>1.6799999999999602</c:v>
                </c:pt>
                <c:pt idx="419">
                  <c:v>1.6899999999999602</c:v>
                </c:pt>
                <c:pt idx="420">
                  <c:v>1.6999999999999602</c:v>
                </c:pt>
                <c:pt idx="421">
                  <c:v>1.7099999999999602</c:v>
                </c:pt>
                <c:pt idx="422">
                  <c:v>1.7199999999999602</c:v>
                </c:pt>
                <c:pt idx="423">
                  <c:v>1.7299999999999602</c:v>
                </c:pt>
                <c:pt idx="424">
                  <c:v>1.7399999999999602</c:v>
                </c:pt>
                <c:pt idx="425">
                  <c:v>1.7499999999999603</c:v>
                </c:pt>
                <c:pt idx="426">
                  <c:v>1.7599999999999603</c:v>
                </c:pt>
                <c:pt idx="427">
                  <c:v>1.7699999999999603</c:v>
                </c:pt>
                <c:pt idx="428">
                  <c:v>1.7799999999999603</c:v>
                </c:pt>
                <c:pt idx="429">
                  <c:v>1.7899999999999603</c:v>
                </c:pt>
                <c:pt idx="430">
                  <c:v>1.7999999999999603</c:v>
                </c:pt>
                <c:pt idx="431">
                  <c:v>1.8099999999999603</c:v>
                </c:pt>
                <c:pt idx="432">
                  <c:v>1.8199999999999603</c:v>
                </c:pt>
                <c:pt idx="433">
                  <c:v>1.8299999999999603</c:v>
                </c:pt>
                <c:pt idx="434">
                  <c:v>1.8399999999999603</c:v>
                </c:pt>
                <c:pt idx="435">
                  <c:v>1.8499999999999603</c:v>
                </c:pt>
                <c:pt idx="436">
                  <c:v>1.8599999999999604</c:v>
                </c:pt>
                <c:pt idx="437">
                  <c:v>1.8699999999999604</c:v>
                </c:pt>
                <c:pt idx="438">
                  <c:v>1.8799999999999604</c:v>
                </c:pt>
                <c:pt idx="439">
                  <c:v>1.8899999999999604</c:v>
                </c:pt>
                <c:pt idx="440">
                  <c:v>1.8999999999999604</c:v>
                </c:pt>
                <c:pt idx="441">
                  <c:v>1.9099999999999604</c:v>
                </c:pt>
                <c:pt idx="442">
                  <c:v>1.9199999999999604</c:v>
                </c:pt>
                <c:pt idx="443">
                  <c:v>1.9299999999999604</c:v>
                </c:pt>
                <c:pt idx="444">
                  <c:v>1.9399999999999604</c:v>
                </c:pt>
                <c:pt idx="445">
                  <c:v>1.9499999999999604</c:v>
                </c:pt>
                <c:pt idx="446">
                  <c:v>1.9599999999999604</c:v>
                </c:pt>
                <c:pt idx="447">
                  <c:v>1.9699999999999604</c:v>
                </c:pt>
                <c:pt idx="448">
                  <c:v>1.9799999999999605</c:v>
                </c:pt>
                <c:pt idx="449">
                  <c:v>1.9899999999999605</c:v>
                </c:pt>
                <c:pt idx="450">
                  <c:v>1.9999999999999605</c:v>
                </c:pt>
                <c:pt idx="451">
                  <c:v>2.0099999999999603</c:v>
                </c:pt>
                <c:pt idx="452">
                  <c:v>2.01999999999996</c:v>
                </c:pt>
                <c:pt idx="453">
                  <c:v>2.0299999999999598</c:v>
                </c:pt>
                <c:pt idx="454">
                  <c:v>2.0399999999999596</c:v>
                </c:pt>
                <c:pt idx="455">
                  <c:v>2.0499999999999594</c:v>
                </c:pt>
                <c:pt idx="456">
                  <c:v>2.0599999999999592</c:v>
                </c:pt>
                <c:pt idx="457">
                  <c:v>2.069999999999959</c:v>
                </c:pt>
                <c:pt idx="458">
                  <c:v>2.0799999999999588</c:v>
                </c:pt>
                <c:pt idx="459">
                  <c:v>2.0899999999999586</c:v>
                </c:pt>
                <c:pt idx="460">
                  <c:v>2.0999999999999583</c:v>
                </c:pt>
                <c:pt idx="461">
                  <c:v>2.1099999999999581</c:v>
                </c:pt>
                <c:pt idx="462">
                  <c:v>2.1199999999999579</c:v>
                </c:pt>
                <c:pt idx="463">
                  <c:v>2.1299999999999577</c:v>
                </c:pt>
                <c:pt idx="464">
                  <c:v>2.1399999999999575</c:v>
                </c:pt>
                <c:pt idx="465">
                  <c:v>2.1499999999999573</c:v>
                </c:pt>
                <c:pt idx="466">
                  <c:v>2.1599999999999571</c:v>
                </c:pt>
                <c:pt idx="467">
                  <c:v>2.1699999999999569</c:v>
                </c:pt>
                <c:pt idx="468">
                  <c:v>2.1799999999999566</c:v>
                </c:pt>
                <c:pt idx="469">
                  <c:v>2.1899999999999564</c:v>
                </c:pt>
                <c:pt idx="470">
                  <c:v>2.1999999999999562</c:v>
                </c:pt>
                <c:pt idx="471">
                  <c:v>2.209999999999956</c:v>
                </c:pt>
                <c:pt idx="472">
                  <c:v>2.2199999999999558</c:v>
                </c:pt>
                <c:pt idx="473">
                  <c:v>2.2299999999999556</c:v>
                </c:pt>
                <c:pt idx="474">
                  <c:v>2.2399999999999554</c:v>
                </c:pt>
                <c:pt idx="475">
                  <c:v>2.2499999999999551</c:v>
                </c:pt>
                <c:pt idx="476">
                  <c:v>2.2599999999999549</c:v>
                </c:pt>
                <c:pt idx="477">
                  <c:v>2.2699999999999547</c:v>
                </c:pt>
                <c:pt idx="478">
                  <c:v>2.2799999999999545</c:v>
                </c:pt>
                <c:pt idx="479">
                  <c:v>2.2899999999999543</c:v>
                </c:pt>
                <c:pt idx="480">
                  <c:v>2.2999999999999541</c:v>
                </c:pt>
                <c:pt idx="481">
                  <c:v>2.3099999999999539</c:v>
                </c:pt>
                <c:pt idx="482">
                  <c:v>2.3199999999999537</c:v>
                </c:pt>
                <c:pt idx="483">
                  <c:v>2.3299999999999534</c:v>
                </c:pt>
                <c:pt idx="484">
                  <c:v>2.3399999999999532</c:v>
                </c:pt>
                <c:pt idx="485">
                  <c:v>2.349999999999953</c:v>
                </c:pt>
                <c:pt idx="486">
                  <c:v>2.3599999999999528</c:v>
                </c:pt>
                <c:pt idx="487">
                  <c:v>2.3699999999999526</c:v>
                </c:pt>
                <c:pt idx="488">
                  <c:v>2.3799999999999524</c:v>
                </c:pt>
                <c:pt idx="489">
                  <c:v>2.3899999999999522</c:v>
                </c:pt>
                <c:pt idx="490">
                  <c:v>2.3999999999999519</c:v>
                </c:pt>
                <c:pt idx="491">
                  <c:v>2.4099999999999517</c:v>
                </c:pt>
                <c:pt idx="492">
                  <c:v>2.4199999999999515</c:v>
                </c:pt>
                <c:pt idx="493">
                  <c:v>2.4299999999999513</c:v>
                </c:pt>
                <c:pt idx="494">
                  <c:v>2.4399999999999511</c:v>
                </c:pt>
                <c:pt idx="495">
                  <c:v>2.4499999999999509</c:v>
                </c:pt>
                <c:pt idx="496">
                  <c:v>2.4599999999999507</c:v>
                </c:pt>
                <c:pt idx="497">
                  <c:v>2.4699999999999505</c:v>
                </c:pt>
                <c:pt idx="498">
                  <c:v>2.4799999999999502</c:v>
                </c:pt>
                <c:pt idx="499">
                  <c:v>2.48999999999995</c:v>
                </c:pt>
                <c:pt idx="500">
                  <c:v>2.4999999999999498</c:v>
                </c:pt>
              </c:numCache>
            </c:numRef>
          </c:cat>
          <c:val>
            <c:numRef>
              <c:f>'Mixed Norm.'!$X$159:$X$659</c:f>
              <c:numCache>
                <c:formatCode>General</c:formatCode>
                <c:ptCount val="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1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1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4</c:v>
                </c:pt>
                <c:pt idx="104">
                  <c:v>0</c:v>
                </c:pt>
                <c:pt idx="105">
                  <c:v>3</c:v>
                </c:pt>
                <c:pt idx="106">
                  <c:v>0</c:v>
                </c:pt>
                <c:pt idx="107">
                  <c:v>0</c:v>
                </c:pt>
                <c:pt idx="108">
                  <c:v>3</c:v>
                </c:pt>
                <c:pt idx="109">
                  <c:v>0</c:v>
                </c:pt>
                <c:pt idx="110">
                  <c:v>3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2</c:v>
                </c:pt>
                <c:pt idx="119">
                  <c:v>3</c:v>
                </c:pt>
                <c:pt idx="120">
                  <c:v>0</c:v>
                </c:pt>
                <c:pt idx="121">
                  <c:v>1</c:v>
                </c:pt>
                <c:pt idx="122">
                  <c:v>1</c:v>
                </c:pt>
                <c:pt idx="123">
                  <c:v>2</c:v>
                </c:pt>
                <c:pt idx="124">
                  <c:v>1</c:v>
                </c:pt>
                <c:pt idx="125">
                  <c:v>3</c:v>
                </c:pt>
                <c:pt idx="126">
                  <c:v>1</c:v>
                </c:pt>
                <c:pt idx="127">
                  <c:v>3</c:v>
                </c:pt>
                <c:pt idx="128">
                  <c:v>7</c:v>
                </c:pt>
                <c:pt idx="129">
                  <c:v>5</c:v>
                </c:pt>
                <c:pt idx="130">
                  <c:v>3</c:v>
                </c:pt>
                <c:pt idx="131">
                  <c:v>8</c:v>
                </c:pt>
                <c:pt idx="132">
                  <c:v>3</c:v>
                </c:pt>
                <c:pt idx="133">
                  <c:v>5</c:v>
                </c:pt>
                <c:pt idx="134">
                  <c:v>4</c:v>
                </c:pt>
                <c:pt idx="135">
                  <c:v>3</c:v>
                </c:pt>
                <c:pt idx="136">
                  <c:v>6</c:v>
                </c:pt>
                <c:pt idx="137">
                  <c:v>3</c:v>
                </c:pt>
                <c:pt idx="138">
                  <c:v>7</c:v>
                </c:pt>
                <c:pt idx="139">
                  <c:v>3</c:v>
                </c:pt>
                <c:pt idx="140">
                  <c:v>5</c:v>
                </c:pt>
                <c:pt idx="141">
                  <c:v>9</c:v>
                </c:pt>
                <c:pt idx="142">
                  <c:v>5</c:v>
                </c:pt>
                <c:pt idx="143">
                  <c:v>9</c:v>
                </c:pt>
                <c:pt idx="144">
                  <c:v>3</c:v>
                </c:pt>
                <c:pt idx="145">
                  <c:v>4</c:v>
                </c:pt>
                <c:pt idx="146">
                  <c:v>8</c:v>
                </c:pt>
                <c:pt idx="147">
                  <c:v>12</c:v>
                </c:pt>
                <c:pt idx="148">
                  <c:v>6</c:v>
                </c:pt>
                <c:pt idx="149">
                  <c:v>13</c:v>
                </c:pt>
                <c:pt idx="150">
                  <c:v>8</c:v>
                </c:pt>
                <c:pt idx="151">
                  <c:v>9</c:v>
                </c:pt>
                <c:pt idx="152">
                  <c:v>9</c:v>
                </c:pt>
                <c:pt idx="153">
                  <c:v>9</c:v>
                </c:pt>
                <c:pt idx="154">
                  <c:v>8</c:v>
                </c:pt>
                <c:pt idx="155">
                  <c:v>8</c:v>
                </c:pt>
                <c:pt idx="156">
                  <c:v>11</c:v>
                </c:pt>
                <c:pt idx="157">
                  <c:v>11</c:v>
                </c:pt>
                <c:pt idx="158">
                  <c:v>13</c:v>
                </c:pt>
                <c:pt idx="159">
                  <c:v>15</c:v>
                </c:pt>
                <c:pt idx="160">
                  <c:v>12</c:v>
                </c:pt>
                <c:pt idx="161">
                  <c:v>9</c:v>
                </c:pt>
                <c:pt idx="162">
                  <c:v>15</c:v>
                </c:pt>
                <c:pt idx="163">
                  <c:v>11</c:v>
                </c:pt>
                <c:pt idx="164">
                  <c:v>15</c:v>
                </c:pt>
                <c:pt idx="165">
                  <c:v>16</c:v>
                </c:pt>
                <c:pt idx="166">
                  <c:v>15</c:v>
                </c:pt>
                <c:pt idx="167">
                  <c:v>16</c:v>
                </c:pt>
                <c:pt idx="168">
                  <c:v>10</c:v>
                </c:pt>
                <c:pt idx="169">
                  <c:v>21</c:v>
                </c:pt>
                <c:pt idx="170">
                  <c:v>16</c:v>
                </c:pt>
                <c:pt idx="171">
                  <c:v>18</c:v>
                </c:pt>
                <c:pt idx="172">
                  <c:v>9</c:v>
                </c:pt>
                <c:pt idx="173">
                  <c:v>14</c:v>
                </c:pt>
                <c:pt idx="174">
                  <c:v>17</c:v>
                </c:pt>
                <c:pt idx="175">
                  <c:v>16</c:v>
                </c:pt>
                <c:pt idx="176">
                  <c:v>21</c:v>
                </c:pt>
                <c:pt idx="177">
                  <c:v>17</c:v>
                </c:pt>
                <c:pt idx="178">
                  <c:v>15</c:v>
                </c:pt>
                <c:pt idx="179">
                  <c:v>21</c:v>
                </c:pt>
                <c:pt idx="180">
                  <c:v>24</c:v>
                </c:pt>
                <c:pt idx="181">
                  <c:v>25</c:v>
                </c:pt>
                <c:pt idx="182">
                  <c:v>16</c:v>
                </c:pt>
                <c:pt idx="183">
                  <c:v>26</c:v>
                </c:pt>
                <c:pt idx="184">
                  <c:v>25</c:v>
                </c:pt>
                <c:pt idx="185">
                  <c:v>28</c:v>
                </c:pt>
                <c:pt idx="186">
                  <c:v>23</c:v>
                </c:pt>
                <c:pt idx="187">
                  <c:v>25</c:v>
                </c:pt>
                <c:pt idx="188">
                  <c:v>21</c:v>
                </c:pt>
                <c:pt idx="189">
                  <c:v>26</c:v>
                </c:pt>
                <c:pt idx="190">
                  <c:v>24</c:v>
                </c:pt>
                <c:pt idx="191">
                  <c:v>31</c:v>
                </c:pt>
                <c:pt idx="192">
                  <c:v>33</c:v>
                </c:pt>
                <c:pt idx="193">
                  <c:v>23</c:v>
                </c:pt>
                <c:pt idx="194">
                  <c:v>30</c:v>
                </c:pt>
                <c:pt idx="195">
                  <c:v>34</c:v>
                </c:pt>
                <c:pt idx="196">
                  <c:v>33</c:v>
                </c:pt>
                <c:pt idx="197">
                  <c:v>25</c:v>
                </c:pt>
                <c:pt idx="198">
                  <c:v>16</c:v>
                </c:pt>
                <c:pt idx="199">
                  <c:v>23</c:v>
                </c:pt>
                <c:pt idx="200">
                  <c:v>35</c:v>
                </c:pt>
                <c:pt idx="201">
                  <c:v>30</c:v>
                </c:pt>
                <c:pt idx="202">
                  <c:v>30</c:v>
                </c:pt>
                <c:pt idx="203">
                  <c:v>27</c:v>
                </c:pt>
                <c:pt idx="204">
                  <c:v>37</c:v>
                </c:pt>
                <c:pt idx="205">
                  <c:v>32</c:v>
                </c:pt>
                <c:pt idx="206">
                  <c:v>43</c:v>
                </c:pt>
                <c:pt idx="207">
                  <c:v>33</c:v>
                </c:pt>
                <c:pt idx="208">
                  <c:v>37</c:v>
                </c:pt>
                <c:pt idx="209">
                  <c:v>40</c:v>
                </c:pt>
                <c:pt idx="210">
                  <c:v>41</c:v>
                </c:pt>
                <c:pt idx="211">
                  <c:v>42</c:v>
                </c:pt>
                <c:pt idx="212">
                  <c:v>45</c:v>
                </c:pt>
                <c:pt idx="213">
                  <c:v>41</c:v>
                </c:pt>
                <c:pt idx="214">
                  <c:v>45</c:v>
                </c:pt>
                <c:pt idx="215">
                  <c:v>37</c:v>
                </c:pt>
                <c:pt idx="216">
                  <c:v>26</c:v>
                </c:pt>
                <c:pt idx="217">
                  <c:v>49</c:v>
                </c:pt>
                <c:pt idx="218">
                  <c:v>51</c:v>
                </c:pt>
                <c:pt idx="219">
                  <c:v>34</c:v>
                </c:pt>
                <c:pt idx="220">
                  <c:v>46</c:v>
                </c:pt>
                <c:pt idx="221">
                  <c:v>46</c:v>
                </c:pt>
                <c:pt idx="222">
                  <c:v>57</c:v>
                </c:pt>
                <c:pt idx="223">
                  <c:v>49</c:v>
                </c:pt>
                <c:pt idx="224">
                  <c:v>42</c:v>
                </c:pt>
                <c:pt idx="225">
                  <c:v>62</c:v>
                </c:pt>
                <c:pt idx="226">
                  <c:v>42</c:v>
                </c:pt>
                <c:pt idx="227">
                  <c:v>46</c:v>
                </c:pt>
                <c:pt idx="228">
                  <c:v>54</c:v>
                </c:pt>
                <c:pt idx="229">
                  <c:v>50</c:v>
                </c:pt>
                <c:pt idx="230">
                  <c:v>56</c:v>
                </c:pt>
                <c:pt idx="231">
                  <c:v>53</c:v>
                </c:pt>
                <c:pt idx="232">
                  <c:v>54</c:v>
                </c:pt>
                <c:pt idx="233">
                  <c:v>42</c:v>
                </c:pt>
                <c:pt idx="234">
                  <c:v>67</c:v>
                </c:pt>
                <c:pt idx="235">
                  <c:v>57</c:v>
                </c:pt>
                <c:pt idx="236">
                  <c:v>59</c:v>
                </c:pt>
                <c:pt idx="237">
                  <c:v>57</c:v>
                </c:pt>
                <c:pt idx="238">
                  <c:v>53</c:v>
                </c:pt>
                <c:pt idx="239">
                  <c:v>53</c:v>
                </c:pt>
                <c:pt idx="240">
                  <c:v>57</c:v>
                </c:pt>
                <c:pt idx="241">
                  <c:v>68</c:v>
                </c:pt>
                <c:pt idx="242">
                  <c:v>47</c:v>
                </c:pt>
                <c:pt idx="243">
                  <c:v>64</c:v>
                </c:pt>
                <c:pt idx="244">
                  <c:v>71</c:v>
                </c:pt>
                <c:pt idx="245">
                  <c:v>61</c:v>
                </c:pt>
                <c:pt idx="246">
                  <c:v>75</c:v>
                </c:pt>
                <c:pt idx="247">
                  <c:v>63</c:v>
                </c:pt>
                <c:pt idx="248">
                  <c:v>47</c:v>
                </c:pt>
                <c:pt idx="249">
                  <c:v>70</c:v>
                </c:pt>
                <c:pt idx="250">
                  <c:v>74</c:v>
                </c:pt>
                <c:pt idx="251">
                  <c:v>56</c:v>
                </c:pt>
                <c:pt idx="252">
                  <c:v>68</c:v>
                </c:pt>
                <c:pt idx="253">
                  <c:v>59</c:v>
                </c:pt>
                <c:pt idx="254">
                  <c:v>59</c:v>
                </c:pt>
                <c:pt idx="255">
                  <c:v>75</c:v>
                </c:pt>
                <c:pt idx="256">
                  <c:v>59</c:v>
                </c:pt>
                <c:pt idx="257">
                  <c:v>57</c:v>
                </c:pt>
                <c:pt idx="258">
                  <c:v>62</c:v>
                </c:pt>
                <c:pt idx="259">
                  <c:v>69</c:v>
                </c:pt>
                <c:pt idx="260">
                  <c:v>76</c:v>
                </c:pt>
                <c:pt idx="261">
                  <c:v>60</c:v>
                </c:pt>
                <c:pt idx="262">
                  <c:v>72</c:v>
                </c:pt>
                <c:pt idx="263">
                  <c:v>70</c:v>
                </c:pt>
                <c:pt idx="264">
                  <c:v>62</c:v>
                </c:pt>
                <c:pt idx="265">
                  <c:v>68</c:v>
                </c:pt>
                <c:pt idx="266">
                  <c:v>66</c:v>
                </c:pt>
                <c:pt idx="267">
                  <c:v>66</c:v>
                </c:pt>
                <c:pt idx="268">
                  <c:v>67</c:v>
                </c:pt>
                <c:pt idx="269">
                  <c:v>67</c:v>
                </c:pt>
                <c:pt idx="270">
                  <c:v>60</c:v>
                </c:pt>
                <c:pt idx="271">
                  <c:v>69</c:v>
                </c:pt>
                <c:pt idx="272">
                  <c:v>58</c:v>
                </c:pt>
                <c:pt idx="273">
                  <c:v>65</c:v>
                </c:pt>
                <c:pt idx="274">
                  <c:v>59</c:v>
                </c:pt>
                <c:pt idx="275">
                  <c:v>73</c:v>
                </c:pt>
                <c:pt idx="276">
                  <c:v>64</c:v>
                </c:pt>
                <c:pt idx="277">
                  <c:v>88</c:v>
                </c:pt>
                <c:pt idx="278">
                  <c:v>80</c:v>
                </c:pt>
                <c:pt idx="279">
                  <c:v>72</c:v>
                </c:pt>
                <c:pt idx="280">
                  <c:v>78</c:v>
                </c:pt>
                <c:pt idx="281">
                  <c:v>77</c:v>
                </c:pt>
                <c:pt idx="282">
                  <c:v>81</c:v>
                </c:pt>
                <c:pt idx="283">
                  <c:v>70</c:v>
                </c:pt>
                <c:pt idx="284">
                  <c:v>64</c:v>
                </c:pt>
                <c:pt idx="285">
                  <c:v>57</c:v>
                </c:pt>
                <c:pt idx="286">
                  <c:v>55</c:v>
                </c:pt>
                <c:pt idx="287">
                  <c:v>67</c:v>
                </c:pt>
                <c:pt idx="288">
                  <c:v>57</c:v>
                </c:pt>
                <c:pt idx="289">
                  <c:v>57</c:v>
                </c:pt>
                <c:pt idx="290">
                  <c:v>68</c:v>
                </c:pt>
                <c:pt idx="291">
                  <c:v>78</c:v>
                </c:pt>
                <c:pt idx="292">
                  <c:v>62</c:v>
                </c:pt>
                <c:pt idx="293">
                  <c:v>69</c:v>
                </c:pt>
                <c:pt idx="294">
                  <c:v>51</c:v>
                </c:pt>
                <c:pt idx="295">
                  <c:v>69</c:v>
                </c:pt>
                <c:pt idx="296">
                  <c:v>78</c:v>
                </c:pt>
                <c:pt idx="297">
                  <c:v>55</c:v>
                </c:pt>
                <c:pt idx="298">
                  <c:v>54</c:v>
                </c:pt>
                <c:pt idx="299">
                  <c:v>45</c:v>
                </c:pt>
                <c:pt idx="300">
                  <c:v>59</c:v>
                </c:pt>
                <c:pt idx="301">
                  <c:v>55</c:v>
                </c:pt>
                <c:pt idx="302">
                  <c:v>59</c:v>
                </c:pt>
                <c:pt idx="303">
                  <c:v>69</c:v>
                </c:pt>
                <c:pt idx="304">
                  <c:v>48</c:v>
                </c:pt>
                <c:pt idx="305">
                  <c:v>62</c:v>
                </c:pt>
                <c:pt idx="306">
                  <c:v>57</c:v>
                </c:pt>
                <c:pt idx="307">
                  <c:v>46</c:v>
                </c:pt>
                <c:pt idx="308">
                  <c:v>54</c:v>
                </c:pt>
                <c:pt idx="309">
                  <c:v>55</c:v>
                </c:pt>
                <c:pt idx="310">
                  <c:v>48</c:v>
                </c:pt>
                <c:pt idx="311">
                  <c:v>51</c:v>
                </c:pt>
                <c:pt idx="312">
                  <c:v>53</c:v>
                </c:pt>
                <c:pt idx="313">
                  <c:v>54</c:v>
                </c:pt>
                <c:pt idx="314">
                  <c:v>47</c:v>
                </c:pt>
                <c:pt idx="315">
                  <c:v>33</c:v>
                </c:pt>
                <c:pt idx="316">
                  <c:v>47</c:v>
                </c:pt>
                <c:pt idx="317">
                  <c:v>70</c:v>
                </c:pt>
                <c:pt idx="318">
                  <c:v>53</c:v>
                </c:pt>
                <c:pt idx="319">
                  <c:v>45</c:v>
                </c:pt>
                <c:pt idx="320">
                  <c:v>58</c:v>
                </c:pt>
                <c:pt idx="321">
                  <c:v>58</c:v>
                </c:pt>
                <c:pt idx="322">
                  <c:v>48</c:v>
                </c:pt>
                <c:pt idx="323">
                  <c:v>59</c:v>
                </c:pt>
                <c:pt idx="324">
                  <c:v>56</c:v>
                </c:pt>
                <c:pt idx="325">
                  <c:v>56</c:v>
                </c:pt>
                <c:pt idx="326">
                  <c:v>44</c:v>
                </c:pt>
                <c:pt idx="327">
                  <c:v>39</c:v>
                </c:pt>
                <c:pt idx="328">
                  <c:v>43</c:v>
                </c:pt>
                <c:pt idx="329">
                  <c:v>36</c:v>
                </c:pt>
                <c:pt idx="330">
                  <c:v>44</c:v>
                </c:pt>
                <c:pt idx="331">
                  <c:v>38</c:v>
                </c:pt>
                <c:pt idx="332">
                  <c:v>43</c:v>
                </c:pt>
                <c:pt idx="333">
                  <c:v>31</c:v>
                </c:pt>
                <c:pt idx="334">
                  <c:v>37</c:v>
                </c:pt>
                <c:pt idx="335">
                  <c:v>36</c:v>
                </c:pt>
                <c:pt idx="336">
                  <c:v>31</c:v>
                </c:pt>
                <c:pt idx="337">
                  <c:v>36</c:v>
                </c:pt>
                <c:pt idx="338">
                  <c:v>29</c:v>
                </c:pt>
                <c:pt idx="339">
                  <c:v>26</c:v>
                </c:pt>
                <c:pt idx="340">
                  <c:v>28</c:v>
                </c:pt>
                <c:pt idx="341">
                  <c:v>44</c:v>
                </c:pt>
                <c:pt idx="342">
                  <c:v>38</c:v>
                </c:pt>
                <c:pt idx="343">
                  <c:v>37</c:v>
                </c:pt>
                <c:pt idx="344">
                  <c:v>34</c:v>
                </c:pt>
                <c:pt idx="345">
                  <c:v>31</c:v>
                </c:pt>
                <c:pt idx="346">
                  <c:v>27</c:v>
                </c:pt>
                <c:pt idx="347">
                  <c:v>32</c:v>
                </c:pt>
                <c:pt idx="348">
                  <c:v>27</c:v>
                </c:pt>
                <c:pt idx="349">
                  <c:v>28</c:v>
                </c:pt>
                <c:pt idx="350">
                  <c:v>32</c:v>
                </c:pt>
                <c:pt idx="351">
                  <c:v>30</c:v>
                </c:pt>
                <c:pt idx="352">
                  <c:v>27</c:v>
                </c:pt>
                <c:pt idx="353">
                  <c:v>28</c:v>
                </c:pt>
                <c:pt idx="354">
                  <c:v>26</c:v>
                </c:pt>
                <c:pt idx="355">
                  <c:v>27</c:v>
                </c:pt>
                <c:pt idx="356">
                  <c:v>15</c:v>
                </c:pt>
                <c:pt idx="357">
                  <c:v>21</c:v>
                </c:pt>
                <c:pt idx="358">
                  <c:v>28</c:v>
                </c:pt>
                <c:pt idx="359">
                  <c:v>25</c:v>
                </c:pt>
                <c:pt idx="360">
                  <c:v>20</c:v>
                </c:pt>
                <c:pt idx="361">
                  <c:v>21</c:v>
                </c:pt>
                <c:pt idx="362">
                  <c:v>16</c:v>
                </c:pt>
                <c:pt idx="363">
                  <c:v>22</c:v>
                </c:pt>
                <c:pt idx="364">
                  <c:v>32</c:v>
                </c:pt>
                <c:pt idx="365">
                  <c:v>18</c:v>
                </c:pt>
                <c:pt idx="366">
                  <c:v>15</c:v>
                </c:pt>
                <c:pt idx="367">
                  <c:v>19</c:v>
                </c:pt>
                <c:pt idx="368">
                  <c:v>15</c:v>
                </c:pt>
                <c:pt idx="369">
                  <c:v>18</c:v>
                </c:pt>
                <c:pt idx="370">
                  <c:v>18</c:v>
                </c:pt>
                <c:pt idx="371">
                  <c:v>16</c:v>
                </c:pt>
                <c:pt idx="372">
                  <c:v>17</c:v>
                </c:pt>
                <c:pt idx="373">
                  <c:v>19</c:v>
                </c:pt>
                <c:pt idx="374">
                  <c:v>14</c:v>
                </c:pt>
                <c:pt idx="375">
                  <c:v>15</c:v>
                </c:pt>
                <c:pt idx="376">
                  <c:v>10</c:v>
                </c:pt>
                <c:pt idx="377">
                  <c:v>8</c:v>
                </c:pt>
                <c:pt idx="378">
                  <c:v>16</c:v>
                </c:pt>
                <c:pt idx="379">
                  <c:v>12</c:v>
                </c:pt>
                <c:pt idx="380">
                  <c:v>15</c:v>
                </c:pt>
                <c:pt idx="381">
                  <c:v>15</c:v>
                </c:pt>
                <c:pt idx="382">
                  <c:v>11</c:v>
                </c:pt>
                <c:pt idx="383">
                  <c:v>6</c:v>
                </c:pt>
                <c:pt idx="384">
                  <c:v>9</c:v>
                </c:pt>
                <c:pt idx="385">
                  <c:v>3</c:v>
                </c:pt>
                <c:pt idx="386">
                  <c:v>17</c:v>
                </c:pt>
                <c:pt idx="387">
                  <c:v>10</c:v>
                </c:pt>
                <c:pt idx="388">
                  <c:v>8</c:v>
                </c:pt>
                <c:pt idx="389">
                  <c:v>15</c:v>
                </c:pt>
                <c:pt idx="390">
                  <c:v>8</c:v>
                </c:pt>
                <c:pt idx="391">
                  <c:v>15</c:v>
                </c:pt>
                <c:pt idx="392">
                  <c:v>10</c:v>
                </c:pt>
                <c:pt idx="393">
                  <c:v>14</c:v>
                </c:pt>
                <c:pt idx="394">
                  <c:v>13</c:v>
                </c:pt>
                <c:pt idx="395">
                  <c:v>8</c:v>
                </c:pt>
                <c:pt idx="396">
                  <c:v>5</c:v>
                </c:pt>
                <c:pt idx="397">
                  <c:v>10</c:v>
                </c:pt>
                <c:pt idx="398">
                  <c:v>3</c:v>
                </c:pt>
                <c:pt idx="399">
                  <c:v>7</c:v>
                </c:pt>
                <c:pt idx="400">
                  <c:v>6</c:v>
                </c:pt>
                <c:pt idx="401">
                  <c:v>7</c:v>
                </c:pt>
                <c:pt idx="402">
                  <c:v>5</c:v>
                </c:pt>
                <c:pt idx="403">
                  <c:v>7</c:v>
                </c:pt>
                <c:pt idx="404">
                  <c:v>3</c:v>
                </c:pt>
                <c:pt idx="405">
                  <c:v>10</c:v>
                </c:pt>
                <c:pt idx="406">
                  <c:v>7</c:v>
                </c:pt>
                <c:pt idx="407">
                  <c:v>4</c:v>
                </c:pt>
                <c:pt idx="408">
                  <c:v>4</c:v>
                </c:pt>
                <c:pt idx="409">
                  <c:v>5</c:v>
                </c:pt>
                <c:pt idx="410">
                  <c:v>5</c:v>
                </c:pt>
                <c:pt idx="411">
                  <c:v>2</c:v>
                </c:pt>
                <c:pt idx="412">
                  <c:v>4</c:v>
                </c:pt>
                <c:pt idx="413">
                  <c:v>5</c:v>
                </c:pt>
                <c:pt idx="414">
                  <c:v>4</c:v>
                </c:pt>
                <c:pt idx="415">
                  <c:v>2</c:v>
                </c:pt>
                <c:pt idx="416">
                  <c:v>0</c:v>
                </c:pt>
                <c:pt idx="417">
                  <c:v>3</c:v>
                </c:pt>
                <c:pt idx="418">
                  <c:v>1</c:v>
                </c:pt>
                <c:pt idx="419">
                  <c:v>6</c:v>
                </c:pt>
                <c:pt idx="420">
                  <c:v>2</c:v>
                </c:pt>
                <c:pt idx="421">
                  <c:v>3</c:v>
                </c:pt>
                <c:pt idx="422">
                  <c:v>5</c:v>
                </c:pt>
                <c:pt idx="423">
                  <c:v>2</c:v>
                </c:pt>
                <c:pt idx="424">
                  <c:v>1</c:v>
                </c:pt>
                <c:pt idx="425">
                  <c:v>2</c:v>
                </c:pt>
                <c:pt idx="426">
                  <c:v>1</c:v>
                </c:pt>
                <c:pt idx="427">
                  <c:v>2</c:v>
                </c:pt>
                <c:pt idx="428">
                  <c:v>4</c:v>
                </c:pt>
                <c:pt idx="429">
                  <c:v>2</c:v>
                </c:pt>
                <c:pt idx="430">
                  <c:v>3</c:v>
                </c:pt>
                <c:pt idx="431">
                  <c:v>3</c:v>
                </c:pt>
                <c:pt idx="432">
                  <c:v>2</c:v>
                </c:pt>
                <c:pt idx="433">
                  <c:v>0</c:v>
                </c:pt>
                <c:pt idx="434">
                  <c:v>3</c:v>
                </c:pt>
                <c:pt idx="435">
                  <c:v>1</c:v>
                </c:pt>
                <c:pt idx="436">
                  <c:v>0</c:v>
                </c:pt>
                <c:pt idx="437">
                  <c:v>3</c:v>
                </c:pt>
                <c:pt idx="438">
                  <c:v>0</c:v>
                </c:pt>
                <c:pt idx="439">
                  <c:v>1</c:v>
                </c:pt>
                <c:pt idx="440">
                  <c:v>0</c:v>
                </c:pt>
                <c:pt idx="441">
                  <c:v>0</c:v>
                </c:pt>
                <c:pt idx="442">
                  <c:v>2</c:v>
                </c:pt>
                <c:pt idx="443">
                  <c:v>1</c:v>
                </c:pt>
                <c:pt idx="444">
                  <c:v>1</c:v>
                </c:pt>
                <c:pt idx="445">
                  <c:v>0</c:v>
                </c:pt>
                <c:pt idx="446">
                  <c:v>0</c:v>
                </c:pt>
                <c:pt idx="447">
                  <c:v>2</c:v>
                </c:pt>
                <c:pt idx="448">
                  <c:v>0</c:v>
                </c:pt>
                <c:pt idx="449">
                  <c:v>2</c:v>
                </c:pt>
                <c:pt idx="450">
                  <c:v>2</c:v>
                </c:pt>
                <c:pt idx="451">
                  <c:v>0</c:v>
                </c:pt>
                <c:pt idx="452">
                  <c:v>1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1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1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1</c:v>
                </c:pt>
              </c:numCache>
            </c:numRef>
          </c:val>
          <c:smooth val="0"/>
        </c:ser>
        <c:ser>
          <c:idx val="4"/>
          <c:order val="4"/>
          <c:tx>
            <c:v>Given Mixture</c:v>
          </c:tx>
          <c:spPr>
            <a:ln w="19050" cap="rnd">
              <a:solidFill>
                <a:schemeClr val="accent5"/>
              </a:solidFill>
              <a:prstDash val="solid"/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5"/>
                </a:solidFill>
                <a:prstDash val="sysDot"/>
              </a:ln>
              <a:effectLst/>
            </c:spPr>
            <c:trendlineType val="movingAvg"/>
            <c:period val="24"/>
            <c:dispRSqr val="0"/>
            <c:dispEq val="0"/>
          </c:trendline>
          <c:cat>
            <c:numRef>
              <c:f>'Mixed Norm.'!$K$159:$K$659</c:f>
              <c:numCache>
                <c:formatCode>0.00</c:formatCode>
                <c:ptCount val="501"/>
                <c:pt idx="0">
                  <c:v>-2.500000000000032</c:v>
                </c:pt>
                <c:pt idx="1">
                  <c:v>-2.4900000000000322</c:v>
                </c:pt>
                <c:pt idx="2">
                  <c:v>-2.4800000000000324</c:v>
                </c:pt>
                <c:pt idx="3">
                  <c:v>-2.4700000000000326</c:v>
                </c:pt>
                <c:pt idx="4">
                  <c:v>-2.4600000000000328</c:v>
                </c:pt>
                <c:pt idx="5">
                  <c:v>-2.450000000000033</c:v>
                </c:pt>
                <c:pt idx="6">
                  <c:v>-2.4400000000000333</c:v>
                </c:pt>
                <c:pt idx="7">
                  <c:v>-2.4300000000000335</c:v>
                </c:pt>
                <c:pt idx="8">
                  <c:v>-2.4200000000000337</c:v>
                </c:pt>
                <c:pt idx="9">
                  <c:v>-2.4100000000000339</c:v>
                </c:pt>
                <c:pt idx="10">
                  <c:v>-2.4000000000000341</c:v>
                </c:pt>
                <c:pt idx="11">
                  <c:v>-2.3900000000000343</c:v>
                </c:pt>
                <c:pt idx="12">
                  <c:v>-2.3800000000000345</c:v>
                </c:pt>
                <c:pt idx="13">
                  <c:v>-2.3700000000000347</c:v>
                </c:pt>
                <c:pt idx="14">
                  <c:v>-2.360000000000035</c:v>
                </c:pt>
                <c:pt idx="15">
                  <c:v>-2.3500000000000352</c:v>
                </c:pt>
                <c:pt idx="16">
                  <c:v>-2.3400000000000354</c:v>
                </c:pt>
                <c:pt idx="17">
                  <c:v>-2.3300000000000356</c:v>
                </c:pt>
                <c:pt idx="18">
                  <c:v>-2.3200000000000358</c:v>
                </c:pt>
                <c:pt idx="19">
                  <c:v>-2.310000000000036</c:v>
                </c:pt>
                <c:pt idx="20">
                  <c:v>-2.3000000000000362</c:v>
                </c:pt>
                <c:pt idx="21">
                  <c:v>-2.2900000000000365</c:v>
                </c:pt>
                <c:pt idx="22">
                  <c:v>-2.2800000000000367</c:v>
                </c:pt>
                <c:pt idx="23">
                  <c:v>-2.2700000000000369</c:v>
                </c:pt>
                <c:pt idx="24">
                  <c:v>-2.2600000000000371</c:v>
                </c:pt>
                <c:pt idx="25">
                  <c:v>-2.2500000000000373</c:v>
                </c:pt>
                <c:pt idx="26">
                  <c:v>-2.2400000000000375</c:v>
                </c:pt>
                <c:pt idx="27">
                  <c:v>-2.2300000000000377</c:v>
                </c:pt>
                <c:pt idx="28">
                  <c:v>-2.2200000000000379</c:v>
                </c:pt>
                <c:pt idx="29">
                  <c:v>-2.2100000000000382</c:v>
                </c:pt>
                <c:pt idx="30">
                  <c:v>-2.2000000000000384</c:v>
                </c:pt>
                <c:pt idx="31">
                  <c:v>-2.1900000000000386</c:v>
                </c:pt>
                <c:pt idx="32">
                  <c:v>-2.1800000000000388</c:v>
                </c:pt>
                <c:pt idx="33">
                  <c:v>-2.170000000000039</c:v>
                </c:pt>
                <c:pt idx="34">
                  <c:v>-2.1600000000000392</c:v>
                </c:pt>
                <c:pt idx="35">
                  <c:v>-2.1500000000000394</c:v>
                </c:pt>
                <c:pt idx="36">
                  <c:v>-2.1400000000000396</c:v>
                </c:pt>
                <c:pt idx="37">
                  <c:v>-2.1300000000000399</c:v>
                </c:pt>
                <c:pt idx="38">
                  <c:v>-2.1200000000000401</c:v>
                </c:pt>
                <c:pt idx="39">
                  <c:v>-2.1100000000000403</c:v>
                </c:pt>
                <c:pt idx="40">
                  <c:v>-2.1000000000000405</c:v>
                </c:pt>
                <c:pt idx="41">
                  <c:v>-2.0900000000000407</c:v>
                </c:pt>
                <c:pt idx="42">
                  <c:v>-2.0800000000000409</c:v>
                </c:pt>
                <c:pt idx="43">
                  <c:v>-2.0700000000000411</c:v>
                </c:pt>
                <c:pt idx="44">
                  <c:v>-2.0600000000000414</c:v>
                </c:pt>
                <c:pt idx="45">
                  <c:v>-2.0500000000000416</c:v>
                </c:pt>
                <c:pt idx="46">
                  <c:v>-2.0400000000000418</c:v>
                </c:pt>
                <c:pt idx="47">
                  <c:v>-2.030000000000042</c:v>
                </c:pt>
                <c:pt idx="48">
                  <c:v>-2.0200000000000422</c:v>
                </c:pt>
                <c:pt idx="49">
                  <c:v>-2.0100000000000424</c:v>
                </c:pt>
                <c:pt idx="50">
                  <c:v>-2.0000000000000426</c:v>
                </c:pt>
                <c:pt idx="51">
                  <c:v>-1.9900000000000426</c:v>
                </c:pt>
                <c:pt idx="52">
                  <c:v>-1.9800000000000426</c:v>
                </c:pt>
                <c:pt idx="53">
                  <c:v>-1.9700000000000426</c:v>
                </c:pt>
                <c:pt idx="54">
                  <c:v>-1.9600000000000426</c:v>
                </c:pt>
                <c:pt idx="55">
                  <c:v>-1.9500000000000426</c:v>
                </c:pt>
                <c:pt idx="56">
                  <c:v>-1.9400000000000426</c:v>
                </c:pt>
                <c:pt idx="57">
                  <c:v>-1.9300000000000426</c:v>
                </c:pt>
                <c:pt idx="58">
                  <c:v>-1.9200000000000426</c:v>
                </c:pt>
                <c:pt idx="59">
                  <c:v>-1.9100000000000426</c:v>
                </c:pt>
                <c:pt idx="60">
                  <c:v>-1.9000000000000425</c:v>
                </c:pt>
                <c:pt idx="61">
                  <c:v>-1.8900000000000425</c:v>
                </c:pt>
                <c:pt idx="62">
                  <c:v>-1.8800000000000425</c:v>
                </c:pt>
                <c:pt idx="63">
                  <c:v>-1.8700000000000425</c:v>
                </c:pt>
                <c:pt idx="64">
                  <c:v>-1.8600000000000425</c:v>
                </c:pt>
                <c:pt idx="65">
                  <c:v>-1.8500000000000425</c:v>
                </c:pt>
                <c:pt idx="66">
                  <c:v>-1.8400000000000425</c:v>
                </c:pt>
                <c:pt idx="67">
                  <c:v>-1.8300000000000425</c:v>
                </c:pt>
                <c:pt idx="68">
                  <c:v>-1.8200000000000425</c:v>
                </c:pt>
                <c:pt idx="69">
                  <c:v>-1.8100000000000425</c:v>
                </c:pt>
                <c:pt idx="70">
                  <c:v>-1.8000000000000425</c:v>
                </c:pt>
                <c:pt idx="71">
                  <c:v>-1.7900000000000424</c:v>
                </c:pt>
                <c:pt idx="72">
                  <c:v>-1.7800000000000424</c:v>
                </c:pt>
                <c:pt idx="73">
                  <c:v>-1.7700000000000424</c:v>
                </c:pt>
                <c:pt idx="74">
                  <c:v>-1.7600000000000424</c:v>
                </c:pt>
                <c:pt idx="75">
                  <c:v>-1.7500000000000424</c:v>
                </c:pt>
                <c:pt idx="76">
                  <c:v>-1.7400000000000424</c:v>
                </c:pt>
                <c:pt idx="77">
                  <c:v>-1.7300000000000424</c:v>
                </c:pt>
                <c:pt idx="78">
                  <c:v>-1.7200000000000424</c:v>
                </c:pt>
                <c:pt idx="79">
                  <c:v>-1.7100000000000424</c:v>
                </c:pt>
                <c:pt idx="80">
                  <c:v>-1.7000000000000424</c:v>
                </c:pt>
                <c:pt idx="81">
                  <c:v>-1.6900000000000424</c:v>
                </c:pt>
                <c:pt idx="82">
                  <c:v>-1.6800000000000423</c:v>
                </c:pt>
                <c:pt idx="83">
                  <c:v>-1.6700000000000423</c:v>
                </c:pt>
                <c:pt idx="84">
                  <c:v>-1.6600000000000423</c:v>
                </c:pt>
                <c:pt idx="85">
                  <c:v>-1.6500000000000423</c:v>
                </c:pt>
                <c:pt idx="86">
                  <c:v>-1.6400000000000423</c:v>
                </c:pt>
                <c:pt idx="87">
                  <c:v>-1.6300000000000423</c:v>
                </c:pt>
                <c:pt idx="88">
                  <c:v>-1.6200000000000423</c:v>
                </c:pt>
                <c:pt idx="89">
                  <c:v>-1.6100000000000423</c:v>
                </c:pt>
                <c:pt idx="90">
                  <c:v>-1.6000000000000423</c:v>
                </c:pt>
                <c:pt idx="91">
                  <c:v>-1.5900000000000423</c:v>
                </c:pt>
                <c:pt idx="92">
                  <c:v>-1.5800000000000423</c:v>
                </c:pt>
                <c:pt idx="93">
                  <c:v>-1.5700000000000423</c:v>
                </c:pt>
                <c:pt idx="94">
                  <c:v>-1.5600000000000422</c:v>
                </c:pt>
                <c:pt idx="95">
                  <c:v>-1.5500000000000422</c:v>
                </c:pt>
                <c:pt idx="96">
                  <c:v>-1.5400000000000422</c:v>
                </c:pt>
                <c:pt idx="97">
                  <c:v>-1.5300000000000422</c:v>
                </c:pt>
                <c:pt idx="98">
                  <c:v>-1.5200000000000422</c:v>
                </c:pt>
                <c:pt idx="99">
                  <c:v>-1.5100000000000422</c:v>
                </c:pt>
                <c:pt idx="100">
                  <c:v>-1.5000000000000422</c:v>
                </c:pt>
                <c:pt idx="101">
                  <c:v>-1.4900000000000422</c:v>
                </c:pt>
                <c:pt idx="102">
                  <c:v>-1.4800000000000422</c:v>
                </c:pt>
                <c:pt idx="103">
                  <c:v>-1.4700000000000422</c:v>
                </c:pt>
                <c:pt idx="104">
                  <c:v>-1.4600000000000422</c:v>
                </c:pt>
                <c:pt idx="105">
                  <c:v>-1.4500000000000421</c:v>
                </c:pt>
                <c:pt idx="106">
                  <c:v>-1.4400000000000421</c:v>
                </c:pt>
                <c:pt idx="107">
                  <c:v>-1.4300000000000421</c:v>
                </c:pt>
                <c:pt idx="108">
                  <c:v>-1.4200000000000421</c:v>
                </c:pt>
                <c:pt idx="109">
                  <c:v>-1.4100000000000421</c:v>
                </c:pt>
                <c:pt idx="110">
                  <c:v>-1.4000000000000421</c:v>
                </c:pt>
                <c:pt idx="111">
                  <c:v>-1.3900000000000421</c:v>
                </c:pt>
                <c:pt idx="112">
                  <c:v>-1.3800000000000421</c:v>
                </c:pt>
                <c:pt idx="113">
                  <c:v>-1.3700000000000421</c:v>
                </c:pt>
                <c:pt idx="114">
                  <c:v>-1.3600000000000421</c:v>
                </c:pt>
                <c:pt idx="115">
                  <c:v>-1.3500000000000421</c:v>
                </c:pt>
                <c:pt idx="116">
                  <c:v>-1.340000000000042</c:v>
                </c:pt>
                <c:pt idx="117">
                  <c:v>-1.330000000000042</c:v>
                </c:pt>
                <c:pt idx="118">
                  <c:v>-1.320000000000042</c:v>
                </c:pt>
                <c:pt idx="119">
                  <c:v>-1.310000000000042</c:v>
                </c:pt>
                <c:pt idx="120">
                  <c:v>-1.300000000000042</c:v>
                </c:pt>
                <c:pt idx="121">
                  <c:v>-1.290000000000042</c:v>
                </c:pt>
                <c:pt idx="122">
                  <c:v>-1.280000000000042</c:v>
                </c:pt>
                <c:pt idx="123">
                  <c:v>-1.270000000000042</c:v>
                </c:pt>
                <c:pt idx="124">
                  <c:v>-1.260000000000042</c:v>
                </c:pt>
                <c:pt idx="125">
                  <c:v>-1.250000000000042</c:v>
                </c:pt>
                <c:pt idx="126">
                  <c:v>-1.240000000000042</c:v>
                </c:pt>
                <c:pt idx="127">
                  <c:v>-1.2300000000000419</c:v>
                </c:pt>
                <c:pt idx="128">
                  <c:v>-1.2200000000000419</c:v>
                </c:pt>
                <c:pt idx="129">
                  <c:v>-1.2100000000000419</c:v>
                </c:pt>
                <c:pt idx="130">
                  <c:v>-1.2000000000000419</c:v>
                </c:pt>
                <c:pt idx="131">
                  <c:v>-1.1900000000000419</c:v>
                </c:pt>
                <c:pt idx="132">
                  <c:v>-1.1800000000000419</c:v>
                </c:pt>
                <c:pt idx="133">
                  <c:v>-1.1700000000000419</c:v>
                </c:pt>
                <c:pt idx="134">
                  <c:v>-1.1600000000000419</c:v>
                </c:pt>
                <c:pt idx="135">
                  <c:v>-1.1500000000000419</c:v>
                </c:pt>
                <c:pt idx="136">
                  <c:v>-1.1400000000000419</c:v>
                </c:pt>
                <c:pt idx="137">
                  <c:v>-1.1300000000000419</c:v>
                </c:pt>
                <c:pt idx="138">
                  <c:v>-1.1200000000000419</c:v>
                </c:pt>
                <c:pt idx="139">
                  <c:v>-1.1100000000000418</c:v>
                </c:pt>
                <c:pt idx="140">
                  <c:v>-1.1000000000000418</c:v>
                </c:pt>
                <c:pt idx="141">
                  <c:v>-1.0900000000000418</c:v>
                </c:pt>
                <c:pt idx="142">
                  <c:v>-1.0800000000000418</c:v>
                </c:pt>
                <c:pt idx="143">
                  <c:v>-1.0700000000000418</c:v>
                </c:pt>
                <c:pt idx="144">
                  <c:v>-1.0600000000000418</c:v>
                </c:pt>
                <c:pt idx="145">
                  <c:v>-1.0500000000000418</c:v>
                </c:pt>
                <c:pt idx="146">
                  <c:v>-1.0400000000000418</c:v>
                </c:pt>
                <c:pt idx="147">
                  <c:v>-1.0300000000000418</c:v>
                </c:pt>
                <c:pt idx="148">
                  <c:v>-1.0200000000000418</c:v>
                </c:pt>
                <c:pt idx="149">
                  <c:v>-1.0100000000000418</c:v>
                </c:pt>
                <c:pt idx="150">
                  <c:v>-1.0000000000000417</c:v>
                </c:pt>
                <c:pt idx="151">
                  <c:v>-0.99000000000004174</c:v>
                </c:pt>
                <c:pt idx="152">
                  <c:v>-0.98000000000004173</c:v>
                </c:pt>
                <c:pt idx="153">
                  <c:v>-0.97000000000004172</c:v>
                </c:pt>
                <c:pt idx="154">
                  <c:v>-0.96000000000004171</c:v>
                </c:pt>
                <c:pt idx="155">
                  <c:v>-0.9500000000000417</c:v>
                </c:pt>
                <c:pt idx="156">
                  <c:v>-0.94000000000004169</c:v>
                </c:pt>
                <c:pt idx="157">
                  <c:v>-0.93000000000004168</c:v>
                </c:pt>
                <c:pt idx="158">
                  <c:v>-0.92000000000004167</c:v>
                </c:pt>
                <c:pt idx="159">
                  <c:v>-0.91000000000004166</c:v>
                </c:pt>
                <c:pt idx="160">
                  <c:v>-0.90000000000004166</c:v>
                </c:pt>
                <c:pt idx="161">
                  <c:v>-0.89000000000004165</c:v>
                </c:pt>
                <c:pt idx="162">
                  <c:v>-0.88000000000004164</c:v>
                </c:pt>
                <c:pt idx="163">
                  <c:v>-0.87000000000004163</c:v>
                </c:pt>
                <c:pt idx="164">
                  <c:v>-0.86000000000004162</c:v>
                </c:pt>
                <c:pt idx="165">
                  <c:v>-0.85000000000004161</c:v>
                </c:pt>
                <c:pt idx="166">
                  <c:v>-0.8400000000000416</c:v>
                </c:pt>
                <c:pt idx="167">
                  <c:v>-0.83000000000004159</c:v>
                </c:pt>
                <c:pt idx="168">
                  <c:v>-0.82000000000004158</c:v>
                </c:pt>
                <c:pt idx="169">
                  <c:v>-0.81000000000004158</c:v>
                </c:pt>
                <c:pt idx="170">
                  <c:v>-0.80000000000004157</c:v>
                </c:pt>
                <c:pt idx="171">
                  <c:v>-0.79000000000004156</c:v>
                </c:pt>
                <c:pt idx="172">
                  <c:v>-0.78000000000004155</c:v>
                </c:pt>
                <c:pt idx="173">
                  <c:v>-0.77000000000004154</c:v>
                </c:pt>
                <c:pt idx="174">
                  <c:v>-0.76000000000004153</c:v>
                </c:pt>
                <c:pt idx="175">
                  <c:v>-0.75000000000004152</c:v>
                </c:pt>
                <c:pt idx="176">
                  <c:v>-0.74000000000004151</c:v>
                </c:pt>
                <c:pt idx="177">
                  <c:v>-0.7300000000000415</c:v>
                </c:pt>
                <c:pt idx="178">
                  <c:v>-0.7200000000000415</c:v>
                </c:pt>
                <c:pt idx="179">
                  <c:v>-0.71000000000004149</c:v>
                </c:pt>
                <c:pt idx="180">
                  <c:v>-0.70000000000004148</c:v>
                </c:pt>
                <c:pt idx="181">
                  <c:v>-0.69000000000004147</c:v>
                </c:pt>
                <c:pt idx="182">
                  <c:v>-0.68000000000004146</c:v>
                </c:pt>
                <c:pt idx="183">
                  <c:v>-0.67000000000004145</c:v>
                </c:pt>
                <c:pt idx="184">
                  <c:v>-0.66000000000004144</c:v>
                </c:pt>
                <c:pt idx="185">
                  <c:v>-0.65000000000004143</c:v>
                </c:pt>
                <c:pt idx="186">
                  <c:v>-0.64000000000004142</c:v>
                </c:pt>
                <c:pt idx="187">
                  <c:v>-0.63000000000004142</c:v>
                </c:pt>
                <c:pt idx="188">
                  <c:v>-0.62000000000004141</c:v>
                </c:pt>
                <c:pt idx="189">
                  <c:v>-0.6100000000000414</c:v>
                </c:pt>
                <c:pt idx="190">
                  <c:v>-0.60000000000004139</c:v>
                </c:pt>
                <c:pt idx="191">
                  <c:v>-0.59000000000004138</c:v>
                </c:pt>
                <c:pt idx="192">
                  <c:v>-0.58000000000004137</c:v>
                </c:pt>
                <c:pt idx="193">
                  <c:v>-0.57000000000004136</c:v>
                </c:pt>
                <c:pt idx="194">
                  <c:v>-0.56000000000004135</c:v>
                </c:pt>
                <c:pt idx="195">
                  <c:v>-0.55000000000004134</c:v>
                </c:pt>
                <c:pt idx="196">
                  <c:v>-0.54000000000004134</c:v>
                </c:pt>
                <c:pt idx="197">
                  <c:v>-0.53000000000004133</c:v>
                </c:pt>
                <c:pt idx="198">
                  <c:v>-0.52000000000004132</c:v>
                </c:pt>
                <c:pt idx="199">
                  <c:v>-0.51000000000004131</c:v>
                </c:pt>
                <c:pt idx="200">
                  <c:v>-0.5000000000000413</c:v>
                </c:pt>
                <c:pt idx="201">
                  <c:v>-0.49000000000004129</c:v>
                </c:pt>
                <c:pt idx="202">
                  <c:v>-0.48000000000004128</c:v>
                </c:pt>
                <c:pt idx="203">
                  <c:v>-0.47000000000004127</c:v>
                </c:pt>
                <c:pt idx="204">
                  <c:v>-0.46000000000004126</c:v>
                </c:pt>
                <c:pt idx="205">
                  <c:v>-0.45000000000004126</c:v>
                </c:pt>
                <c:pt idx="206">
                  <c:v>-0.44000000000004125</c:v>
                </c:pt>
                <c:pt idx="207">
                  <c:v>-0.43000000000004124</c:v>
                </c:pt>
                <c:pt idx="208">
                  <c:v>-0.42000000000004123</c:v>
                </c:pt>
                <c:pt idx="209">
                  <c:v>-0.41000000000004122</c:v>
                </c:pt>
                <c:pt idx="210">
                  <c:v>-0.40000000000004121</c:v>
                </c:pt>
                <c:pt idx="211">
                  <c:v>-0.3900000000000412</c:v>
                </c:pt>
                <c:pt idx="212">
                  <c:v>-0.38000000000004119</c:v>
                </c:pt>
                <c:pt idx="213">
                  <c:v>-0.37000000000004118</c:v>
                </c:pt>
                <c:pt idx="214">
                  <c:v>-0.36000000000004118</c:v>
                </c:pt>
                <c:pt idx="215">
                  <c:v>-0.35000000000004117</c:v>
                </c:pt>
                <c:pt idx="216">
                  <c:v>-0.34000000000004116</c:v>
                </c:pt>
                <c:pt idx="217">
                  <c:v>-0.33000000000004115</c:v>
                </c:pt>
                <c:pt idx="218">
                  <c:v>-0.32000000000004114</c:v>
                </c:pt>
                <c:pt idx="219">
                  <c:v>-0.31000000000004113</c:v>
                </c:pt>
                <c:pt idx="220">
                  <c:v>-0.30000000000004112</c:v>
                </c:pt>
                <c:pt idx="221">
                  <c:v>-0.29000000000004111</c:v>
                </c:pt>
                <c:pt idx="222">
                  <c:v>-0.2800000000000411</c:v>
                </c:pt>
                <c:pt idx="223">
                  <c:v>-0.2700000000000411</c:v>
                </c:pt>
                <c:pt idx="224">
                  <c:v>-0.26000000000004109</c:v>
                </c:pt>
                <c:pt idx="225">
                  <c:v>-0.25000000000004108</c:v>
                </c:pt>
                <c:pt idx="226">
                  <c:v>-0.24000000000004107</c:v>
                </c:pt>
                <c:pt idx="227">
                  <c:v>-0.23000000000004106</c:v>
                </c:pt>
                <c:pt idx="228">
                  <c:v>-0.22000000000004105</c:v>
                </c:pt>
                <c:pt idx="229">
                  <c:v>-0.21000000000004104</c:v>
                </c:pt>
                <c:pt idx="230">
                  <c:v>-0.20000000000004103</c:v>
                </c:pt>
                <c:pt idx="231">
                  <c:v>-0.19000000000004102</c:v>
                </c:pt>
                <c:pt idx="232">
                  <c:v>-0.18000000000004102</c:v>
                </c:pt>
                <c:pt idx="233">
                  <c:v>-0.17000000000004101</c:v>
                </c:pt>
                <c:pt idx="234">
                  <c:v>-0.160000000000041</c:v>
                </c:pt>
                <c:pt idx="235">
                  <c:v>-0.15000000000004099</c:v>
                </c:pt>
                <c:pt idx="236">
                  <c:v>-0.14000000000004098</c:v>
                </c:pt>
                <c:pt idx="237">
                  <c:v>-0.13000000000004097</c:v>
                </c:pt>
                <c:pt idx="238">
                  <c:v>-0.12000000000004098</c:v>
                </c:pt>
                <c:pt idx="239">
                  <c:v>-0.11000000000004098</c:v>
                </c:pt>
                <c:pt idx="240">
                  <c:v>-0.10000000000004099</c:v>
                </c:pt>
                <c:pt idx="241">
                  <c:v>-9.0000000000040992E-2</c:v>
                </c:pt>
                <c:pt idx="242">
                  <c:v>-8.0000000000040997E-2</c:v>
                </c:pt>
                <c:pt idx="243">
                  <c:v>-7.0000000000041002E-2</c:v>
                </c:pt>
                <c:pt idx="244">
                  <c:v>-6.0000000000041E-2</c:v>
                </c:pt>
                <c:pt idx="245">
                  <c:v>-5.0000000000040998E-2</c:v>
                </c:pt>
                <c:pt idx="246">
                  <c:v>-4.0000000000040996E-2</c:v>
                </c:pt>
                <c:pt idx="247">
                  <c:v>-3.0000000000040994E-2</c:v>
                </c:pt>
                <c:pt idx="248">
                  <c:v>-2.0000000000040992E-2</c:v>
                </c:pt>
                <c:pt idx="249">
                  <c:v>-1.0000000000040992E-2</c:v>
                </c:pt>
                <c:pt idx="250">
                  <c:v>-4.0991515737331952E-14</c:v>
                </c:pt>
                <c:pt idx="251">
                  <c:v>9.9999999999590087E-3</c:v>
                </c:pt>
                <c:pt idx="252">
                  <c:v>1.9999999999959009E-2</c:v>
                </c:pt>
                <c:pt idx="253">
                  <c:v>2.9999999999959011E-2</c:v>
                </c:pt>
                <c:pt idx="254">
                  <c:v>3.9999999999959013E-2</c:v>
                </c:pt>
                <c:pt idx="255">
                  <c:v>4.9999999999959015E-2</c:v>
                </c:pt>
                <c:pt idx="256">
                  <c:v>5.9999999999959017E-2</c:v>
                </c:pt>
                <c:pt idx="257">
                  <c:v>6.9999999999959012E-2</c:v>
                </c:pt>
                <c:pt idx="258">
                  <c:v>7.9999999999959007E-2</c:v>
                </c:pt>
                <c:pt idx="259">
                  <c:v>8.9999999999959002E-2</c:v>
                </c:pt>
                <c:pt idx="260">
                  <c:v>9.9999999999958997E-2</c:v>
                </c:pt>
                <c:pt idx="261">
                  <c:v>0.10999999999995899</c:v>
                </c:pt>
                <c:pt idx="262">
                  <c:v>0.11999999999995899</c:v>
                </c:pt>
                <c:pt idx="263">
                  <c:v>0.12999999999995898</c:v>
                </c:pt>
                <c:pt idx="264">
                  <c:v>0.13999999999995899</c:v>
                </c:pt>
                <c:pt idx="265">
                  <c:v>0.149999999999959</c:v>
                </c:pt>
                <c:pt idx="266">
                  <c:v>0.15999999999995901</c:v>
                </c:pt>
                <c:pt idx="267">
                  <c:v>0.16999999999995902</c:v>
                </c:pt>
                <c:pt idx="268">
                  <c:v>0.17999999999995903</c:v>
                </c:pt>
                <c:pt idx="269">
                  <c:v>0.18999999999995903</c:v>
                </c:pt>
                <c:pt idx="270">
                  <c:v>0.19999999999995904</c:v>
                </c:pt>
                <c:pt idx="271">
                  <c:v>0.20999999999995905</c:v>
                </c:pt>
                <c:pt idx="272">
                  <c:v>0.21999999999995906</c:v>
                </c:pt>
                <c:pt idx="273">
                  <c:v>0.22999999999995907</c:v>
                </c:pt>
                <c:pt idx="274">
                  <c:v>0.23999999999995908</c:v>
                </c:pt>
                <c:pt idx="275">
                  <c:v>0.24999999999995909</c:v>
                </c:pt>
                <c:pt idx="276">
                  <c:v>0.2599999999999591</c:v>
                </c:pt>
                <c:pt idx="277">
                  <c:v>0.26999999999995911</c:v>
                </c:pt>
                <c:pt idx="278">
                  <c:v>0.27999999999995911</c:v>
                </c:pt>
                <c:pt idx="279">
                  <c:v>0.28999999999995912</c:v>
                </c:pt>
                <c:pt idx="280">
                  <c:v>0.29999999999995913</c:v>
                </c:pt>
                <c:pt idx="281">
                  <c:v>0.30999999999995914</c:v>
                </c:pt>
                <c:pt idx="282">
                  <c:v>0.31999999999995915</c:v>
                </c:pt>
                <c:pt idx="283">
                  <c:v>0.32999999999995916</c:v>
                </c:pt>
                <c:pt idx="284">
                  <c:v>0.33999999999995917</c:v>
                </c:pt>
                <c:pt idx="285">
                  <c:v>0.34999999999995918</c:v>
                </c:pt>
                <c:pt idx="286">
                  <c:v>0.35999999999995919</c:v>
                </c:pt>
                <c:pt idx="287">
                  <c:v>0.36999999999995919</c:v>
                </c:pt>
                <c:pt idx="288">
                  <c:v>0.3799999999999592</c:v>
                </c:pt>
                <c:pt idx="289">
                  <c:v>0.38999999999995921</c:v>
                </c:pt>
                <c:pt idx="290">
                  <c:v>0.39999999999995922</c:v>
                </c:pt>
                <c:pt idx="291">
                  <c:v>0.40999999999995923</c:v>
                </c:pt>
                <c:pt idx="292">
                  <c:v>0.41999999999995924</c:v>
                </c:pt>
                <c:pt idx="293">
                  <c:v>0.42999999999995925</c:v>
                </c:pt>
                <c:pt idx="294">
                  <c:v>0.43999999999995926</c:v>
                </c:pt>
                <c:pt idx="295">
                  <c:v>0.44999999999995927</c:v>
                </c:pt>
                <c:pt idx="296">
                  <c:v>0.45999999999995927</c:v>
                </c:pt>
                <c:pt idx="297">
                  <c:v>0.46999999999995928</c:v>
                </c:pt>
                <c:pt idx="298">
                  <c:v>0.47999999999995929</c:v>
                </c:pt>
                <c:pt idx="299">
                  <c:v>0.4899999999999593</c:v>
                </c:pt>
                <c:pt idx="300">
                  <c:v>0.49999999999995931</c:v>
                </c:pt>
                <c:pt idx="301">
                  <c:v>0.50999999999995926</c:v>
                </c:pt>
                <c:pt idx="302">
                  <c:v>0.51999999999995927</c:v>
                </c:pt>
                <c:pt idx="303">
                  <c:v>0.52999999999995928</c:v>
                </c:pt>
                <c:pt idx="304">
                  <c:v>0.53999999999995929</c:v>
                </c:pt>
                <c:pt idx="305">
                  <c:v>0.5499999999999593</c:v>
                </c:pt>
                <c:pt idx="306">
                  <c:v>0.55999999999995931</c:v>
                </c:pt>
                <c:pt idx="307">
                  <c:v>0.56999999999995932</c:v>
                </c:pt>
                <c:pt idx="308">
                  <c:v>0.57999999999995933</c:v>
                </c:pt>
                <c:pt idx="309">
                  <c:v>0.58999999999995933</c:v>
                </c:pt>
                <c:pt idx="310">
                  <c:v>0.59999999999995934</c:v>
                </c:pt>
                <c:pt idx="311">
                  <c:v>0.60999999999995935</c:v>
                </c:pt>
                <c:pt idx="312">
                  <c:v>0.61999999999995936</c:v>
                </c:pt>
                <c:pt idx="313">
                  <c:v>0.62999999999995937</c:v>
                </c:pt>
                <c:pt idx="314">
                  <c:v>0.63999999999995938</c:v>
                </c:pt>
                <c:pt idx="315">
                  <c:v>0.64999999999995939</c:v>
                </c:pt>
                <c:pt idx="316">
                  <c:v>0.6599999999999594</c:v>
                </c:pt>
                <c:pt idx="317">
                  <c:v>0.66999999999995941</c:v>
                </c:pt>
                <c:pt idx="318">
                  <c:v>0.67999999999995941</c:v>
                </c:pt>
                <c:pt idx="319">
                  <c:v>0.68999999999995942</c:v>
                </c:pt>
                <c:pt idx="320">
                  <c:v>0.69999999999995943</c:v>
                </c:pt>
                <c:pt idx="321">
                  <c:v>0.70999999999995944</c:v>
                </c:pt>
                <c:pt idx="322">
                  <c:v>0.71999999999995945</c:v>
                </c:pt>
                <c:pt idx="323">
                  <c:v>0.72999999999995946</c:v>
                </c:pt>
                <c:pt idx="324">
                  <c:v>0.73999999999995947</c:v>
                </c:pt>
                <c:pt idx="325">
                  <c:v>0.74999999999995948</c:v>
                </c:pt>
                <c:pt idx="326">
                  <c:v>0.75999999999995949</c:v>
                </c:pt>
                <c:pt idx="327">
                  <c:v>0.76999999999995949</c:v>
                </c:pt>
                <c:pt idx="328">
                  <c:v>0.7799999999999595</c:v>
                </c:pt>
                <c:pt idx="329">
                  <c:v>0.78999999999995951</c:v>
                </c:pt>
                <c:pt idx="330">
                  <c:v>0.79999999999995952</c:v>
                </c:pt>
                <c:pt idx="331">
                  <c:v>0.80999999999995953</c:v>
                </c:pt>
                <c:pt idx="332">
                  <c:v>0.81999999999995954</c:v>
                </c:pt>
                <c:pt idx="333">
                  <c:v>0.82999999999995955</c:v>
                </c:pt>
                <c:pt idx="334">
                  <c:v>0.83999999999995956</c:v>
                </c:pt>
                <c:pt idx="335">
                  <c:v>0.84999999999995957</c:v>
                </c:pt>
                <c:pt idx="336">
                  <c:v>0.85999999999995957</c:v>
                </c:pt>
                <c:pt idx="337">
                  <c:v>0.86999999999995958</c:v>
                </c:pt>
                <c:pt idx="338">
                  <c:v>0.87999999999995959</c:v>
                </c:pt>
                <c:pt idx="339">
                  <c:v>0.8899999999999596</c:v>
                </c:pt>
                <c:pt idx="340">
                  <c:v>0.89999999999995961</c:v>
                </c:pt>
                <c:pt idx="341">
                  <c:v>0.90999999999995962</c:v>
                </c:pt>
                <c:pt idx="342">
                  <c:v>0.91999999999995963</c:v>
                </c:pt>
                <c:pt idx="343">
                  <c:v>0.92999999999995964</c:v>
                </c:pt>
                <c:pt idx="344">
                  <c:v>0.93999999999995965</c:v>
                </c:pt>
                <c:pt idx="345">
                  <c:v>0.94999999999995965</c:v>
                </c:pt>
                <c:pt idx="346">
                  <c:v>0.95999999999995966</c:v>
                </c:pt>
                <c:pt idx="347">
                  <c:v>0.96999999999995967</c:v>
                </c:pt>
                <c:pt idx="348">
                  <c:v>0.97999999999995968</c:v>
                </c:pt>
                <c:pt idx="349">
                  <c:v>0.98999999999995969</c:v>
                </c:pt>
                <c:pt idx="350">
                  <c:v>0.9999999999999597</c:v>
                </c:pt>
                <c:pt idx="351">
                  <c:v>1.0099999999999596</c:v>
                </c:pt>
                <c:pt idx="352">
                  <c:v>1.0199999999999596</c:v>
                </c:pt>
                <c:pt idx="353">
                  <c:v>1.0299999999999596</c:v>
                </c:pt>
                <c:pt idx="354">
                  <c:v>1.0399999999999596</c:v>
                </c:pt>
                <c:pt idx="355">
                  <c:v>1.0499999999999596</c:v>
                </c:pt>
                <c:pt idx="356">
                  <c:v>1.0599999999999596</c:v>
                </c:pt>
                <c:pt idx="357">
                  <c:v>1.0699999999999597</c:v>
                </c:pt>
                <c:pt idx="358">
                  <c:v>1.0799999999999597</c:v>
                </c:pt>
                <c:pt idx="359">
                  <c:v>1.0899999999999597</c:v>
                </c:pt>
                <c:pt idx="360">
                  <c:v>1.0999999999999597</c:v>
                </c:pt>
                <c:pt idx="361">
                  <c:v>1.1099999999999597</c:v>
                </c:pt>
                <c:pt idx="362">
                  <c:v>1.1199999999999597</c:v>
                </c:pt>
                <c:pt idx="363">
                  <c:v>1.1299999999999597</c:v>
                </c:pt>
                <c:pt idx="364">
                  <c:v>1.1399999999999597</c:v>
                </c:pt>
                <c:pt idx="365">
                  <c:v>1.1499999999999597</c:v>
                </c:pt>
                <c:pt idx="366">
                  <c:v>1.1599999999999597</c:v>
                </c:pt>
                <c:pt idx="367">
                  <c:v>1.1699999999999597</c:v>
                </c:pt>
                <c:pt idx="368">
                  <c:v>1.1799999999999597</c:v>
                </c:pt>
                <c:pt idx="369">
                  <c:v>1.1899999999999598</c:v>
                </c:pt>
                <c:pt idx="370">
                  <c:v>1.1999999999999598</c:v>
                </c:pt>
                <c:pt idx="371">
                  <c:v>1.2099999999999598</c:v>
                </c:pt>
                <c:pt idx="372">
                  <c:v>1.2199999999999598</c:v>
                </c:pt>
                <c:pt idx="373">
                  <c:v>1.2299999999999598</c:v>
                </c:pt>
                <c:pt idx="374">
                  <c:v>1.2399999999999598</c:v>
                </c:pt>
                <c:pt idx="375">
                  <c:v>1.2499999999999598</c:v>
                </c:pt>
                <c:pt idx="376">
                  <c:v>1.2599999999999598</c:v>
                </c:pt>
                <c:pt idx="377">
                  <c:v>1.2699999999999598</c:v>
                </c:pt>
                <c:pt idx="378">
                  <c:v>1.2799999999999598</c:v>
                </c:pt>
                <c:pt idx="379">
                  <c:v>1.2899999999999598</c:v>
                </c:pt>
                <c:pt idx="380">
                  <c:v>1.2999999999999599</c:v>
                </c:pt>
                <c:pt idx="381">
                  <c:v>1.3099999999999599</c:v>
                </c:pt>
                <c:pt idx="382">
                  <c:v>1.3199999999999599</c:v>
                </c:pt>
                <c:pt idx="383">
                  <c:v>1.3299999999999599</c:v>
                </c:pt>
                <c:pt idx="384">
                  <c:v>1.3399999999999599</c:v>
                </c:pt>
                <c:pt idx="385">
                  <c:v>1.3499999999999599</c:v>
                </c:pt>
                <c:pt idx="386">
                  <c:v>1.3599999999999599</c:v>
                </c:pt>
                <c:pt idx="387">
                  <c:v>1.3699999999999599</c:v>
                </c:pt>
                <c:pt idx="388">
                  <c:v>1.3799999999999599</c:v>
                </c:pt>
                <c:pt idx="389">
                  <c:v>1.3899999999999599</c:v>
                </c:pt>
                <c:pt idx="390">
                  <c:v>1.3999999999999599</c:v>
                </c:pt>
                <c:pt idx="391">
                  <c:v>1.40999999999996</c:v>
                </c:pt>
                <c:pt idx="392">
                  <c:v>1.41999999999996</c:v>
                </c:pt>
                <c:pt idx="393">
                  <c:v>1.42999999999996</c:v>
                </c:pt>
                <c:pt idx="394">
                  <c:v>1.43999999999996</c:v>
                </c:pt>
                <c:pt idx="395">
                  <c:v>1.44999999999996</c:v>
                </c:pt>
                <c:pt idx="396">
                  <c:v>1.45999999999996</c:v>
                </c:pt>
                <c:pt idx="397">
                  <c:v>1.46999999999996</c:v>
                </c:pt>
                <c:pt idx="398">
                  <c:v>1.47999999999996</c:v>
                </c:pt>
                <c:pt idx="399">
                  <c:v>1.48999999999996</c:v>
                </c:pt>
                <c:pt idx="400">
                  <c:v>1.49999999999996</c:v>
                </c:pt>
                <c:pt idx="401">
                  <c:v>1.50999999999996</c:v>
                </c:pt>
                <c:pt idx="402">
                  <c:v>1.51999999999996</c:v>
                </c:pt>
                <c:pt idx="403">
                  <c:v>1.5299999999999601</c:v>
                </c:pt>
                <c:pt idx="404">
                  <c:v>1.5399999999999601</c:v>
                </c:pt>
                <c:pt idx="405">
                  <c:v>1.5499999999999601</c:v>
                </c:pt>
                <c:pt idx="406">
                  <c:v>1.5599999999999601</c:v>
                </c:pt>
                <c:pt idx="407">
                  <c:v>1.5699999999999601</c:v>
                </c:pt>
                <c:pt idx="408">
                  <c:v>1.5799999999999601</c:v>
                </c:pt>
                <c:pt idx="409">
                  <c:v>1.5899999999999601</c:v>
                </c:pt>
                <c:pt idx="410">
                  <c:v>1.5999999999999601</c:v>
                </c:pt>
                <c:pt idx="411">
                  <c:v>1.6099999999999601</c:v>
                </c:pt>
                <c:pt idx="412">
                  <c:v>1.6199999999999601</c:v>
                </c:pt>
                <c:pt idx="413">
                  <c:v>1.6299999999999601</c:v>
                </c:pt>
                <c:pt idx="414">
                  <c:v>1.6399999999999602</c:v>
                </c:pt>
                <c:pt idx="415">
                  <c:v>1.6499999999999602</c:v>
                </c:pt>
                <c:pt idx="416">
                  <c:v>1.6599999999999602</c:v>
                </c:pt>
                <c:pt idx="417">
                  <c:v>1.6699999999999602</c:v>
                </c:pt>
                <c:pt idx="418">
                  <c:v>1.6799999999999602</c:v>
                </c:pt>
                <c:pt idx="419">
                  <c:v>1.6899999999999602</c:v>
                </c:pt>
                <c:pt idx="420">
                  <c:v>1.6999999999999602</c:v>
                </c:pt>
                <c:pt idx="421">
                  <c:v>1.7099999999999602</c:v>
                </c:pt>
                <c:pt idx="422">
                  <c:v>1.7199999999999602</c:v>
                </c:pt>
                <c:pt idx="423">
                  <c:v>1.7299999999999602</c:v>
                </c:pt>
                <c:pt idx="424">
                  <c:v>1.7399999999999602</c:v>
                </c:pt>
                <c:pt idx="425">
                  <c:v>1.7499999999999603</c:v>
                </c:pt>
                <c:pt idx="426">
                  <c:v>1.7599999999999603</c:v>
                </c:pt>
                <c:pt idx="427">
                  <c:v>1.7699999999999603</c:v>
                </c:pt>
                <c:pt idx="428">
                  <c:v>1.7799999999999603</c:v>
                </c:pt>
                <c:pt idx="429">
                  <c:v>1.7899999999999603</c:v>
                </c:pt>
                <c:pt idx="430">
                  <c:v>1.7999999999999603</c:v>
                </c:pt>
                <c:pt idx="431">
                  <c:v>1.8099999999999603</c:v>
                </c:pt>
                <c:pt idx="432">
                  <c:v>1.8199999999999603</c:v>
                </c:pt>
                <c:pt idx="433">
                  <c:v>1.8299999999999603</c:v>
                </c:pt>
                <c:pt idx="434">
                  <c:v>1.8399999999999603</c:v>
                </c:pt>
                <c:pt idx="435">
                  <c:v>1.8499999999999603</c:v>
                </c:pt>
                <c:pt idx="436">
                  <c:v>1.8599999999999604</c:v>
                </c:pt>
                <c:pt idx="437">
                  <c:v>1.8699999999999604</c:v>
                </c:pt>
                <c:pt idx="438">
                  <c:v>1.8799999999999604</c:v>
                </c:pt>
                <c:pt idx="439">
                  <c:v>1.8899999999999604</c:v>
                </c:pt>
                <c:pt idx="440">
                  <c:v>1.8999999999999604</c:v>
                </c:pt>
                <c:pt idx="441">
                  <c:v>1.9099999999999604</c:v>
                </c:pt>
                <c:pt idx="442">
                  <c:v>1.9199999999999604</c:v>
                </c:pt>
                <c:pt idx="443">
                  <c:v>1.9299999999999604</c:v>
                </c:pt>
                <c:pt idx="444">
                  <c:v>1.9399999999999604</c:v>
                </c:pt>
                <c:pt idx="445">
                  <c:v>1.9499999999999604</c:v>
                </c:pt>
                <c:pt idx="446">
                  <c:v>1.9599999999999604</c:v>
                </c:pt>
                <c:pt idx="447">
                  <c:v>1.9699999999999604</c:v>
                </c:pt>
                <c:pt idx="448">
                  <c:v>1.9799999999999605</c:v>
                </c:pt>
                <c:pt idx="449">
                  <c:v>1.9899999999999605</c:v>
                </c:pt>
                <c:pt idx="450">
                  <c:v>1.9999999999999605</c:v>
                </c:pt>
                <c:pt idx="451">
                  <c:v>2.0099999999999603</c:v>
                </c:pt>
                <c:pt idx="452">
                  <c:v>2.01999999999996</c:v>
                </c:pt>
                <c:pt idx="453">
                  <c:v>2.0299999999999598</c:v>
                </c:pt>
                <c:pt idx="454">
                  <c:v>2.0399999999999596</c:v>
                </c:pt>
                <c:pt idx="455">
                  <c:v>2.0499999999999594</c:v>
                </c:pt>
                <c:pt idx="456">
                  <c:v>2.0599999999999592</c:v>
                </c:pt>
                <c:pt idx="457">
                  <c:v>2.069999999999959</c:v>
                </c:pt>
                <c:pt idx="458">
                  <c:v>2.0799999999999588</c:v>
                </c:pt>
                <c:pt idx="459">
                  <c:v>2.0899999999999586</c:v>
                </c:pt>
                <c:pt idx="460">
                  <c:v>2.0999999999999583</c:v>
                </c:pt>
                <c:pt idx="461">
                  <c:v>2.1099999999999581</c:v>
                </c:pt>
                <c:pt idx="462">
                  <c:v>2.1199999999999579</c:v>
                </c:pt>
                <c:pt idx="463">
                  <c:v>2.1299999999999577</c:v>
                </c:pt>
                <c:pt idx="464">
                  <c:v>2.1399999999999575</c:v>
                </c:pt>
                <c:pt idx="465">
                  <c:v>2.1499999999999573</c:v>
                </c:pt>
                <c:pt idx="466">
                  <c:v>2.1599999999999571</c:v>
                </c:pt>
                <c:pt idx="467">
                  <c:v>2.1699999999999569</c:v>
                </c:pt>
                <c:pt idx="468">
                  <c:v>2.1799999999999566</c:v>
                </c:pt>
                <c:pt idx="469">
                  <c:v>2.1899999999999564</c:v>
                </c:pt>
                <c:pt idx="470">
                  <c:v>2.1999999999999562</c:v>
                </c:pt>
                <c:pt idx="471">
                  <c:v>2.209999999999956</c:v>
                </c:pt>
                <c:pt idx="472">
                  <c:v>2.2199999999999558</c:v>
                </c:pt>
                <c:pt idx="473">
                  <c:v>2.2299999999999556</c:v>
                </c:pt>
                <c:pt idx="474">
                  <c:v>2.2399999999999554</c:v>
                </c:pt>
                <c:pt idx="475">
                  <c:v>2.2499999999999551</c:v>
                </c:pt>
                <c:pt idx="476">
                  <c:v>2.2599999999999549</c:v>
                </c:pt>
                <c:pt idx="477">
                  <c:v>2.2699999999999547</c:v>
                </c:pt>
                <c:pt idx="478">
                  <c:v>2.2799999999999545</c:v>
                </c:pt>
                <c:pt idx="479">
                  <c:v>2.2899999999999543</c:v>
                </c:pt>
                <c:pt idx="480">
                  <c:v>2.2999999999999541</c:v>
                </c:pt>
                <c:pt idx="481">
                  <c:v>2.3099999999999539</c:v>
                </c:pt>
                <c:pt idx="482">
                  <c:v>2.3199999999999537</c:v>
                </c:pt>
                <c:pt idx="483">
                  <c:v>2.3299999999999534</c:v>
                </c:pt>
                <c:pt idx="484">
                  <c:v>2.3399999999999532</c:v>
                </c:pt>
                <c:pt idx="485">
                  <c:v>2.349999999999953</c:v>
                </c:pt>
                <c:pt idx="486">
                  <c:v>2.3599999999999528</c:v>
                </c:pt>
                <c:pt idx="487">
                  <c:v>2.3699999999999526</c:v>
                </c:pt>
                <c:pt idx="488">
                  <c:v>2.3799999999999524</c:v>
                </c:pt>
                <c:pt idx="489">
                  <c:v>2.3899999999999522</c:v>
                </c:pt>
                <c:pt idx="490">
                  <c:v>2.3999999999999519</c:v>
                </c:pt>
                <c:pt idx="491">
                  <c:v>2.4099999999999517</c:v>
                </c:pt>
                <c:pt idx="492">
                  <c:v>2.4199999999999515</c:v>
                </c:pt>
                <c:pt idx="493">
                  <c:v>2.4299999999999513</c:v>
                </c:pt>
                <c:pt idx="494">
                  <c:v>2.4399999999999511</c:v>
                </c:pt>
                <c:pt idx="495">
                  <c:v>2.4499999999999509</c:v>
                </c:pt>
                <c:pt idx="496">
                  <c:v>2.4599999999999507</c:v>
                </c:pt>
                <c:pt idx="497">
                  <c:v>2.4699999999999505</c:v>
                </c:pt>
                <c:pt idx="498">
                  <c:v>2.4799999999999502</c:v>
                </c:pt>
                <c:pt idx="499">
                  <c:v>2.48999999999995</c:v>
                </c:pt>
                <c:pt idx="500">
                  <c:v>2.4999999999999498</c:v>
                </c:pt>
              </c:numCache>
            </c:numRef>
          </c:cat>
          <c:val>
            <c:numRef>
              <c:f>'Mixed Norm.'!$AD$159:$AD$659</c:f>
              <c:numCache>
                <c:formatCode>General</c:formatCode>
                <c:ptCount val="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1</c:v>
                </c:pt>
                <c:pt idx="193">
                  <c:v>0</c:v>
                </c:pt>
                <c:pt idx="194">
                  <c:v>0</c:v>
                </c:pt>
                <c:pt idx="195">
                  <c:v>2</c:v>
                </c:pt>
                <c:pt idx="196">
                  <c:v>0</c:v>
                </c:pt>
                <c:pt idx="197">
                  <c:v>0</c:v>
                </c:pt>
                <c:pt idx="198">
                  <c:v>1</c:v>
                </c:pt>
                <c:pt idx="199">
                  <c:v>1</c:v>
                </c:pt>
                <c:pt idx="200">
                  <c:v>3</c:v>
                </c:pt>
                <c:pt idx="201">
                  <c:v>0</c:v>
                </c:pt>
                <c:pt idx="202">
                  <c:v>3</c:v>
                </c:pt>
                <c:pt idx="203">
                  <c:v>10</c:v>
                </c:pt>
                <c:pt idx="204">
                  <c:v>2</c:v>
                </c:pt>
                <c:pt idx="205">
                  <c:v>3</c:v>
                </c:pt>
                <c:pt idx="206">
                  <c:v>8</c:v>
                </c:pt>
                <c:pt idx="207">
                  <c:v>6</c:v>
                </c:pt>
                <c:pt idx="208">
                  <c:v>0</c:v>
                </c:pt>
                <c:pt idx="209">
                  <c:v>4</c:v>
                </c:pt>
                <c:pt idx="210">
                  <c:v>7</c:v>
                </c:pt>
                <c:pt idx="211">
                  <c:v>10</c:v>
                </c:pt>
                <c:pt idx="212">
                  <c:v>15</c:v>
                </c:pt>
                <c:pt idx="213">
                  <c:v>19</c:v>
                </c:pt>
                <c:pt idx="214">
                  <c:v>12</c:v>
                </c:pt>
                <c:pt idx="215">
                  <c:v>21</c:v>
                </c:pt>
                <c:pt idx="216">
                  <c:v>25</c:v>
                </c:pt>
                <c:pt idx="217">
                  <c:v>34</c:v>
                </c:pt>
                <c:pt idx="218">
                  <c:v>34</c:v>
                </c:pt>
                <c:pt idx="219">
                  <c:v>33</c:v>
                </c:pt>
                <c:pt idx="220">
                  <c:v>39</c:v>
                </c:pt>
                <c:pt idx="221">
                  <c:v>43</c:v>
                </c:pt>
                <c:pt idx="222">
                  <c:v>38</c:v>
                </c:pt>
                <c:pt idx="223">
                  <c:v>39</c:v>
                </c:pt>
                <c:pt idx="224">
                  <c:v>62</c:v>
                </c:pt>
                <c:pt idx="225">
                  <c:v>56</c:v>
                </c:pt>
                <c:pt idx="226">
                  <c:v>63</c:v>
                </c:pt>
                <c:pt idx="227">
                  <c:v>65</c:v>
                </c:pt>
                <c:pt idx="228">
                  <c:v>87</c:v>
                </c:pt>
                <c:pt idx="229">
                  <c:v>77</c:v>
                </c:pt>
                <c:pt idx="230">
                  <c:v>103</c:v>
                </c:pt>
                <c:pt idx="231">
                  <c:v>87</c:v>
                </c:pt>
                <c:pt idx="232">
                  <c:v>83</c:v>
                </c:pt>
                <c:pt idx="233">
                  <c:v>118</c:v>
                </c:pt>
                <c:pt idx="234">
                  <c:v>121</c:v>
                </c:pt>
                <c:pt idx="235">
                  <c:v>106</c:v>
                </c:pt>
                <c:pt idx="236">
                  <c:v>136</c:v>
                </c:pt>
                <c:pt idx="237">
                  <c:v>150</c:v>
                </c:pt>
                <c:pt idx="238">
                  <c:v>132</c:v>
                </c:pt>
                <c:pt idx="239">
                  <c:v>155</c:v>
                </c:pt>
                <c:pt idx="240">
                  <c:v>170</c:v>
                </c:pt>
                <c:pt idx="241">
                  <c:v>197</c:v>
                </c:pt>
                <c:pt idx="242">
                  <c:v>164</c:v>
                </c:pt>
                <c:pt idx="243">
                  <c:v>183</c:v>
                </c:pt>
                <c:pt idx="244">
                  <c:v>168</c:v>
                </c:pt>
                <c:pt idx="245">
                  <c:v>181</c:v>
                </c:pt>
                <c:pt idx="246">
                  <c:v>187</c:v>
                </c:pt>
                <c:pt idx="247">
                  <c:v>205</c:v>
                </c:pt>
                <c:pt idx="248">
                  <c:v>184</c:v>
                </c:pt>
                <c:pt idx="249">
                  <c:v>211</c:v>
                </c:pt>
                <c:pt idx="250">
                  <c:v>202</c:v>
                </c:pt>
                <c:pt idx="251">
                  <c:v>222</c:v>
                </c:pt>
                <c:pt idx="252">
                  <c:v>224</c:v>
                </c:pt>
                <c:pt idx="253">
                  <c:v>222</c:v>
                </c:pt>
                <c:pt idx="254">
                  <c:v>228</c:v>
                </c:pt>
                <c:pt idx="255">
                  <c:v>227</c:v>
                </c:pt>
                <c:pt idx="256">
                  <c:v>215</c:v>
                </c:pt>
                <c:pt idx="257">
                  <c:v>219</c:v>
                </c:pt>
                <c:pt idx="258">
                  <c:v>205</c:v>
                </c:pt>
                <c:pt idx="259">
                  <c:v>206</c:v>
                </c:pt>
                <c:pt idx="260">
                  <c:v>214</c:v>
                </c:pt>
                <c:pt idx="261">
                  <c:v>219</c:v>
                </c:pt>
                <c:pt idx="262">
                  <c:v>200</c:v>
                </c:pt>
                <c:pt idx="263">
                  <c:v>203</c:v>
                </c:pt>
                <c:pt idx="264">
                  <c:v>191</c:v>
                </c:pt>
                <c:pt idx="265">
                  <c:v>171</c:v>
                </c:pt>
                <c:pt idx="266">
                  <c:v>172</c:v>
                </c:pt>
                <c:pt idx="267">
                  <c:v>161</c:v>
                </c:pt>
                <c:pt idx="268">
                  <c:v>164</c:v>
                </c:pt>
                <c:pt idx="269">
                  <c:v>161</c:v>
                </c:pt>
                <c:pt idx="270">
                  <c:v>146</c:v>
                </c:pt>
                <c:pt idx="271">
                  <c:v>154</c:v>
                </c:pt>
                <c:pt idx="272">
                  <c:v>136</c:v>
                </c:pt>
                <c:pt idx="273">
                  <c:v>133</c:v>
                </c:pt>
                <c:pt idx="274">
                  <c:v>122</c:v>
                </c:pt>
                <c:pt idx="275">
                  <c:v>119</c:v>
                </c:pt>
                <c:pt idx="276">
                  <c:v>104</c:v>
                </c:pt>
                <c:pt idx="277">
                  <c:v>114</c:v>
                </c:pt>
                <c:pt idx="278">
                  <c:v>93</c:v>
                </c:pt>
                <c:pt idx="279">
                  <c:v>105</c:v>
                </c:pt>
                <c:pt idx="280">
                  <c:v>99</c:v>
                </c:pt>
                <c:pt idx="281">
                  <c:v>85</c:v>
                </c:pt>
                <c:pt idx="282">
                  <c:v>64</c:v>
                </c:pt>
                <c:pt idx="283">
                  <c:v>66</c:v>
                </c:pt>
                <c:pt idx="284">
                  <c:v>48</c:v>
                </c:pt>
                <c:pt idx="285">
                  <c:v>60</c:v>
                </c:pt>
                <c:pt idx="286">
                  <c:v>49</c:v>
                </c:pt>
                <c:pt idx="287">
                  <c:v>50</c:v>
                </c:pt>
                <c:pt idx="288">
                  <c:v>36</c:v>
                </c:pt>
                <c:pt idx="289">
                  <c:v>44</c:v>
                </c:pt>
                <c:pt idx="290">
                  <c:v>28</c:v>
                </c:pt>
                <c:pt idx="291">
                  <c:v>33</c:v>
                </c:pt>
                <c:pt idx="292">
                  <c:v>31</c:v>
                </c:pt>
                <c:pt idx="293">
                  <c:v>31</c:v>
                </c:pt>
                <c:pt idx="294">
                  <c:v>21</c:v>
                </c:pt>
                <c:pt idx="295">
                  <c:v>14</c:v>
                </c:pt>
                <c:pt idx="296">
                  <c:v>19</c:v>
                </c:pt>
                <c:pt idx="297">
                  <c:v>13</c:v>
                </c:pt>
                <c:pt idx="298">
                  <c:v>15</c:v>
                </c:pt>
                <c:pt idx="299">
                  <c:v>12</c:v>
                </c:pt>
                <c:pt idx="300">
                  <c:v>11</c:v>
                </c:pt>
                <c:pt idx="301">
                  <c:v>10</c:v>
                </c:pt>
                <c:pt idx="302">
                  <c:v>6</c:v>
                </c:pt>
                <c:pt idx="303">
                  <c:v>5</c:v>
                </c:pt>
                <c:pt idx="304">
                  <c:v>9</c:v>
                </c:pt>
                <c:pt idx="305">
                  <c:v>7</c:v>
                </c:pt>
                <c:pt idx="306">
                  <c:v>5</c:v>
                </c:pt>
                <c:pt idx="307">
                  <c:v>5</c:v>
                </c:pt>
                <c:pt idx="308">
                  <c:v>2</c:v>
                </c:pt>
                <c:pt idx="309">
                  <c:v>1</c:v>
                </c:pt>
                <c:pt idx="310">
                  <c:v>3</c:v>
                </c:pt>
                <c:pt idx="311">
                  <c:v>1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0763456"/>
        <c:axId val="480764016"/>
      </c:lineChart>
      <c:catAx>
        <c:axId val="480763456"/>
        <c:scaling>
          <c:orientation val="minMax"/>
        </c:scaling>
        <c:delete val="0"/>
        <c:axPos val="b"/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0764016"/>
        <c:crosses val="autoZero"/>
        <c:auto val="1"/>
        <c:lblAlgn val="ctr"/>
        <c:lblOffset val="100"/>
        <c:noMultiLvlLbl val="0"/>
      </c:catAx>
      <c:valAx>
        <c:axId val="480764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07634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hi-Sq - mix'!$R$9:$R$2009</c:f>
              <c:numCache>
                <c:formatCode>General</c:formatCode>
                <c:ptCount val="2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2</c:v>
                </c:pt>
                <c:pt idx="303">
                  <c:v>0</c:v>
                </c:pt>
                <c:pt idx="304">
                  <c:v>1</c:v>
                </c:pt>
                <c:pt idx="305">
                  <c:v>0</c:v>
                </c:pt>
                <c:pt idx="306">
                  <c:v>0</c:v>
                </c:pt>
                <c:pt idx="307">
                  <c:v>3</c:v>
                </c:pt>
                <c:pt idx="308">
                  <c:v>2</c:v>
                </c:pt>
                <c:pt idx="309">
                  <c:v>1</c:v>
                </c:pt>
                <c:pt idx="310">
                  <c:v>0</c:v>
                </c:pt>
                <c:pt idx="311">
                  <c:v>1</c:v>
                </c:pt>
                <c:pt idx="312">
                  <c:v>2</c:v>
                </c:pt>
                <c:pt idx="313">
                  <c:v>2</c:v>
                </c:pt>
                <c:pt idx="314">
                  <c:v>3</c:v>
                </c:pt>
                <c:pt idx="315">
                  <c:v>3</c:v>
                </c:pt>
                <c:pt idx="316">
                  <c:v>5</c:v>
                </c:pt>
                <c:pt idx="317">
                  <c:v>2</c:v>
                </c:pt>
                <c:pt idx="318">
                  <c:v>5</c:v>
                </c:pt>
                <c:pt idx="319">
                  <c:v>1</c:v>
                </c:pt>
                <c:pt idx="320">
                  <c:v>3</c:v>
                </c:pt>
                <c:pt idx="321">
                  <c:v>6</c:v>
                </c:pt>
                <c:pt idx="322">
                  <c:v>0</c:v>
                </c:pt>
                <c:pt idx="323">
                  <c:v>3</c:v>
                </c:pt>
                <c:pt idx="324">
                  <c:v>6</c:v>
                </c:pt>
                <c:pt idx="325">
                  <c:v>5</c:v>
                </c:pt>
                <c:pt idx="326">
                  <c:v>8</c:v>
                </c:pt>
                <c:pt idx="327">
                  <c:v>5</c:v>
                </c:pt>
                <c:pt idx="328">
                  <c:v>7</c:v>
                </c:pt>
                <c:pt idx="329">
                  <c:v>14</c:v>
                </c:pt>
                <c:pt idx="330">
                  <c:v>6</c:v>
                </c:pt>
                <c:pt idx="331">
                  <c:v>7</c:v>
                </c:pt>
                <c:pt idx="332">
                  <c:v>10</c:v>
                </c:pt>
                <c:pt idx="333">
                  <c:v>7</c:v>
                </c:pt>
                <c:pt idx="334">
                  <c:v>11</c:v>
                </c:pt>
                <c:pt idx="335">
                  <c:v>8</c:v>
                </c:pt>
                <c:pt idx="336">
                  <c:v>14</c:v>
                </c:pt>
                <c:pt idx="337">
                  <c:v>13</c:v>
                </c:pt>
                <c:pt idx="338">
                  <c:v>13</c:v>
                </c:pt>
                <c:pt idx="339">
                  <c:v>16</c:v>
                </c:pt>
                <c:pt idx="340">
                  <c:v>19</c:v>
                </c:pt>
                <c:pt idx="341">
                  <c:v>17</c:v>
                </c:pt>
                <c:pt idx="342">
                  <c:v>19</c:v>
                </c:pt>
                <c:pt idx="343">
                  <c:v>28</c:v>
                </c:pt>
                <c:pt idx="344">
                  <c:v>23</c:v>
                </c:pt>
                <c:pt idx="345">
                  <c:v>32</c:v>
                </c:pt>
                <c:pt idx="346">
                  <c:v>26</c:v>
                </c:pt>
                <c:pt idx="347">
                  <c:v>22</c:v>
                </c:pt>
                <c:pt idx="348">
                  <c:v>17</c:v>
                </c:pt>
                <c:pt idx="349">
                  <c:v>30</c:v>
                </c:pt>
                <c:pt idx="350">
                  <c:v>27</c:v>
                </c:pt>
                <c:pt idx="351">
                  <c:v>37</c:v>
                </c:pt>
                <c:pt idx="352">
                  <c:v>21</c:v>
                </c:pt>
                <c:pt idx="353">
                  <c:v>33</c:v>
                </c:pt>
                <c:pt idx="354">
                  <c:v>32</c:v>
                </c:pt>
                <c:pt idx="355">
                  <c:v>35</c:v>
                </c:pt>
                <c:pt idx="356">
                  <c:v>42</c:v>
                </c:pt>
                <c:pt idx="357">
                  <c:v>48</c:v>
                </c:pt>
                <c:pt idx="358">
                  <c:v>57</c:v>
                </c:pt>
                <c:pt idx="359">
                  <c:v>42</c:v>
                </c:pt>
                <c:pt idx="360">
                  <c:v>45</c:v>
                </c:pt>
                <c:pt idx="361">
                  <c:v>58</c:v>
                </c:pt>
                <c:pt idx="362">
                  <c:v>66</c:v>
                </c:pt>
                <c:pt idx="363">
                  <c:v>56</c:v>
                </c:pt>
                <c:pt idx="364">
                  <c:v>53</c:v>
                </c:pt>
                <c:pt idx="365">
                  <c:v>62</c:v>
                </c:pt>
                <c:pt idx="366">
                  <c:v>62</c:v>
                </c:pt>
                <c:pt idx="367">
                  <c:v>76</c:v>
                </c:pt>
                <c:pt idx="368">
                  <c:v>63</c:v>
                </c:pt>
                <c:pt idx="369">
                  <c:v>63</c:v>
                </c:pt>
                <c:pt idx="370">
                  <c:v>89</c:v>
                </c:pt>
                <c:pt idx="371">
                  <c:v>83</c:v>
                </c:pt>
                <c:pt idx="372">
                  <c:v>80</c:v>
                </c:pt>
                <c:pt idx="373">
                  <c:v>86</c:v>
                </c:pt>
                <c:pt idx="374">
                  <c:v>82</c:v>
                </c:pt>
                <c:pt idx="375">
                  <c:v>100</c:v>
                </c:pt>
                <c:pt idx="376">
                  <c:v>87</c:v>
                </c:pt>
                <c:pt idx="377">
                  <c:v>111</c:v>
                </c:pt>
                <c:pt idx="378">
                  <c:v>93</c:v>
                </c:pt>
                <c:pt idx="379">
                  <c:v>121</c:v>
                </c:pt>
                <c:pt idx="380">
                  <c:v>115</c:v>
                </c:pt>
                <c:pt idx="381">
                  <c:v>116</c:v>
                </c:pt>
                <c:pt idx="382">
                  <c:v>114</c:v>
                </c:pt>
                <c:pt idx="383">
                  <c:v>124</c:v>
                </c:pt>
                <c:pt idx="384">
                  <c:v>100</c:v>
                </c:pt>
                <c:pt idx="385">
                  <c:v>114</c:v>
                </c:pt>
                <c:pt idx="386">
                  <c:v>116</c:v>
                </c:pt>
                <c:pt idx="387">
                  <c:v>125</c:v>
                </c:pt>
                <c:pt idx="388">
                  <c:v>120</c:v>
                </c:pt>
                <c:pt idx="389">
                  <c:v>128</c:v>
                </c:pt>
                <c:pt idx="390">
                  <c:v>121</c:v>
                </c:pt>
                <c:pt idx="391">
                  <c:v>137</c:v>
                </c:pt>
                <c:pt idx="392">
                  <c:v>117</c:v>
                </c:pt>
                <c:pt idx="393">
                  <c:v>128</c:v>
                </c:pt>
                <c:pt idx="394">
                  <c:v>144</c:v>
                </c:pt>
                <c:pt idx="395">
                  <c:v>132</c:v>
                </c:pt>
                <c:pt idx="396">
                  <c:v>135</c:v>
                </c:pt>
                <c:pt idx="397">
                  <c:v>149</c:v>
                </c:pt>
                <c:pt idx="398">
                  <c:v>116</c:v>
                </c:pt>
                <c:pt idx="399">
                  <c:v>139</c:v>
                </c:pt>
                <c:pt idx="400">
                  <c:v>131</c:v>
                </c:pt>
                <c:pt idx="401">
                  <c:v>138</c:v>
                </c:pt>
                <c:pt idx="402">
                  <c:v>123</c:v>
                </c:pt>
                <c:pt idx="403">
                  <c:v>131</c:v>
                </c:pt>
                <c:pt idx="404">
                  <c:v>127</c:v>
                </c:pt>
                <c:pt idx="405">
                  <c:v>121</c:v>
                </c:pt>
                <c:pt idx="406">
                  <c:v>111</c:v>
                </c:pt>
                <c:pt idx="407">
                  <c:v>126</c:v>
                </c:pt>
                <c:pt idx="408">
                  <c:v>109</c:v>
                </c:pt>
                <c:pt idx="409">
                  <c:v>141</c:v>
                </c:pt>
                <c:pt idx="410">
                  <c:v>132</c:v>
                </c:pt>
                <c:pt idx="411">
                  <c:v>123</c:v>
                </c:pt>
                <c:pt idx="412">
                  <c:v>139</c:v>
                </c:pt>
                <c:pt idx="413">
                  <c:v>133</c:v>
                </c:pt>
                <c:pt idx="414">
                  <c:v>119</c:v>
                </c:pt>
                <c:pt idx="415">
                  <c:v>114</c:v>
                </c:pt>
                <c:pt idx="416">
                  <c:v>132</c:v>
                </c:pt>
                <c:pt idx="417">
                  <c:v>126</c:v>
                </c:pt>
                <c:pt idx="418">
                  <c:v>110</c:v>
                </c:pt>
                <c:pt idx="419">
                  <c:v>100</c:v>
                </c:pt>
                <c:pt idx="420">
                  <c:v>125</c:v>
                </c:pt>
                <c:pt idx="421">
                  <c:v>115</c:v>
                </c:pt>
                <c:pt idx="422">
                  <c:v>101</c:v>
                </c:pt>
                <c:pt idx="423">
                  <c:v>107</c:v>
                </c:pt>
                <c:pt idx="424">
                  <c:v>107</c:v>
                </c:pt>
                <c:pt idx="425">
                  <c:v>108</c:v>
                </c:pt>
                <c:pt idx="426">
                  <c:v>89</c:v>
                </c:pt>
                <c:pt idx="427">
                  <c:v>97</c:v>
                </c:pt>
                <c:pt idx="428">
                  <c:v>90</c:v>
                </c:pt>
                <c:pt idx="429">
                  <c:v>76</c:v>
                </c:pt>
                <c:pt idx="430">
                  <c:v>75</c:v>
                </c:pt>
                <c:pt idx="431">
                  <c:v>82</c:v>
                </c:pt>
                <c:pt idx="432">
                  <c:v>78</c:v>
                </c:pt>
                <c:pt idx="433">
                  <c:v>58</c:v>
                </c:pt>
                <c:pt idx="434">
                  <c:v>73</c:v>
                </c:pt>
                <c:pt idx="435">
                  <c:v>74</c:v>
                </c:pt>
                <c:pt idx="436">
                  <c:v>57</c:v>
                </c:pt>
                <c:pt idx="437">
                  <c:v>67</c:v>
                </c:pt>
                <c:pt idx="438">
                  <c:v>68</c:v>
                </c:pt>
                <c:pt idx="439">
                  <c:v>48</c:v>
                </c:pt>
                <c:pt idx="440">
                  <c:v>75</c:v>
                </c:pt>
                <c:pt idx="441">
                  <c:v>58</c:v>
                </c:pt>
                <c:pt idx="442">
                  <c:v>52</c:v>
                </c:pt>
                <c:pt idx="443">
                  <c:v>35</c:v>
                </c:pt>
                <c:pt idx="444">
                  <c:v>33</c:v>
                </c:pt>
                <c:pt idx="445">
                  <c:v>44</c:v>
                </c:pt>
                <c:pt idx="446">
                  <c:v>49</c:v>
                </c:pt>
                <c:pt idx="447">
                  <c:v>27</c:v>
                </c:pt>
                <c:pt idx="448">
                  <c:v>39</c:v>
                </c:pt>
                <c:pt idx="449">
                  <c:v>46</c:v>
                </c:pt>
                <c:pt idx="450">
                  <c:v>37</c:v>
                </c:pt>
                <c:pt idx="451">
                  <c:v>35</c:v>
                </c:pt>
                <c:pt idx="452">
                  <c:v>40</c:v>
                </c:pt>
                <c:pt idx="453">
                  <c:v>34</c:v>
                </c:pt>
                <c:pt idx="454">
                  <c:v>28</c:v>
                </c:pt>
                <c:pt idx="455">
                  <c:v>20</c:v>
                </c:pt>
                <c:pt idx="456">
                  <c:v>31</c:v>
                </c:pt>
                <c:pt idx="457">
                  <c:v>27</c:v>
                </c:pt>
                <c:pt idx="458">
                  <c:v>19</c:v>
                </c:pt>
                <c:pt idx="459">
                  <c:v>19</c:v>
                </c:pt>
                <c:pt idx="460">
                  <c:v>20</c:v>
                </c:pt>
                <c:pt idx="461">
                  <c:v>15</c:v>
                </c:pt>
                <c:pt idx="462">
                  <c:v>18</c:v>
                </c:pt>
                <c:pt idx="463">
                  <c:v>20</c:v>
                </c:pt>
                <c:pt idx="464">
                  <c:v>15</c:v>
                </c:pt>
                <c:pt idx="465">
                  <c:v>5</c:v>
                </c:pt>
                <c:pt idx="466">
                  <c:v>11</c:v>
                </c:pt>
                <c:pt idx="467">
                  <c:v>9</c:v>
                </c:pt>
                <c:pt idx="468">
                  <c:v>10</c:v>
                </c:pt>
                <c:pt idx="469">
                  <c:v>11</c:v>
                </c:pt>
                <c:pt idx="470">
                  <c:v>12</c:v>
                </c:pt>
                <c:pt idx="471">
                  <c:v>12</c:v>
                </c:pt>
                <c:pt idx="472">
                  <c:v>5</c:v>
                </c:pt>
                <c:pt idx="473">
                  <c:v>9</c:v>
                </c:pt>
                <c:pt idx="474">
                  <c:v>7</c:v>
                </c:pt>
                <c:pt idx="475">
                  <c:v>1</c:v>
                </c:pt>
                <c:pt idx="476">
                  <c:v>11</c:v>
                </c:pt>
                <c:pt idx="477">
                  <c:v>8</c:v>
                </c:pt>
                <c:pt idx="478">
                  <c:v>3</c:v>
                </c:pt>
                <c:pt idx="479">
                  <c:v>1</c:v>
                </c:pt>
                <c:pt idx="480">
                  <c:v>6</c:v>
                </c:pt>
                <c:pt idx="481">
                  <c:v>3</c:v>
                </c:pt>
                <c:pt idx="482">
                  <c:v>4</c:v>
                </c:pt>
                <c:pt idx="483">
                  <c:v>2</c:v>
                </c:pt>
                <c:pt idx="484">
                  <c:v>4</c:v>
                </c:pt>
                <c:pt idx="485">
                  <c:v>0</c:v>
                </c:pt>
                <c:pt idx="486">
                  <c:v>3</c:v>
                </c:pt>
                <c:pt idx="487">
                  <c:v>2</c:v>
                </c:pt>
                <c:pt idx="488">
                  <c:v>1</c:v>
                </c:pt>
                <c:pt idx="489">
                  <c:v>0</c:v>
                </c:pt>
                <c:pt idx="490">
                  <c:v>0</c:v>
                </c:pt>
                <c:pt idx="491">
                  <c:v>1</c:v>
                </c:pt>
                <c:pt idx="492">
                  <c:v>1</c:v>
                </c:pt>
                <c:pt idx="493">
                  <c:v>3</c:v>
                </c:pt>
                <c:pt idx="494">
                  <c:v>0</c:v>
                </c:pt>
                <c:pt idx="495">
                  <c:v>2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0</c:v>
                </c:pt>
                <c:pt idx="500">
                  <c:v>1</c:v>
                </c:pt>
                <c:pt idx="501">
                  <c:v>0</c:v>
                </c:pt>
                <c:pt idx="502">
                  <c:v>1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1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</c:numCache>
            </c:numRef>
          </c:val>
          <c:smooth val="0"/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Chi-Sq - mix'!$U$9:$U$2009</c:f>
              <c:numCache>
                <c:formatCode>General</c:formatCode>
                <c:ptCount val="2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</c:v>
                </c:pt>
                <c:pt idx="250">
                  <c:v>1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</c:v>
                </c:pt>
                <c:pt idx="256">
                  <c:v>0</c:v>
                </c:pt>
                <c:pt idx="257">
                  <c:v>0</c:v>
                </c:pt>
                <c:pt idx="258">
                  <c:v>1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1</c:v>
                </c:pt>
                <c:pt idx="265">
                  <c:v>0</c:v>
                </c:pt>
                <c:pt idx="266">
                  <c:v>1</c:v>
                </c:pt>
                <c:pt idx="267">
                  <c:v>0</c:v>
                </c:pt>
                <c:pt idx="268">
                  <c:v>1</c:v>
                </c:pt>
                <c:pt idx="269">
                  <c:v>2</c:v>
                </c:pt>
                <c:pt idx="270">
                  <c:v>1</c:v>
                </c:pt>
                <c:pt idx="271">
                  <c:v>0</c:v>
                </c:pt>
                <c:pt idx="272">
                  <c:v>0</c:v>
                </c:pt>
                <c:pt idx="273">
                  <c:v>1</c:v>
                </c:pt>
                <c:pt idx="274">
                  <c:v>0</c:v>
                </c:pt>
                <c:pt idx="275">
                  <c:v>2</c:v>
                </c:pt>
                <c:pt idx="276">
                  <c:v>1</c:v>
                </c:pt>
                <c:pt idx="277">
                  <c:v>1</c:v>
                </c:pt>
                <c:pt idx="278">
                  <c:v>3</c:v>
                </c:pt>
                <c:pt idx="279">
                  <c:v>1</c:v>
                </c:pt>
                <c:pt idx="280">
                  <c:v>2</c:v>
                </c:pt>
                <c:pt idx="281">
                  <c:v>2</c:v>
                </c:pt>
                <c:pt idx="282">
                  <c:v>6</c:v>
                </c:pt>
                <c:pt idx="283">
                  <c:v>4</c:v>
                </c:pt>
                <c:pt idx="284">
                  <c:v>1</c:v>
                </c:pt>
                <c:pt idx="285">
                  <c:v>3</c:v>
                </c:pt>
                <c:pt idx="286">
                  <c:v>1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2</c:v>
                </c:pt>
                <c:pt idx="291">
                  <c:v>3</c:v>
                </c:pt>
                <c:pt idx="292">
                  <c:v>2</c:v>
                </c:pt>
                <c:pt idx="293">
                  <c:v>2</c:v>
                </c:pt>
                <c:pt idx="294">
                  <c:v>5</c:v>
                </c:pt>
                <c:pt idx="295">
                  <c:v>3</c:v>
                </c:pt>
                <c:pt idx="296">
                  <c:v>6</c:v>
                </c:pt>
                <c:pt idx="297">
                  <c:v>3</c:v>
                </c:pt>
                <c:pt idx="298">
                  <c:v>7</c:v>
                </c:pt>
                <c:pt idx="299">
                  <c:v>6</c:v>
                </c:pt>
                <c:pt idx="300">
                  <c:v>6</c:v>
                </c:pt>
                <c:pt idx="301">
                  <c:v>4</c:v>
                </c:pt>
                <c:pt idx="302">
                  <c:v>10</c:v>
                </c:pt>
                <c:pt idx="303">
                  <c:v>7</c:v>
                </c:pt>
                <c:pt idx="304">
                  <c:v>8</c:v>
                </c:pt>
                <c:pt idx="305">
                  <c:v>6</c:v>
                </c:pt>
                <c:pt idx="306">
                  <c:v>6</c:v>
                </c:pt>
                <c:pt idx="307">
                  <c:v>1</c:v>
                </c:pt>
                <c:pt idx="308">
                  <c:v>10</c:v>
                </c:pt>
                <c:pt idx="309">
                  <c:v>6</c:v>
                </c:pt>
                <c:pt idx="310">
                  <c:v>12</c:v>
                </c:pt>
                <c:pt idx="311">
                  <c:v>15</c:v>
                </c:pt>
                <c:pt idx="312">
                  <c:v>8</c:v>
                </c:pt>
                <c:pt idx="313">
                  <c:v>14</c:v>
                </c:pt>
                <c:pt idx="314">
                  <c:v>9</c:v>
                </c:pt>
                <c:pt idx="315">
                  <c:v>15</c:v>
                </c:pt>
                <c:pt idx="316">
                  <c:v>17</c:v>
                </c:pt>
                <c:pt idx="317">
                  <c:v>11</c:v>
                </c:pt>
                <c:pt idx="318">
                  <c:v>15</c:v>
                </c:pt>
                <c:pt idx="319">
                  <c:v>13</c:v>
                </c:pt>
                <c:pt idx="320">
                  <c:v>9</c:v>
                </c:pt>
                <c:pt idx="321">
                  <c:v>11</c:v>
                </c:pt>
                <c:pt idx="322">
                  <c:v>17</c:v>
                </c:pt>
                <c:pt idx="323">
                  <c:v>18</c:v>
                </c:pt>
                <c:pt idx="324">
                  <c:v>16</c:v>
                </c:pt>
                <c:pt idx="325">
                  <c:v>20</c:v>
                </c:pt>
                <c:pt idx="326">
                  <c:v>20</c:v>
                </c:pt>
                <c:pt idx="327">
                  <c:v>13</c:v>
                </c:pt>
                <c:pt idx="328">
                  <c:v>11</c:v>
                </c:pt>
                <c:pt idx="329">
                  <c:v>18</c:v>
                </c:pt>
                <c:pt idx="330">
                  <c:v>15</c:v>
                </c:pt>
                <c:pt idx="331">
                  <c:v>21</c:v>
                </c:pt>
                <c:pt idx="332">
                  <c:v>23</c:v>
                </c:pt>
                <c:pt idx="333">
                  <c:v>19</c:v>
                </c:pt>
                <c:pt idx="334">
                  <c:v>16</c:v>
                </c:pt>
                <c:pt idx="335">
                  <c:v>35</c:v>
                </c:pt>
                <c:pt idx="336">
                  <c:v>25</c:v>
                </c:pt>
                <c:pt idx="337">
                  <c:v>30</c:v>
                </c:pt>
                <c:pt idx="338">
                  <c:v>24</c:v>
                </c:pt>
                <c:pt idx="339">
                  <c:v>25</c:v>
                </c:pt>
                <c:pt idx="340">
                  <c:v>24</c:v>
                </c:pt>
                <c:pt idx="341">
                  <c:v>30</c:v>
                </c:pt>
                <c:pt idx="342">
                  <c:v>33</c:v>
                </c:pt>
                <c:pt idx="343">
                  <c:v>38</c:v>
                </c:pt>
                <c:pt idx="344">
                  <c:v>32</c:v>
                </c:pt>
                <c:pt idx="345">
                  <c:v>43</c:v>
                </c:pt>
                <c:pt idx="346">
                  <c:v>38</c:v>
                </c:pt>
                <c:pt idx="347">
                  <c:v>37</c:v>
                </c:pt>
                <c:pt idx="348">
                  <c:v>39</c:v>
                </c:pt>
                <c:pt idx="349">
                  <c:v>32</c:v>
                </c:pt>
                <c:pt idx="350">
                  <c:v>33</c:v>
                </c:pt>
                <c:pt idx="351">
                  <c:v>44</c:v>
                </c:pt>
                <c:pt idx="352">
                  <c:v>42</c:v>
                </c:pt>
                <c:pt idx="353">
                  <c:v>44</c:v>
                </c:pt>
                <c:pt idx="354">
                  <c:v>47</c:v>
                </c:pt>
                <c:pt idx="355">
                  <c:v>43</c:v>
                </c:pt>
                <c:pt idx="356">
                  <c:v>48</c:v>
                </c:pt>
                <c:pt idx="357">
                  <c:v>44</c:v>
                </c:pt>
                <c:pt idx="358">
                  <c:v>56</c:v>
                </c:pt>
                <c:pt idx="359">
                  <c:v>50</c:v>
                </c:pt>
                <c:pt idx="360">
                  <c:v>41</c:v>
                </c:pt>
                <c:pt idx="361">
                  <c:v>49</c:v>
                </c:pt>
                <c:pt idx="362">
                  <c:v>46</c:v>
                </c:pt>
                <c:pt idx="363">
                  <c:v>61</c:v>
                </c:pt>
                <c:pt idx="364">
                  <c:v>62</c:v>
                </c:pt>
                <c:pt idx="365">
                  <c:v>50</c:v>
                </c:pt>
                <c:pt idx="366">
                  <c:v>57</c:v>
                </c:pt>
                <c:pt idx="367">
                  <c:v>45</c:v>
                </c:pt>
                <c:pt idx="368">
                  <c:v>53</c:v>
                </c:pt>
                <c:pt idx="369">
                  <c:v>61</c:v>
                </c:pt>
                <c:pt idx="370">
                  <c:v>75</c:v>
                </c:pt>
                <c:pt idx="371">
                  <c:v>50</c:v>
                </c:pt>
                <c:pt idx="372">
                  <c:v>79</c:v>
                </c:pt>
                <c:pt idx="373">
                  <c:v>59</c:v>
                </c:pt>
                <c:pt idx="374">
                  <c:v>58</c:v>
                </c:pt>
                <c:pt idx="375">
                  <c:v>75</c:v>
                </c:pt>
                <c:pt idx="376">
                  <c:v>75</c:v>
                </c:pt>
                <c:pt idx="377">
                  <c:v>75</c:v>
                </c:pt>
                <c:pt idx="378">
                  <c:v>72</c:v>
                </c:pt>
                <c:pt idx="379">
                  <c:v>54</c:v>
                </c:pt>
                <c:pt idx="380">
                  <c:v>66</c:v>
                </c:pt>
                <c:pt idx="381">
                  <c:v>87</c:v>
                </c:pt>
                <c:pt idx="382">
                  <c:v>70</c:v>
                </c:pt>
                <c:pt idx="383">
                  <c:v>90</c:v>
                </c:pt>
                <c:pt idx="384">
                  <c:v>60</c:v>
                </c:pt>
                <c:pt idx="385">
                  <c:v>61</c:v>
                </c:pt>
                <c:pt idx="386">
                  <c:v>82</c:v>
                </c:pt>
                <c:pt idx="387">
                  <c:v>76</c:v>
                </c:pt>
                <c:pt idx="388">
                  <c:v>68</c:v>
                </c:pt>
                <c:pt idx="389">
                  <c:v>87</c:v>
                </c:pt>
                <c:pt idx="390">
                  <c:v>64</c:v>
                </c:pt>
                <c:pt idx="391">
                  <c:v>88</c:v>
                </c:pt>
                <c:pt idx="392">
                  <c:v>90</c:v>
                </c:pt>
                <c:pt idx="393">
                  <c:v>79</c:v>
                </c:pt>
                <c:pt idx="394">
                  <c:v>84</c:v>
                </c:pt>
                <c:pt idx="395">
                  <c:v>92</c:v>
                </c:pt>
                <c:pt idx="396">
                  <c:v>88</c:v>
                </c:pt>
                <c:pt idx="397">
                  <c:v>84</c:v>
                </c:pt>
                <c:pt idx="398">
                  <c:v>97</c:v>
                </c:pt>
                <c:pt idx="399">
                  <c:v>87</c:v>
                </c:pt>
                <c:pt idx="400">
                  <c:v>89</c:v>
                </c:pt>
                <c:pt idx="401">
                  <c:v>84</c:v>
                </c:pt>
                <c:pt idx="402">
                  <c:v>73</c:v>
                </c:pt>
                <c:pt idx="403">
                  <c:v>83</c:v>
                </c:pt>
                <c:pt idx="404">
                  <c:v>87</c:v>
                </c:pt>
                <c:pt idx="405">
                  <c:v>102</c:v>
                </c:pt>
                <c:pt idx="406">
                  <c:v>80</c:v>
                </c:pt>
                <c:pt idx="407">
                  <c:v>102</c:v>
                </c:pt>
                <c:pt idx="408">
                  <c:v>81</c:v>
                </c:pt>
                <c:pt idx="409">
                  <c:v>114</c:v>
                </c:pt>
                <c:pt idx="410">
                  <c:v>99</c:v>
                </c:pt>
                <c:pt idx="411">
                  <c:v>90</c:v>
                </c:pt>
                <c:pt idx="412">
                  <c:v>87</c:v>
                </c:pt>
                <c:pt idx="413">
                  <c:v>70</c:v>
                </c:pt>
                <c:pt idx="414">
                  <c:v>95</c:v>
                </c:pt>
                <c:pt idx="415">
                  <c:v>92</c:v>
                </c:pt>
                <c:pt idx="416">
                  <c:v>70</c:v>
                </c:pt>
                <c:pt idx="417">
                  <c:v>78</c:v>
                </c:pt>
                <c:pt idx="418">
                  <c:v>74</c:v>
                </c:pt>
                <c:pt idx="419">
                  <c:v>88</c:v>
                </c:pt>
                <c:pt idx="420">
                  <c:v>86</c:v>
                </c:pt>
                <c:pt idx="421">
                  <c:v>79</c:v>
                </c:pt>
                <c:pt idx="422">
                  <c:v>111</c:v>
                </c:pt>
                <c:pt idx="423">
                  <c:v>77</c:v>
                </c:pt>
                <c:pt idx="424">
                  <c:v>99</c:v>
                </c:pt>
                <c:pt idx="425">
                  <c:v>88</c:v>
                </c:pt>
                <c:pt idx="426">
                  <c:v>90</c:v>
                </c:pt>
                <c:pt idx="427">
                  <c:v>91</c:v>
                </c:pt>
                <c:pt idx="428">
                  <c:v>76</c:v>
                </c:pt>
                <c:pt idx="429">
                  <c:v>88</c:v>
                </c:pt>
                <c:pt idx="430">
                  <c:v>76</c:v>
                </c:pt>
                <c:pt idx="431">
                  <c:v>75</c:v>
                </c:pt>
                <c:pt idx="432">
                  <c:v>67</c:v>
                </c:pt>
                <c:pt idx="433">
                  <c:v>70</c:v>
                </c:pt>
                <c:pt idx="434">
                  <c:v>65</c:v>
                </c:pt>
                <c:pt idx="435">
                  <c:v>82</c:v>
                </c:pt>
                <c:pt idx="436">
                  <c:v>57</c:v>
                </c:pt>
                <c:pt idx="437">
                  <c:v>76</c:v>
                </c:pt>
                <c:pt idx="438">
                  <c:v>70</c:v>
                </c:pt>
                <c:pt idx="439">
                  <c:v>65</c:v>
                </c:pt>
                <c:pt idx="440">
                  <c:v>72</c:v>
                </c:pt>
                <c:pt idx="441">
                  <c:v>69</c:v>
                </c:pt>
                <c:pt idx="442">
                  <c:v>66</c:v>
                </c:pt>
                <c:pt idx="443">
                  <c:v>76</c:v>
                </c:pt>
                <c:pt idx="444">
                  <c:v>57</c:v>
                </c:pt>
                <c:pt idx="445">
                  <c:v>67</c:v>
                </c:pt>
                <c:pt idx="446">
                  <c:v>57</c:v>
                </c:pt>
                <c:pt idx="447">
                  <c:v>57</c:v>
                </c:pt>
                <c:pt idx="448">
                  <c:v>67</c:v>
                </c:pt>
                <c:pt idx="449">
                  <c:v>54</c:v>
                </c:pt>
                <c:pt idx="450">
                  <c:v>54</c:v>
                </c:pt>
                <c:pt idx="451">
                  <c:v>60</c:v>
                </c:pt>
                <c:pt idx="452">
                  <c:v>46</c:v>
                </c:pt>
                <c:pt idx="453">
                  <c:v>57</c:v>
                </c:pt>
                <c:pt idx="454">
                  <c:v>57</c:v>
                </c:pt>
                <c:pt idx="455">
                  <c:v>41</c:v>
                </c:pt>
                <c:pt idx="456">
                  <c:v>60</c:v>
                </c:pt>
                <c:pt idx="457">
                  <c:v>48</c:v>
                </c:pt>
                <c:pt idx="458">
                  <c:v>43</c:v>
                </c:pt>
                <c:pt idx="459">
                  <c:v>52</c:v>
                </c:pt>
                <c:pt idx="460">
                  <c:v>33</c:v>
                </c:pt>
                <c:pt idx="461">
                  <c:v>47</c:v>
                </c:pt>
                <c:pt idx="462">
                  <c:v>35</c:v>
                </c:pt>
                <c:pt idx="463">
                  <c:v>33</c:v>
                </c:pt>
                <c:pt idx="464">
                  <c:v>40</c:v>
                </c:pt>
                <c:pt idx="465">
                  <c:v>41</c:v>
                </c:pt>
                <c:pt idx="466">
                  <c:v>39</c:v>
                </c:pt>
                <c:pt idx="467">
                  <c:v>42</c:v>
                </c:pt>
                <c:pt idx="468">
                  <c:v>31</c:v>
                </c:pt>
                <c:pt idx="469">
                  <c:v>46</c:v>
                </c:pt>
                <c:pt idx="470">
                  <c:v>29</c:v>
                </c:pt>
                <c:pt idx="471">
                  <c:v>24</c:v>
                </c:pt>
                <c:pt idx="472">
                  <c:v>30</c:v>
                </c:pt>
                <c:pt idx="473">
                  <c:v>34</c:v>
                </c:pt>
                <c:pt idx="474">
                  <c:v>25</c:v>
                </c:pt>
                <c:pt idx="475">
                  <c:v>27</c:v>
                </c:pt>
                <c:pt idx="476">
                  <c:v>28</c:v>
                </c:pt>
                <c:pt idx="477">
                  <c:v>27</c:v>
                </c:pt>
                <c:pt idx="478">
                  <c:v>25</c:v>
                </c:pt>
                <c:pt idx="479">
                  <c:v>26</c:v>
                </c:pt>
                <c:pt idx="480">
                  <c:v>29</c:v>
                </c:pt>
                <c:pt idx="481">
                  <c:v>17</c:v>
                </c:pt>
                <c:pt idx="482">
                  <c:v>24</c:v>
                </c:pt>
                <c:pt idx="483">
                  <c:v>27</c:v>
                </c:pt>
                <c:pt idx="484">
                  <c:v>17</c:v>
                </c:pt>
                <c:pt idx="485">
                  <c:v>24</c:v>
                </c:pt>
                <c:pt idx="486">
                  <c:v>24</c:v>
                </c:pt>
                <c:pt idx="487">
                  <c:v>22</c:v>
                </c:pt>
                <c:pt idx="488">
                  <c:v>13</c:v>
                </c:pt>
                <c:pt idx="489">
                  <c:v>22</c:v>
                </c:pt>
                <c:pt idx="490">
                  <c:v>23</c:v>
                </c:pt>
                <c:pt idx="491">
                  <c:v>20</c:v>
                </c:pt>
                <c:pt idx="492">
                  <c:v>11</c:v>
                </c:pt>
                <c:pt idx="493">
                  <c:v>14</c:v>
                </c:pt>
                <c:pt idx="494">
                  <c:v>14</c:v>
                </c:pt>
                <c:pt idx="495">
                  <c:v>13</c:v>
                </c:pt>
                <c:pt idx="496">
                  <c:v>13</c:v>
                </c:pt>
                <c:pt idx="497">
                  <c:v>12</c:v>
                </c:pt>
                <c:pt idx="498">
                  <c:v>7</c:v>
                </c:pt>
                <c:pt idx="499">
                  <c:v>19</c:v>
                </c:pt>
                <c:pt idx="500">
                  <c:v>13</c:v>
                </c:pt>
                <c:pt idx="501">
                  <c:v>14</c:v>
                </c:pt>
                <c:pt idx="502">
                  <c:v>14</c:v>
                </c:pt>
                <c:pt idx="503">
                  <c:v>8</c:v>
                </c:pt>
                <c:pt idx="504">
                  <c:v>8</c:v>
                </c:pt>
                <c:pt idx="505">
                  <c:v>9</c:v>
                </c:pt>
                <c:pt idx="506">
                  <c:v>10</c:v>
                </c:pt>
                <c:pt idx="507">
                  <c:v>12</c:v>
                </c:pt>
                <c:pt idx="508">
                  <c:v>8</c:v>
                </c:pt>
                <c:pt idx="509">
                  <c:v>11</c:v>
                </c:pt>
                <c:pt idx="510">
                  <c:v>8</c:v>
                </c:pt>
                <c:pt idx="511">
                  <c:v>9</c:v>
                </c:pt>
                <c:pt idx="512">
                  <c:v>7</c:v>
                </c:pt>
                <c:pt idx="513">
                  <c:v>6</c:v>
                </c:pt>
                <c:pt idx="514">
                  <c:v>5</c:v>
                </c:pt>
                <c:pt idx="515">
                  <c:v>6</c:v>
                </c:pt>
                <c:pt idx="516">
                  <c:v>7</c:v>
                </c:pt>
                <c:pt idx="517">
                  <c:v>1</c:v>
                </c:pt>
                <c:pt idx="518">
                  <c:v>3</c:v>
                </c:pt>
                <c:pt idx="519">
                  <c:v>3</c:v>
                </c:pt>
                <c:pt idx="520">
                  <c:v>7</c:v>
                </c:pt>
                <c:pt idx="521">
                  <c:v>4</c:v>
                </c:pt>
                <c:pt idx="522">
                  <c:v>1</c:v>
                </c:pt>
                <c:pt idx="523">
                  <c:v>0</c:v>
                </c:pt>
                <c:pt idx="524">
                  <c:v>3</c:v>
                </c:pt>
                <c:pt idx="525">
                  <c:v>2</c:v>
                </c:pt>
                <c:pt idx="526">
                  <c:v>5</c:v>
                </c:pt>
                <c:pt idx="527">
                  <c:v>4</c:v>
                </c:pt>
                <c:pt idx="528">
                  <c:v>3</c:v>
                </c:pt>
                <c:pt idx="529">
                  <c:v>1</c:v>
                </c:pt>
                <c:pt idx="530">
                  <c:v>5</c:v>
                </c:pt>
                <c:pt idx="531">
                  <c:v>1</c:v>
                </c:pt>
                <c:pt idx="532">
                  <c:v>2</c:v>
                </c:pt>
                <c:pt idx="533">
                  <c:v>0</c:v>
                </c:pt>
                <c:pt idx="534">
                  <c:v>1</c:v>
                </c:pt>
                <c:pt idx="535">
                  <c:v>1</c:v>
                </c:pt>
                <c:pt idx="536">
                  <c:v>2</c:v>
                </c:pt>
                <c:pt idx="537">
                  <c:v>0</c:v>
                </c:pt>
                <c:pt idx="538">
                  <c:v>0</c:v>
                </c:pt>
                <c:pt idx="539">
                  <c:v>2</c:v>
                </c:pt>
                <c:pt idx="540">
                  <c:v>3</c:v>
                </c:pt>
                <c:pt idx="541">
                  <c:v>5</c:v>
                </c:pt>
                <c:pt idx="542">
                  <c:v>1</c:v>
                </c:pt>
                <c:pt idx="543">
                  <c:v>2</c:v>
                </c:pt>
                <c:pt idx="544">
                  <c:v>3</c:v>
                </c:pt>
                <c:pt idx="545">
                  <c:v>0</c:v>
                </c:pt>
                <c:pt idx="546">
                  <c:v>0</c:v>
                </c:pt>
                <c:pt idx="547">
                  <c:v>1</c:v>
                </c:pt>
                <c:pt idx="548">
                  <c:v>0</c:v>
                </c:pt>
                <c:pt idx="549">
                  <c:v>1</c:v>
                </c:pt>
                <c:pt idx="550">
                  <c:v>0</c:v>
                </c:pt>
                <c:pt idx="551">
                  <c:v>1</c:v>
                </c:pt>
                <c:pt idx="552">
                  <c:v>1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1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1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</c:numCache>
            </c:numRef>
          </c:val>
          <c:smooth val="0"/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Chi-Sq - mix'!$X$9:$X$2009</c:f>
              <c:numCache>
                <c:formatCode>General</c:formatCode>
                <c:ptCount val="2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</c:v>
                </c:pt>
                <c:pt idx="328">
                  <c:v>0</c:v>
                </c:pt>
                <c:pt idx="329">
                  <c:v>0</c:v>
                </c:pt>
                <c:pt idx="330">
                  <c:v>1</c:v>
                </c:pt>
                <c:pt idx="331">
                  <c:v>0</c:v>
                </c:pt>
                <c:pt idx="332">
                  <c:v>1</c:v>
                </c:pt>
                <c:pt idx="333">
                  <c:v>1</c:v>
                </c:pt>
                <c:pt idx="334">
                  <c:v>2</c:v>
                </c:pt>
                <c:pt idx="335">
                  <c:v>0</c:v>
                </c:pt>
                <c:pt idx="336">
                  <c:v>2</c:v>
                </c:pt>
                <c:pt idx="337">
                  <c:v>3</c:v>
                </c:pt>
                <c:pt idx="338">
                  <c:v>3</c:v>
                </c:pt>
                <c:pt idx="339">
                  <c:v>2</c:v>
                </c:pt>
                <c:pt idx="340">
                  <c:v>7</c:v>
                </c:pt>
                <c:pt idx="341">
                  <c:v>3</c:v>
                </c:pt>
                <c:pt idx="342">
                  <c:v>6</c:v>
                </c:pt>
                <c:pt idx="343">
                  <c:v>6</c:v>
                </c:pt>
                <c:pt idx="344">
                  <c:v>6</c:v>
                </c:pt>
                <c:pt idx="345">
                  <c:v>11</c:v>
                </c:pt>
                <c:pt idx="346">
                  <c:v>13</c:v>
                </c:pt>
                <c:pt idx="347">
                  <c:v>8</c:v>
                </c:pt>
                <c:pt idx="348">
                  <c:v>15</c:v>
                </c:pt>
                <c:pt idx="349">
                  <c:v>15</c:v>
                </c:pt>
                <c:pt idx="350">
                  <c:v>19</c:v>
                </c:pt>
                <c:pt idx="351">
                  <c:v>13</c:v>
                </c:pt>
                <c:pt idx="352">
                  <c:v>25</c:v>
                </c:pt>
                <c:pt idx="353">
                  <c:v>16</c:v>
                </c:pt>
                <c:pt idx="354">
                  <c:v>21</c:v>
                </c:pt>
                <c:pt idx="355">
                  <c:v>21</c:v>
                </c:pt>
                <c:pt idx="356">
                  <c:v>36</c:v>
                </c:pt>
                <c:pt idx="357">
                  <c:v>20</c:v>
                </c:pt>
                <c:pt idx="358">
                  <c:v>33</c:v>
                </c:pt>
                <c:pt idx="359">
                  <c:v>36</c:v>
                </c:pt>
                <c:pt idx="360">
                  <c:v>42</c:v>
                </c:pt>
                <c:pt idx="361">
                  <c:v>55</c:v>
                </c:pt>
                <c:pt idx="362">
                  <c:v>49</c:v>
                </c:pt>
                <c:pt idx="363">
                  <c:v>52</c:v>
                </c:pt>
                <c:pt idx="364">
                  <c:v>64</c:v>
                </c:pt>
                <c:pt idx="365">
                  <c:v>67</c:v>
                </c:pt>
                <c:pt idx="366">
                  <c:v>58</c:v>
                </c:pt>
                <c:pt idx="367">
                  <c:v>98</c:v>
                </c:pt>
                <c:pt idx="368">
                  <c:v>69</c:v>
                </c:pt>
                <c:pt idx="369">
                  <c:v>85</c:v>
                </c:pt>
                <c:pt idx="370">
                  <c:v>101</c:v>
                </c:pt>
                <c:pt idx="371">
                  <c:v>88</c:v>
                </c:pt>
                <c:pt idx="372">
                  <c:v>102</c:v>
                </c:pt>
                <c:pt idx="373">
                  <c:v>121</c:v>
                </c:pt>
                <c:pt idx="374">
                  <c:v>130</c:v>
                </c:pt>
                <c:pt idx="375">
                  <c:v>124</c:v>
                </c:pt>
                <c:pt idx="376">
                  <c:v>127</c:v>
                </c:pt>
                <c:pt idx="377">
                  <c:v>152</c:v>
                </c:pt>
                <c:pt idx="378">
                  <c:v>149</c:v>
                </c:pt>
                <c:pt idx="379">
                  <c:v>159</c:v>
                </c:pt>
                <c:pt idx="380">
                  <c:v>148</c:v>
                </c:pt>
                <c:pt idx="381">
                  <c:v>137</c:v>
                </c:pt>
                <c:pt idx="382">
                  <c:v>156</c:v>
                </c:pt>
                <c:pt idx="383">
                  <c:v>161</c:v>
                </c:pt>
                <c:pt idx="384">
                  <c:v>188</c:v>
                </c:pt>
                <c:pt idx="385">
                  <c:v>154</c:v>
                </c:pt>
                <c:pt idx="386">
                  <c:v>176</c:v>
                </c:pt>
                <c:pt idx="387">
                  <c:v>188</c:v>
                </c:pt>
                <c:pt idx="388">
                  <c:v>171</c:v>
                </c:pt>
                <c:pt idx="389">
                  <c:v>150</c:v>
                </c:pt>
                <c:pt idx="390">
                  <c:v>181</c:v>
                </c:pt>
                <c:pt idx="391">
                  <c:v>180</c:v>
                </c:pt>
                <c:pt idx="392">
                  <c:v>208</c:v>
                </c:pt>
                <c:pt idx="393">
                  <c:v>202</c:v>
                </c:pt>
                <c:pt idx="394">
                  <c:v>172</c:v>
                </c:pt>
                <c:pt idx="395">
                  <c:v>211</c:v>
                </c:pt>
                <c:pt idx="396">
                  <c:v>211</c:v>
                </c:pt>
                <c:pt idx="397">
                  <c:v>195</c:v>
                </c:pt>
                <c:pt idx="398">
                  <c:v>179</c:v>
                </c:pt>
                <c:pt idx="399">
                  <c:v>202</c:v>
                </c:pt>
                <c:pt idx="400">
                  <c:v>190</c:v>
                </c:pt>
                <c:pt idx="401">
                  <c:v>173</c:v>
                </c:pt>
                <c:pt idx="402">
                  <c:v>214</c:v>
                </c:pt>
                <c:pt idx="403">
                  <c:v>192</c:v>
                </c:pt>
                <c:pt idx="404">
                  <c:v>187</c:v>
                </c:pt>
                <c:pt idx="405">
                  <c:v>176</c:v>
                </c:pt>
                <c:pt idx="406">
                  <c:v>192</c:v>
                </c:pt>
                <c:pt idx="407">
                  <c:v>154</c:v>
                </c:pt>
                <c:pt idx="408">
                  <c:v>183</c:v>
                </c:pt>
                <c:pt idx="409">
                  <c:v>155</c:v>
                </c:pt>
                <c:pt idx="410">
                  <c:v>133</c:v>
                </c:pt>
                <c:pt idx="411">
                  <c:v>161</c:v>
                </c:pt>
                <c:pt idx="412">
                  <c:v>135</c:v>
                </c:pt>
                <c:pt idx="413">
                  <c:v>118</c:v>
                </c:pt>
                <c:pt idx="414">
                  <c:v>142</c:v>
                </c:pt>
                <c:pt idx="415">
                  <c:v>106</c:v>
                </c:pt>
                <c:pt idx="416">
                  <c:v>112</c:v>
                </c:pt>
                <c:pt idx="417">
                  <c:v>123</c:v>
                </c:pt>
                <c:pt idx="418">
                  <c:v>89</c:v>
                </c:pt>
                <c:pt idx="419">
                  <c:v>120</c:v>
                </c:pt>
                <c:pt idx="420">
                  <c:v>85</c:v>
                </c:pt>
                <c:pt idx="421">
                  <c:v>81</c:v>
                </c:pt>
                <c:pt idx="422">
                  <c:v>69</c:v>
                </c:pt>
                <c:pt idx="423">
                  <c:v>79</c:v>
                </c:pt>
                <c:pt idx="424">
                  <c:v>75</c:v>
                </c:pt>
                <c:pt idx="425">
                  <c:v>64</c:v>
                </c:pt>
                <c:pt idx="426">
                  <c:v>49</c:v>
                </c:pt>
                <c:pt idx="427">
                  <c:v>71</c:v>
                </c:pt>
                <c:pt idx="428">
                  <c:v>42</c:v>
                </c:pt>
                <c:pt idx="429">
                  <c:v>56</c:v>
                </c:pt>
                <c:pt idx="430">
                  <c:v>49</c:v>
                </c:pt>
                <c:pt idx="431">
                  <c:v>45</c:v>
                </c:pt>
                <c:pt idx="432">
                  <c:v>33</c:v>
                </c:pt>
                <c:pt idx="433">
                  <c:v>33</c:v>
                </c:pt>
                <c:pt idx="434">
                  <c:v>33</c:v>
                </c:pt>
                <c:pt idx="435">
                  <c:v>35</c:v>
                </c:pt>
                <c:pt idx="436">
                  <c:v>29</c:v>
                </c:pt>
                <c:pt idx="437">
                  <c:v>24</c:v>
                </c:pt>
                <c:pt idx="438">
                  <c:v>25</c:v>
                </c:pt>
                <c:pt idx="439">
                  <c:v>18</c:v>
                </c:pt>
                <c:pt idx="440">
                  <c:v>15</c:v>
                </c:pt>
                <c:pt idx="441">
                  <c:v>15</c:v>
                </c:pt>
                <c:pt idx="442">
                  <c:v>14</c:v>
                </c:pt>
                <c:pt idx="443">
                  <c:v>11</c:v>
                </c:pt>
                <c:pt idx="444">
                  <c:v>16</c:v>
                </c:pt>
                <c:pt idx="445">
                  <c:v>10</c:v>
                </c:pt>
                <c:pt idx="446">
                  <c:v>8</c:v>
                </c:pt>
                <c:pt idx="447">
                  <c:v>5</c:v>
                </c:pt>
                <c:pt idx="448">
                  <c:v>10</c:v>
                </c:pt>
                <c:pt idx="449">
                  <c:v>4</c:v>
                </c:pt>
                <c:pt idx="450">
                  <c:v>3</c:v>
                </c:pt>
                <c:pt idx="451">
                  <c:v>5</c:v>
                </c:pt>
                <c:pt idx="452">
                  <c:v>3</c:v>
                </c:pt>
                <c:pt idx="453">
                  <c:v>6</c:v>
                </c:pt>
                <c:pt idx="454">
                  <c:v>1</c:v>
                </c:pt>
                <c:pt idx="455">
                  <c:v>0</c:v>
                </c:pt>
                <c:pt idx="456">
                  <c:v>1</c:v>
                </c:pt>
                <c:pt idx="457">
                  <c:v>0</c:v>
                </c:pt>
                <c:pt idx="458">
                  <c:v>3</c:v>
                </c:pt>
                <c:pt idx="459">
                  <c:v>1</c:v>
                </c:pt>
                <c:pt idx="460">
                  <c:v>2</c:v>
                </c:pt>
                <c:pt idx="461">
                  <c:v>1</c:v>
                </c:pt>
                <c:pt idx="462">
                  <c:v>0</c:v>
                </c:pt>
                <c:pt idx="463">
                  <c:v>0</c:v>
                </c:pt>
                <c:pt idx="464">
                  <c:v>3</c:v>
                </c:pt>
                <c:pt idx="465">
                  <c:v>2</c:v>
                </c:pt>
                <c:pt idx="466">
                  <c:v>1</c:v>
                </c:pt>
                <c:pt idx="467">
                  <c:v>0</c:v>
                </c:pt>
                <c:pt idx="468">
                  <c:v>1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1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0767936"/>
        <c:axId val="480768496"/>
      </c:lineChart>
      <c:catAx>
        <c:axId val="48076793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0768496"/>
        <c:crosses val="autoZero"/>
        <c:auto val="1"/>
        <c:lblAlgn val="ctr"/>
        <c:lblOffset val="100"/>
        <c:noMultiLvlLbl val="0"/>
      </c:catAx>
      <c:valAx>
        <c:axId val="480768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0767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hi-Sqaured with k = 3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v>Chi-Sqaured</c:v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Chi-Sq - mix'!$N$9:$N$459</c:f>
              <c:numCache>
                <c:formatCode>0.00%</c:formatCode>
                <c:ptCount val="451"/>
                <c:pt idx="0">
                  <c:v>0</c:v>
                </c:pt>
                <c:pt idx="1">
                  <c:v>3.0000000000000001E-3</c:v>
                </c:pt>
                <c:pt idx="2">
                  <c:v>6.0000000000000001E-3</c:v>
                </c:pt>
                <c:pt idx="3">
                  <c:v>9.0000000000000011E-3</c:v>
                </c:pt>
                <c:pt idx="4">
                  <c:v>1.2E-2</c:v>
                </c:pt>
                <c:pt idx="5">
                  <c:v>1.4999999999999999E-2</c:v>
                </c:pt>
                <c:pt idx="6">
                  <c:v>1.7999999999999999E-2</c:v>
                </c:pt>
                <c:pt idx="7">
                  <c:v>2.0999999999999998E-2</c:v>
                </c:pt>
                <c:pt idx="8">
                  <c:v>2.3999999999999997E-2</c:v>
                </c:pt>
                <c:pt idx="9">
                  <c:v>2.6999999999999996E-2</c:v>
                </c:pt>
                <c:pt idx="10">
                  <c:v>2.9999999999999995E-2</c:v>
                </c:pt>
                <c:pt idx="11">
                  <c:v>3.2999999999999995E-2</c:v>
                </c:pt>
                <c:pt idx="12">
                  <c:v>3.5999999999999997E-2</c:v>
                </c:pt>
                <c:pt idx="13">
                  <c:v>3.9E-2</c:v>
                </c:pt>
                <c:pt idx="14">
                  <c:v>4.2000000000000003E-2</c:v>
                </c:pt>
                <c:pt idx="15">
                  <c:v>4.5000000000000005E-2</c:v>
                </c:pt>
                <c:pt idx="16">
                  <c:v>4.8000000000000008E-2</c:v>
                </c:pt>
                <c:pt idx="17">
                  <c:v>5.1000000000000011E-2</c:v>
                </c:pt>
                <c:pt idx="18">
                  <c:v>5.4000000000000013E-2</c:v>
                </c:pt>
                <c:pt idx="19">
                  <c:v>5.7000000000000016E-2</c:v>
                </c:pt>
                <c:pt idx="20">
                  <c:v>6.0000000000000019E-2</c:v>
                </c:pt>
                <c:pt idx="21">
                  <c:v>6.3000000000000014E-2</c:v>
                </c:pt>
                <c:pt idx="22">
                  <c:v>6.6000000000000017E-2</c:v>
                </c:pt>
                <c:pt idx="23">
                  <c:v>6.900000000000002E-2</c:v>
                </c:pt>
                <c:pt idx="24">
                  <c:v>7.2000000000000022E-2</c:v>
                </c:pt>
                <c:pt idx="25">
                  <c:v>7.5000000000000025E-2</c:v>
                </c:pt>
                <c:pt idx="26">
                  <c:v>7.8000000000000028E-2</c:v>
                </c:pt>
                <c:pt idx="27">
                  <c:v>8.100000000000003E-2</c:v>
                </c:pt>
                <c:pt idx="28">
                  <c:v>8.4000000000000033E-2</c:v>
                </c:pt>
                <c:pt idx="29">
                  <c:v>8.7000000000000036E-2</c:v>
                </c:pt>
                <c:pt idx="30">
                  <c:v>9.0000000000000038E-2</c:v>
                </c:pt>
                <c:pt idx="31">
                  <c:v>9.3000000000000041E-2</c:v>
                </c:pt>
                <c:pt idx="32">
                  <c:v>9.6000000000000044E-2</c:v>
                </c:pt>
                <c:pt idx="33">
                  <c:v>9.9000000000000046E-2</c:v>
                </c:pt>
                <c:pt idx="34">
                  <c:v>0.10200000000000005</c:v>
                </c:pt>
                <c:pt idx="35">
                  <c:v>0.10500000000000005</c:v>
                </c:pt>
                <c:pt idx="36">
                  <c:v>0.10800000000000005</c:v>
                </c:pt>
                <c:pt idx="37">
                  <c:v>0.11100000000000006</c:v>
                </c:pt>
                <c:pt idx="38">
                  <c:v>0.11400000000000006</c:v>
                </c:pt>
                <c:pt idx="39">
                  <c:v>0.11700000000000006</c:v>
                </c:pt>
                <c:pt idx="40">
                  <c:v>0.12000000000000006</c:v>
                </c:pt>
                <c:pt idx="41">
                  <c:v>0.12300000000000007</c:v>
                </c:pt>
                <c:pt idx="42">
                  <c:v>0.12600000000000006</c:v>
                </c:pt>
                <c:pt idx="43">
                  <c:v>0.12900000000000006</c:v>
                </c:pt>
                <c:pt idx="44">
                  <c:v>0.13200000000000006</c:v>
                </c:pt>
                <c:pt idx="45">
                  <c:v>0.13500000000000006</c:v>
                </c:pt>
                <c:pt idx="46">
                  <c:v>0.13800000000000007</c:v>
                </c:pt>
                <c:pt idx="47">
                  <c:v>0.14100000000000007</c:v>
                </c:pt>
                <c:pt idx="48">
                  <c:v>0.14400000000000007</c:v>
                </c:pt>
                <c:pt idx="49">
                  <c:v>0.14700000000000008</c:v>
                </c:pt>
                <c:pt idx="50">
                  <c:v>0.15000000000000008</c:v>
                </c:pt>
                <c:pt idx="51">
                  <c:v>0.15300000000000008</c:v>
                </c:pt>
                <c:pt idx="52">
                  <c:v>0.15600000000000008</c:v>
                </c:pt>
                <c:pt idx="53">
                  <c:v>0.15900000000000009</c:v>
                </c:pt>
                <c:pt idx="54">
                  <c:v>0.16200000000000009</c:v>
                </c:pt>
                <c:pt idx="55">
                  <c:v>0.16500000000000009</c:v>
                </c:pt>
                <c:pt idx="56">
                  <c:v>0.16800000000000009</c:v>
                </c:pt>
                <c:pt idx="57">
                  <c:v>0.1710000000000001</c:v>
                </c:pt>
                <c:pt idx="58">
                  <c:v>0.1740000000000001</c:v>
                </c:pt>
                <c:pt idx="59">
                  <c:v>0.1770000000000001</c:v>
                </c:pt>
                <c:pt idx="60">
                  <c:v>0.1800000000000001</c:v>
                </c:pt>
                <c:pt idx="61">
                  <c:v>0.18300000000000011</c:v>
                </c:pt>
                <c:pt idx="62">
                  <c:v>0.18600000000000011</c:v>
                </c:pt>
                <c:pt idx="63">
                  <c:v>0.18900000000000011</c:v>
                </c:pt>
                <c:pt idx="64">
                  <c:v>0.19200000000000012</c:v>
                </c:pt>
                <c:pt idx="65">
                  <c:v>0.19500000000000012</c:v>
                </c:pt>
                <c:pt idx="66">
                  <c:v>0.19800000000000012</c:v>
                </c:pt>
                <c:pt idx="67">
                  <c:v>0.20100000000000012</c:v>
                </c:pt>
                <c:pt idx="68">
                  <c:v>0.20400000000000013</c:v>
                </c:pt>
                <c:pt idx="69">
                  <c:v>0.20700000000000013</c:v>
                </c:pt>
                <c:pt idx="70">
                  <c:v>0.21000000000000013</c:v>
                </c:pt>
                <c:pt idx="71">
                  <c:v>0.21300000000000013</c:v>
                </c:pt>
                <c:pt idx="72">
                  <c:v>0.21600000000000014</c:v>
                </c:pt>
                <c:pt idx="73">
                  <c:v>0.21900000000000014</c:v>
                </c:pt>
                <c:pt idx="74">
                  <c:v>0.22200000000000014</c:v>
                </c:pt>
                <c:pt idx="75">
                  <c:v>0.22500000000000014</c:v>
                </c:pt>
                <c:pt idx="76">
                  <c:v>0.22800000000000015</c:v>
                </c:pt>
                <c:pt idx="77">
                  <c:v>0.23100000000000015</c:v>
                </c:pt>
                <c:pt idx="78">
                  <c:v>0.23400000000000015</c:v>
                </c:pt>
                <c:pt idx="79">
                  <c:v>0.23700000000000015</c:v>
                </c:pt>
                <c:pt idx="80">
                  <c:v>0.24000000000000016</c:v>
                </c:pt>
                <c:pt idx="81">
                  <c:v>0.24300000000000016</c:v>
                </c:pt>
                <c:pt idx="82">
                  <c:v>0.24600000000000016</c:v>
                </c:pt>
                <c:pt idx="83">
                  <c:v>0.24900000000000017</c:v>
                </c:pt>
                <c:pt idx="84">
                  <c:v>0.25200000000000017</c:v>
                </c:pt>
                <c:pt idx="85">
                  <c:v>0.25500000000000017</c:v>
                </c:pt>
                <c:pt idx="86">
                  <c:v>0.25800000000000017</c:v>
                </c:pt>
                <c:pt idx="87">
                  <c:v>0.26100000000000018</c:v>
                </c:pt>
                <c:pt idx="88">
                  <c:v>0.26400000000000018</c:v>
                </c:pt>
                <c:pt idx="89">
                  <c:v>0.26700000000000018</c:v>
                </c:pt>
                <c:pt idx="90">
                  <c:v>0.27000000000000018</c:v>
                </c:pt>
                <c:pt idx="91">
                  <c:v>0.27300000000000019</c:v>
                </c:pt>
                <c:pt idx="92">
                  <c:v>0.27600000000000019</c:v>
                </c:pt>
                <c:pt idx="93">
                  <c:v>0.27900000000000019</c:v>
                </c:pt>
                <c:pt idx="94">
                  <c:v>0.28200000000000019</c:v>
                </c:pt>
                <c:pt idx="95">
                  <c:v>0.2850000000000002</c:v>
                </c:pt>
                <c:pt idx="96">
                  <c:v>0.2880000000000002</c:v>
                </c:pt>
                <c:pt idx="97">
                  <c:v>0.2910000000000002</c:v>
                </c:pt>
                <c:pt idx="98">
                  <c:v>0.29400000000000021</c:v>
                </c:pt>
                <c:pt idx="99">
                  <c:v>0.29700000000000021</c:v>
                </c:pt>
                <c:pt idx="100">
                  <c:v>0.30000000000000021</c:v>
                </c:pt>
                <c:pt idx="101">
                  <c:v>0.30300000000000021</c:v>
                </c:pt>
                <c:pt idx="102">
                  <c:v>0.30600000000000022</c:v>
                </c:pt>
                <c:pt idx="103">
                  <c:v>0.30900000000000022</c:v>
                </c:pt>
                <c:pt idx="104">
                  <c:v>0.31200000000000022</c:v>
                </c:pt>
                <c:pt idx="105">
                  <c:v>0.31500000000000022</c:v>
                </c:pt>
                <c:pt idx="106">
                  <c:v>0.31800000000000023</c:v>
                </c:pt>
                <c:pt idx="107">
                  <c:v>0.32100000000000023</c:v>
                </c:pt>
                <c:pt idx="108">
                  <c:v>0.32400000000000023</c:v>
                </c:pt>
                <c:pt idx="109">
                  <c:v>0.32700000000000023</c:v>
                </c:pt>
                <c:pt idx="110">
                  <c:v>0.33000000000000024</c:v>
                </c:pt>
                <c:pt idx="111">
                  <c:v>0.33300000000000024</c:v>
                </c:pt>
                <c:pt idx="112">
                  <c:v>0.33600000000000024</c:v>
                </c:pt>
                <c:pt idx="113">
                  <c:v>0.33900000000000025</c:v>
                </c:pt>
                <c:pt idx="114">
                  <c:v>0.34200000000000025</c:v>
                </c:pt>
                <c:pt idx="115">
                  <c:v>0.34500000000000025</c:v>
                </c:pt>
                <c:pt idx="116">
                  <c:v>0.34800000000000025</c:v>
                </c:pt>
                <c:pt idx="117">
                  <c:v>0.35100000000000026</c:v>
                </c:pt>
                <c:pt idx="118">
                  <c:v>0.35400000000000026</c:v>
                </c:pt>
                <c:pt idx="119">
                  <c:v>0.35700000000000026</c:v>
                </c:pt>
                <c:pt idx="120">
                  <c:v>0.36000000000000026</c:v>
                </c:pt>
                <c:pt idx="121">
                  <c:v>0.36300000000000027</c:v>
                </c:pt>
                <c:pt idx="122">
                  <c:v>0.36600000000000027</c:v>
                </c:pt>
                <c:pt idx="123">
                  <c:v>0.36900000000000027</c:v>
                </c:pt>
                <c:pt idx="124">
                  <c:v>0.37200000000000027</c:v>
                </c:pt>
                <c:pt idx="125">
                  <c:v>0.37500000000000028</c:v>
                </c:pt>
                <c:pt idx="126">
                  <c:v>0.37800000000000028</c:v>
                </c:pt>
                <c:pt idx="127">
                  <c:v>0.38100000000000028</c:v>
                </c:pt>
                <c:pt idx="128">
                  <c:v>0.38400000000000029</c:v>
                </c:pt>
                <c:pt idx="129">
                  <c:v>0.38700000000000029</c:v>
                </c:pt>
                <c:pt idx="130">
                  <c:v>0.39000000000000029</c:v>
                </c:pt>
                <c:pt idx="131">
                  <c:v>0.39300000000000029</c:v>
                </c:pt>
                <c:pt idx="132">
                  <c:v>0.3960000000000003</c:v>
                </c:pt>
                <c:pt idx="133">
                  <c:v>0.3990000000000003</c:v>
                </c:pt>
                <c:pt idx="134">
                  <c:v>0.4020000000000003</c:v>
                </c:pt>
                <c:pt idx="135">
                  <c:v>0.4050000000000003</c:v>
                </c:pt>
                <c:pt idx="136">
                  <c:v>0.40800000000000031</c:v>
                </c:pt>
                <c:pt idx="137">
                  <c:v>0.41100000000000031</c:v>
                </c:pt>
                <c:pt idx="138">
                  <c:v>0.41400000000000031</c:v>
                </c:pt>
                <c:pt idx="139">
                  <c:v>0.41700000000000031</c:v>
                </c:pt>
                <c:pt idx="140">
                  <c:v>0.42000000000000032</c:v>
                </c:pt>
                <c:pt idx="141">
                  <c:v>0.42300000000000032</c:v>
                </c:pt>
                <c:pt idx="142">
                  <c:v>0.42600000000000032</c:v>
                </c:pt>
                <c:pt idx="143">
                  <c:v>0.42900000000000033</c:v>
                </c:pt>
                <c:pt idx="144">
                  <c:v>0.43200000000000033</c:v>
                </c:pt>
                <c:pt idx="145">
                  <c:v>0.43500000000000033</c:v>
                </c:pt>
                <c:pt idx="146">
                  <c:v>0.43800000000000033</c:v>
                </c:pt>
                <c:pt idx="147">
                  <c:v>0.44100000000000034</c:v>
                </c:pt>
                <c:pt idx="148">
                  <c:v>0.44400000000000034</c:v>
                </c:pt>
                <c:pt idx="149">
                  <c:v>0.44700000000000034</c:v>
                </c:pt>
                <c:pt idx="150">
                  <c:v>0.45000000000000034</c:v>
                </c:pt>
                <c:pt idx="151">
                  <c:v>0.45300000000000035</c:v>
                </c:pt>
                <c:pt idx="152">
                  <c:v>0.45600000000000035</c:v>
                </c:pt>
                <c:pt idx="153">
                  <c:v>0.45900000000000035</c:v>
                </c:pt>
                <c:pt idx="154">
                  <c:v>0.46200000000000035</c:v>
                </c:pt>
                <c:pt idx="155">
                  <c:v>0.46500000000000036</c:v>
                </c:pt>
                <c:pt idx="156">
                  <c:v>0.46800000000000036</c:v>
                </c:pt>
                <c:pt idx="157">
                  <c:v>0.47100000000000036</c:v>
                </c:pt>
                <c:pt idx="158">
                  <c:v>0.47400000000000037</c:v>
                </c:pt>
                <c:pt idx="159">
                  <c:v>0.47700000000000037</c:v>
                </c:pt>
                <c:pt idx="160">
                  <c:v>0.48000000000000037</c:v>
                </c:pt>
                <c:pt idx="161">
                  <c:v>0.48300000000000037</c:v>
                </c:pt>
                <c:pt idx="162">
                  <c:v>0.48600000000000038</c:v>
                </c:pt>
                <c:pt idx="163">
                  <c:v>0.48900000000000038</c:v>
                </c:pt>
                <c:pt idx="164">
                  <c:v>0.49200000000000038</c:v>
                </c:pt>
                <c:pt idx="165">
                  <c:v>0.49500000000000038</c:v>
                </c:pt>
                <c:pt idx="166">
                  <c:v>0.49800000000000039</c:v>
                </c:pt>
                <c:pt idx="167">
                  <c:v>0.50100000000000033</c:v>
                </c:pt>
                <c:pt idx="168">
                  <c:v>0.50400000000000034</c:v>
                </c:pt>
                <c:pt idx="169">
                  <c:v>0.50700000000000034</c:v>
                </c:pt>
                <c:pt idx="170">
                  <c:v>0.51000000000000034</c:v>
                </c:pt>
                <c:pt idx="171">
                  <c:v>0.51300000000000034</c:v>
                </c:pt>
                <c:pt idx="172">
                  <c:v>0.51600000000000035</c:v>
                </c:pt>
                <c:pt idx="173">
                  <c:v>0.51900000000000035</c:v>
                </c:pt>
                <c:pt idx="174">
                  <c:v>0.52200000000000035</c:v>
                </c:pt>
                <c:pt idx="175">
                  <c:v>0.52500000000000036</c:v>
                </c:pt>
                <c:pt idx="176">
                  <c:v>0.52800000000000036</c:v>
                </c:pt>
                <c:pt idx="177">
                  <c:v>0.53100000000000036</c:v>
                </c:pt>
                <c:pt idx="178">
                  <c:v>0.53400000000000036</c:v>
                </c:pt>
                <c:pt idx="179">
                  <c:v>0.53700000000000037</c:v>
                </c:pt>
                <c:pt idx="180">
                  <c:v>0.54000000000000037</c:v>
                </c:pt>
                <c:pt idx="181">
                  <c:v>0.54300000000000037</c:v>
                </c:pt>
                <c:pt idx="182">
                  <c:v>0.54600000000000037</c:v>
                </c:pt>
                <c:pt idx="183">
                  <c:v>0.54900000000000038</c:v>
                </c:pt>
                <c:pt idx="184">
                  <c:v>0.55200000000000038</c:v>
                </c:pt>
                <c:pt idx="185">
                  <c:v>0.55500000000000038</c:v>
                </c:pt>
                <c:pt idx="186">
                  <c:v>0.55800000000000038</c:v>
                </c:pt>
                <c:pt idx="187">
                  <c:v>0.56100000000000039</c:v>
                </c:pt>
                <c:pt idx="188">
                  <c:v>0.56400000000000039</c:v>
                </c:pt>
                <c:pt idx="189">
                  <c:v>0.56700000000000039</c:v>
                </c:pt>
                <c:pt idx="190">
                  <c:v>0.5700000000000004</c:v>
                </c:pt>
                <c:pt idx="191">
                  <c:v>0.5730000000000004</c:v>
                </c:pt>
                <c:pt idx="192">
                  <c:v>0.5760000000000004</c:v>
                </c:pt>
                <c:pt idx="193">
                  <c:v>0.5790000000000004</c:v>
                </c:pt>
                <c:pt idx="194">
                  <c:v>0.58200000000000041</c:v>
                </c:pt>
                <c:pt idx="195">
                  <c:v>0.58500000000000041</c:v>
                </c:pt>
                <c:pt idx="196">
                  <c:v>0.58800000000000041</c:v>
                </c:pt>
                <c:pt idx="197">
                  <c:v>0.59100000000000041</c:v>
                </c:pt>
                <c:pt idx="198">
                  <c:v>0.59400000000000042</c:v>
                </c:pt>
                <c:pt idx="199">
                  <c:v>0.59700000000000042</c:v>
                </c:pt>
                <c:pt idx="200">
                  <c:v>0.60000000000000042</c:v>
                </c:pt>
                <c:pt idx="201">
                  <c:v>0.60300000000000042</c:v>
                </c:pt>
                <c:pt idx="202">
                  <c:v>0.60600000000000043</c:v>
                </c:pt>
                <c:pt idx="203">
                  <c:v>0.60900000000000043</c:v>
                </c:pt>
                <c:pt idx="204">
                  <c:v>0.61200000000000043</c:v>
                </c:pt>
                <c:pt idx="205">
                  <c:v>0.61500000000000044</c:v>
                </c:pt>
                <c:pt idx="206">
                  <c:v>0.61800000000000044</c:v>
                </c:pt>
                <c:pt idx="207">
                  <c:v>0.62100000000000044</c:v>
                </c:pt>
                <c:pt idx="208">
                  <c:v>0.62400000000000044</c:v>
                </c:pt>
                <c:pt idx="209">
                  <c:v>0.62700000000000045</c:v>
                </c:pt>
                <c:pt idx="210">
                  <c:v>0.63000000000000045</c:v>
                </c:pt>
                <c:pt idx="211">
                  <c:v>0.63300000000000045</c:v>
                </c:pt>
                <c:pt idx="212">
                  <c:v>0.63600000000000045</c:v>
                </c:pt>
                <c:pt idx="213">
                  <c:v>0.63900000000000046</c:v>
                </c:pt>
                <c:pt idx="214">
                  <c:v>0.64200000000000046</c:v>
                </c:pt>
                <c:pt idx="215">
                  <c:v>0.64500000000000046</c:v>
                </c:pt>
                <c:pt idx="216">
                  <c:v>0.64800000000000046</c:v>
                </c:pt>
                <c:pt idx="217">
                  <c:v>0.65100000000000047</c:v>
                </c:pt>
                <c:pt idx="218">
                  <c:v>0.65400000000000047</c:v>
                </c:pt>
                <c:pt idx="219">
                  <c:v>0.65700000000000047</c:v>
                </c:pt>
                <c:pt idx="220">
                  <c:v>0.66000000000000048</c:v>
                </c:pt>
                <c:pt idx="221">
                  <c:v>0.66300000000000048</c:v>
                </c:pt>
                <c:pt idx="222">
                  <c:v>0.66600000000000048</c:v>
                </c:pt>
                <c:pt idx="223">
                  <c:v>0.66900000000000048</c:v>
                </c:pt>
                <c:pt idx="224">
                  <c:v>0.67200000000000049</c:v>
                </c:pt>
                <c:pt idx="225">
                  <c:v>0.67500000000000049</c:v>
                </c:pt>
                <c:pt idx="226">
                  <c:v>0.67800000000000049</c:v>
                </c:pt>
                <c:pt idx="227">
                  <c:v>0.68100000000000049</c:v>
                </c:pt>
                <c:pt idx="228">
                  <c:v>0.6840000000000005</c:v>
                </c:pt>
                <c:pt idx="229">
                  <c:v>0.6870000000000005</c:v>
                </c:pt>
                <c:pt idx="230">
                  <c:v>0.6900000000000005</c:v>
                </c:pt>
                <c:pt idx="231">
                  <c:v>0.6930000000000005</c:v>
                </c:pt>
                <c:pt idx="232">
                  <c:v>0.69600000000000051</c:v>
                </c:pt>
                <c:pt idx="233">
                  <c:v>0.69900000000000051</c:v>
                </c:pt>
                <c:pt idx="234">
                  <c:v>0.70200000000000051</c:v>
                </c:pt>
                <c:pt idx="235">
                  <c:v>0.70500000000000052</c:v>
                </c:pt>
                <c:pt idx="236">
                  <c:v>0.70800000000000052</c:v>
                </c:pt>
                <c:pt idx="237">
                  <c:v>0.71100000000000052</c:v>
                </c:pt>
                <c:pt idx="238">
                  <c:v>0.71400000000000052</c:v>
                </c:pt>
                <c:pt idx="239">
                  <c:v>0.71700000000000053</c:v>
                </c:pt>
                <c:pt idx="240">
                  <c:v>0.72000000000000053</c:v>
                </c:pt>
                <c:pt idx="241">
                  <c:v>0.72300000000000053</c:v>
                </c:pt>
                <c:pt idx="242">
                  <c:v>0.72600000000000053</c:v>
                </c:pt>
                <c:pt idx="243">
                  <c:v>0.72900000000000054</c:v>
                </c:pt>
                <c:pt idx="244">
                  <c:v>0.73200000000000054</c:v>
                </c:pt>
                <c:pt idx="245">
                  <c:v>0.73500000000000054</c:v>
                </c:pt>
                <c:pt idx="246">
                  <c:v>0.73800000000000054</c:v>
                </c:pt>
                <c:pt idx="247">
                  <c:v>0.74100000000000055</c:v>
                </c:pt>
                <c:pt idx="248">
                  <c:v>0.74400000000000055</c:v>
                </c:pt>
                <c:pt idx="249">
                  <c:v>0.74700000000000055</c:v>
                </c:pt>
                <c:pt idx="250">
                  <c:v>0.75000000000000056</c:v>
                </c:pt>
                <c:pt idx="251">
                  <c:v>0.75300000000000056</c:v>
                </c:pt>
                <c:pt idx="252">
                  <c:v>0.75600000000000056</c:v>
                </c:pt>
                <c:pt idx="253">
                  <c:v>0.75900000000000056</c:v>
                </c:pt>
                <c:pt idx="254">
                  <c:v>0.76200000000000057</c:v>
                </c:pt>
                <c:pt idx="255">
                  <c:v>0.76500000000000057</c:v>
                </c:pt>
                <c:pt idx="256">
                  <c:v>0.76800000000000057</c:v>
                </c:pt>
                <c:pt idx="257">
                  <c:v>0.77100000000000057</c:v>
                </c:pt>
                <c:pt idx="258">
                  <c:v>0.77400000000000058</c:v>
                </c:pt>
                <c:pt idx="259">
                  <c:v>0.77700000000000058</c:v>
                </c:pt>
                <c:pt idx="260">
                  <c:v>0.78000000000000058</c:v>
                </c:pt>
                <c:pt idx="261">
                  <c:v>0.78300000000000058</c:v>
                </c:pt>
                <c:pt idx="262">
                  <c:v>0.78600000000000059</c:v>
                </c:pt>
                <c:pt idx="263">
                  <c:v>0.78900000000000059</c:v>
                </c:pt>
                <c:pt idx="264">
                  <c:v>0.79200000000000059</c:v>
                </c:pt>
                <c:pt idx="265">
                  <c:v>0.7950000000000006</c:v>
                </c:pt>
                <c:pt idx="266">
                  <c:v>0.7980000000000006</c:v>
                </c:pt>
                <c:pt idx="267">
                  <c:v>0.8010000000000006</c:v>
                </c:pt>
                <c:pt idx="268">
                  <c:v>0.8040000000000006</c:v>
                </c:pt>
                <c:pt idx="269">
                  <c:v>0.80700000000000061</c:v>
                </c:pt>
                <c:pt idx="270">
                  <c:v>0.81000000000000061</c:v>
                </c:pt>
                <c:pt idx="271">
                  <c:v>0.81300000000000061</c:v>
                </c:pt>
                <c:pt idx="272">
                  <c:v>0.81600000000000061</c:v>
                </c:pt>
                <c:pt idx="273">
                  <c:v>0.81900000000000062</c:v>
                </c:pt>
                <c:pt idx="274">
                  <c:v>0.82200000000000062</c:v>
                </c:pt>
                <c:pt idx="275">
                  <c:v>0.82500000000000062</c:v>
                </c:pt>
                <c:pt idx="276">
                  <c:v>0.82800000000000062</c:v>
                </c:pt>
                <c:pt idx="277">
                  <c:v>0.83100000000000063</c:v>
                </c:pt>
                <c:pt idx="278">
                  <c:v>0.83400000000000063</c:v>
                </c:pt>
                <c:pt idx="279">
                  <c:v>0.83700000000000063</c:v>
                </c:pt>
                <c:pt idx="280">
                  <c:v>0.84000000000000064</c:v>
                </c:pt>
                <c:pt idx="281">
                  <c:v>0.84300000000000064</c:v>
                </c:pt>
                <c:pt idx="282">
                  <c:v>0.84600000000000064</c:v>
                </c:pt>
                <c:pt idx="283">
                  <c:v>0.84900000000000064</c:v>
                </c:pt>
                <c:pt idx="284">
                  <c:v>0.85200000000000065</c:v>
                </c:pt>
                <c:pt idx="285">
                  <c:v>0.85500000000000065</c:v>
                </c:pt>
                <c:pt idx="286">
                  <c:v>0.85800000000000065</c:v>
                </c:pt>
                <c:pt idx="287">
                  <c:v>0.86100000000000065</c:v>
                </c:pt>
                <c:pt idx="288">
                  <c:v>0.86400000000000066</c:v>
                </c:pt>
                <c:pt idx="289">
                  <c:v>0.86700000000000066</c:v>
                </c:pt>
                <c:pt idx="290">
                  <c:v>0.87000000000000066</c:v>
                </c:pt>
                <c:pt idx="291">
                  <c:v>0.87300000000000066</c:v>
                </c:pt>
                <c:pt idx="292">
                  <c:v>0.87600000000000067</c:v>
                </c:pt>
                <c:pt idx="293">
                  <c:v>0.87900000000000067</c:v>
                </c:pt>
                <c:pt idx="294">
                  <c:v>0.88200000000000067</c:v>
                </c:pt>
                <c:pt idx="295">
                  <c:v>0.88500000000000068</c:v>
                </c:pt>
                <c:pt idx="296">
                  <c:v>0.88800000000000068</c:v>
                </c:pt>
                <c:pt idx="297">
                  <c:v>0.89100000000000068</c:v>
                </c:pt>
                <c:pt idx="298">
                  <c:v>0.89400000000000068</c:v>
                </c:pt>
                <c:pt idx="299">
                  <c:v>0.89700000000000069</c:v>
                </c:pt>
                <c:pt idx="300">
                  <c:v>0.90000000000000069</c:v>
                </c:pt>
                <c:pt idx="301">
                  <c:v>0.90300000000000069</c:v>
                </c:pt>
                <c:pt idx="302">
                  <c:v>0.90600000000000069</c:v>
                </c:pt>
                <c:pt idx="303">
                  <c:v>0.9090000000000007</c:v>
                </c:pt>
                <c:pt idx="304">
                  <c:v>0.9120000000000007</c:v>
                </c:pt>
                <c:pt idx="305">
                  <c:v>0.9150000000000007</c:v>
                </c:pt>
                <c:pt idx="306">
                  <c:v>0.9180000000000007</c:v>
                </c:pt>
                <c:pt idx="307">
                  <c:v>0.92100000000000071</c:v>
                </c:pt>
                <c:pt idx="308">
                  <c:v>0.92400000000000071</c:v>
                </c:pt>
                <c:pt idx="309">
                  <c:v>0.92700000000000071</c:v>
                </c:pt>
                <c:pt idx="310">
                  <c:v>0.93000000000000071</c:v>
                </c:pt>
                <c:pt idx="311">
                  <c:v>0.93300000000000072</c:v>
                </c:pt>
                <c:pt idx="312">
                  <c:v>0.93600000000000072</c:v>
                </c:pt>
                <c:pt idx="313">
                  <c:v>0.93900000000000072</c:v>
                </c:pt>
                <c:pt idx="314">
                  <c:v>0.94200000000000073</c:v>
                </c:pt>
                <c:pt idx="315">
                  <c:v>0.94500000000000073</c:v>
                </c:pt>
                <c:pt idx="316">
                  <c:v>0.94800000000000073</c:v>
                </c:pt>
                <c:pt idx="317">
                  <c:v>0.95100000000000073</c:v>
                </c:pt>
                <c:pt idx="318">
                  <c:v>0.95400000000000074</c:v>
                </c:pt>
                <c:pt idx="319">
                  <c:v>0.95700000000000074</c:v>
                </c:pt>
                <c:pt idx="320">
                  <c:v>0.96000000000000074</c:v>
                </c:pt>
                <c:pt idx="321">
                  <c:v>0.96300000000000074</c:v>
                </c:pt>
                <c:pt idx="322">
                  <c:v>0.96600000000000075</c:v>
                </c:pt>
                <c:pt idx="323">
                  <c:v>0.96900000000000075</c:v>
                </c:pt>
                <c:pt idx="324">
                  <c:v>0.97200000000000075</c:v>
                </c:pt>
                <c:pt idx="325">
                  <c:v>0.97500000000000075</c:v>
                </c:pt>
                <c:pt idx="326">
                  <c:v>0.97800000000000076</c:v>
                </c:pt>
                <c:pt idx="327">
                  <c:v>0.98100000000000076</c:v>
                </c:pt>
                <c:pt idx="328">
                  <c:v>0.98400000000000076</c:v>
                </c:pt>
                <c:pt idx="329">
                  <c:v>0.98700000000000077</c:v>
                </c:pt>
                <c:pt idx="330">
                  <c:v>0.99000000000000077</c:v>
                </c:pt>
                <c:pt idx="331">
                  <c:v>0.99300000000000077</c:v>
                </c:pt>
                <c:pt idx="332">
                  <c:v>0.99600000000000077</c:v>
                </c:pt>
                <c:pt idx="333">
                  <c:v>0.99900000000000078</c:v>
                </c:pt>
                <c:pt idx="334">
                  <c:v>1.0020000000000007</c:v>
                </c:pt>
                <c:pt idx="335">
                  <c:v>1.0050000000000006</c:v>
                </c:pt>
                <c:pt idx="336">
                  <c:v>1.0080000000000005</c:v>
                </c:pt>
                <c:pt idx="337">
                  <c:v>1.0110000000000003</c:v>
                </c:pt>
                <c:pt idx="338">
                  <c:v>1.0140000000000002</c:v>
                </c:pt>
                <c:pt idx="339">
                  <c:v>1.0170000000000001</c:v>
                </c:pt>
                <c:pt idx="340">
                  <c:v>1.02</c:v>
                </c:pt>
                <c:pt idx="341">
                  <c:v>1.0229999999999999</c:v>
                </c:pt>
                <c:pt idx="342">
                  <c:v>1.0259999999999998</c:v>
                </c:pt>
                <c:pt idx="343">
                  <c:v>1.0289999999999997</c:v>
                </c:pt>
                <c:pt idx="344">
                  <c:v>1.0319999999999996</c:v>
                </c:pt>
                <c:pt idx="345">
                  <c:v>1.0349999999999995</c:v>
                </c:pt>
                <c:pt idx="346">
                  <c:v>1.0379999999999994</c:v>
                </c:pt>
                <c:pt idx="347">
                  <c:v>1.0409999999999993</c:v>
                </c:pt>
                <c:pt idx="348">
                  <c:v>1.0439999999999992</c:v>
                </c:pt>
                <c:pt idx="349">
                  <c:v>1.046999999999999</c:v>
                </c:pt>
                <c:pt idx="350">
                  <c:v>1.0499999999999989</c:v>
                </c:pt>
                <c:pt idx="351">
                  <c:v>1.0529999999999988</c:v>
                </c:pt>
                <c:pt idx="352">
                  <c:v>1.0559999999999987</c:v>
                </c:pt>
                <c:pt idx="353">
                  <c:v>1.0589999999999986</c:v>
                </c:pt>
                <c:pt idx="354">
                  <c:v>1.0619999999999985</c:v>
                </c:pt>
                <c:pt idx="355">
                  <c:v>1.0649999999999984</c:v>
                </c:pt>
                <c:pt idx="356">
                  <c:v>1.0679999999999983</c:v>
                </c:pt>
                <c:pt idx="357">
                  <c:v>1.0709999999999982</c:v>
                </c:pt>
                <c:pt idx="358">
                  <c:v>1.0739999999999981</c:v>
                </c:pt>
                <c:pt idx="359">
                  <c:v>1.076999999999998</c:v>
                </c:pt>
                <c:pt idx="360">
                  <c:v>1.0799999999999979</c:v>
                </c:pt>
                <c:pt idx="361">
                  <c:v>1.0829999999999977</c:v>
                </c:pt>
                <c:pt idx="362">
                  <c:v>1.0859999999999976</c:v>
                </c:pt>
                <c:pt idx="363">
                  <c:v>1.0889999999999975</c:v>
                </c:pt>
                <c:pt idx="364">
                  <c:v>1.0919999999999974</c:v>
                </c:pt>
                <c:pt idx="365">
                  <c:v>1.0949999999999973</c:v>
                </c:pt>
                <c:pt idx="366">
                  <c:v>1.0979999999999972</c:v>
                </c:pt>
                <c:pt idx="367">
                  <c:v>1.1009999999999971</c:v>
                </c:pt>
                <c:pt idx="368">
                  <c:v>1.103999999999997</c:v>
                </c:pt>
                <c:pt idx="369">
                  <c:v>1.1069999999999969</c:v>
                </c:pt>
                <c:pt idx="370">
                  <c:v>1.1099999999999968</c:v>
                </c:pt>
                <c:pt idx="371">
                  <c:v>1.1129999999999967</c:v>
                </c:pt>
                <c:pt idx="372">
                  <c:v>1.1159999999999966</c:v>
                </c:pt>
                <c:pt idx="373">
                  <c:v>1.1189999999999964</c:v>
                </c:pt>
                <c:pt idx="374">
                  <c:v>1.1219999999999963</c:v>
                </c:pt>
                <c:pt idx="375">
                  <c:v>1.1249999999999962</c:v>
                </c:pt>
                <c:pt idx="376">
                  <c:v>1.1279999999999961</c:v>
                </c:pt>
                <c:pt idx="377">
                  <c:v>1.130999999999996</c:v>
                </c:pt>
                <c:pt idx="378">
                  <c:v>1.1339999999999959</c:v>
                </c:pt>
                <c:pt idx="379">
                  <c:v>1.1369999999999958</c:v>
                </c:pt>
                <c:pt idx="380">
                  <c:v>1.1399999999999957</c:v>
                </c:pt>
                <c:pt idx="381">
                  <c:v>1.1429999999999956</c:v>
                </c:pt>
                <c:pt idx="382">
                  <c:v>1.1459999999999955</c:v>
                </c:pt>
                <c:pt idx="383">
                  <c:v>1.1489999999999954</c:v>
                </c:pt>
                <c:pt idx="384">
                  <c:v>1.1519999999999953</c:v>
                </c:pt>
                <c:pt idx="385">
                  <c:v>1.1549999999999951</c:v>
                </c:pt>
                <c:pt idx="386">
                  <c:v>1.157999999999995</c:v>
                </c:pt>
                <c:pt idx="387">
                  <c:v>1.1609999999999949</c:v>
                </c:pt>
                <c:pt idx="388">
                  <c:v>1.1639999999999948</c:v>
                </c:pt>
                <c:pt idx="389">
                  <c:v>1.1669999999999947</c:v>
                </c:pt>
                <c:pt idx="390">
                  <c:v>1.1699999999999946</c:v>
                </c:pt>
                <c:pt idx="391">
                  <c:v>1.1729999999999945</c:v>
                </c:pt>
                <c:pt idx="392">
                  <c:v>1.1759999999999944</c:v>
                </c:pt>
                <c:pt idx="393">
                  <c:v>1.1789999999999943</c:v>
                </c:pt>
                <c:pt idx="394">
                  <c:v>1.1819999999999942</c:v>
                </c:pt>
                <c:pt idx="395">
                  <c:v>1.1849999999999941</c:v>
                </c:pt>
                <c:pt idx="396">
                  <c:v>1.1879999999999939</c:v>
                </c:pt>
                <c:pt idx="397">
                  <c:v>1.1909999999999938</c:v>
                </c:pt>
                <c:pt idx="398">
                  <c:v>1.1939999999999937</c:v>
                </c:pt>
                <c:pt idx="399">
                  <c:v>1.1969999999999936</c:v>
                </c:pt>
                <c:pt idx="400">
                  <c:v>1.1999999999999935</c:v>
                </c:pt>
                <c:pt idx="401">
                  <c:v>1.2029999999999934</c:v>
                </c:pt>
                <c:pt idx="402">
                  <c:v>1.2059999999999933</c:v>
                </c:pt>
                <c:pt idx="403">
                  <c:v>1.2089999999999932</c:v>
                </c:pt>
                <c:pt idx="404">
                  <c:v>1.2119999999999931</c:v>
                </c:pt>
                <c:pt idx="405">
                  <c:v>1.214999999999993</c:v>
                </c:pt>
                <c:pt idx="406">
                  <c:v>1.2179999999999929</c:v>
                </c:pt>
                <c:pt idx="407">
                  <c:v>1.2209999999999928</c:v>
                </c:pt>
                <c:pt idx="408">
                  <c:v>1.2239999999999926</c:v>
                </c:pt>
                <c:pt idx="409">
                  <c:v>1.2269999999999925</c:v>
                </c:pt>
                <c:pt idx="410">
                  <c:v>1.2299999999999924</c:v>
                </c:pt>
                <c:pt idx="411">
                  <c:v>1.2329999999999923</c:v>
                </c:pt>
                <c:pt idx="412">
                  <c:v>1.2359999999999922</c:v>
                </c:pt>
                <c:pt idx="413">
                  <c:v>1.2389999999999921</c:v>
                </c:pt>
                <c:pt idx="414">
                  <c:v>1.241999999999992</c:v>
                </c:pt>
                <c:pt idx="415">
                  <c:v>1.2449999999999919</c:v>
                </c:pt>
                <c:pt idx="416">
                  <c:v>1.2479999999999918</c:v>
                </c:pt>
                <c:pt idx="417">
                  <c:v>1.2509999999999917</c:v>
                </c:pt>
                <c:pt idx="418">
                  <c:v>1.2539999999999916</c:v>
                </c:pt>
                <c:pt idx="419">
                  <c:v>1.2569999999999915</c:v>
                </c:pt>
                <c:pt idx="420">
                  <c:v>1.2599999999999913</c:v>
                </c:pt>
                <c:pt idx="421">
                  <c:v>1.2629999999999912</c:v>
                </c:pt>
                <c:pt idx="422">
                  <c:v>1.2659999999999911</c:v>
                </c:pt>
                <c:pt idx="423">
                  <c:v>1.268999999999991</c:v>
                </c:pt>
                <c:pt idx="424">
                  <c:v>1.2719999999999909</c:v>
                </c:pt>
                <c:pt idx="425">
                  <c:v>1.2749999999999908</c:v>
                </c:pt>
                <c:pt idx="426">
                  <c:v>1.2779999999999907</c:v>
                </c:pt>
                <c:pt idx="427">
                  <c:v>1.2809999999999906</c:v>
                </c:pt>
                <c:pt idx="428">
                  <c:v>1.2839999999999905</c:v>
                </c:pt>
                <c:pt idx="429">
                  <c:v>1.2869999999999904</c:v>
                </c:pt>
                <c:pt idx="430">
                  <c:v>1.2899999999999903</c:v>
                </c:pt>
                <c:pt idx="431">
                  <c:v>1.2929999999999902</c:v>
                </c:pt>
                <c:pt idx="432">
                  <c:v>1.29599999999999</c:v>
                </c:pt>
                <c:pt idx="433">
                  <c:v>1.2989999999999899</c:v>
                </c:pt>
                <c:pt idx="434">
                  <c:v>1.3019999999999898</c:v>
                </c:pt>
                <c:pt idx="435">
                  <c:v>1.3049999999999897</c:v>
                </c:pt>
                <c:pt idx="436">
                  <c:v>1.3079999999999896</c:v>
                </c:pt>
                <c:pt idx="437">
                  <c:v>1.3109999999999895</c:v>
                </c:pt>
                <c:pt idx="438">
                  <c:v>1.3139999999999894</c:v>
                </c:pt>
                <c:pt idx="439">
                  <c:v>1.3169999999999893</c:v>
                </c:pt>
                <c:pt idx="440">
                  <c:v>1.3199999999999892</c:v>
                </c:pt>
                <c:pt idx="441">
                  <c:v>1.3229999999999891</c:v>
                </c:pt>
                <c:pt idx="442">
                  <c:v>1.325999999999989</c:v>
                </c:pt>
                <c:pt idx="443">
                  <c:v>1.3289999999999889</c:v>
                </c:pt>
                <c:pt idx="444">
                  <c:v>1.3319999999999887</c:v>
                </c:pt>
                <c:pt idx="445">
                  <c:v>1.3349999999999886</c:v>
                </c:pt>
                <c:pt idx="446">
                  <c:v>1.3379999999999885</c:v>
                </c:pt>
                <c:pt idx="447">
                  <c:v>1.3409999999999884</c:v>
                </c:pt>
                <c:pt idx="448">
                  <c:v>1.3439999999999883</c:v>
                </c:pt>
                <c:pt idx="449">
                  <c:v>1.3469999999999882</c:v>
                </c:pt>
                <c:pt idx="450">
                  <c:v>1.3499999999999881</c:v>
                </c:pt>
              </c:numCache>
            </c:numRef>
          </c:cat>
          <c:val>
            <c:numRef>
              <c:f>'Chi-Sq - mix'!$O$9:$O$459</c:f>
              <c:numCache>
                <c:formatCode>General</c:formatCode>
                <c:ptCount val="451"/>
                <c:pt idx="0">
                  <c:v>0</c:v>
                </c:pt>
                <c:pt idx="1">
                  <c:v>24</c:v>
                </c:pt>
                <c:pt idx="2">
                  <c:v>22</c:v>
                </c:pt>
                <c:pt idx="3">
                  <c:v>28</c:v>
                </c:pt>
                <c:pt idx="4">
                  <c:v>42</c:v>
                </c:pt>
                <c:pt idx="5">
                  <c:v>51</c:v>
                </c:pt>
                <c:pt idx="6">
                  <c:v>55</c:v>
                </c:pt>
                <c:pt idx="7">
                  <c:v>45</c:v>
                </c:pt>
                <c:pt idx="8">
                  <c:v>65</c:v>
                </c:pt>
                <c:pt idx="9">
                  <c:v>59</c:v>
                </c:pt>
                <c:pt idx="10">
                  <c:v>49</c:v>
                </c:pt>
                <c:pt idx="11">
                  <c:v>57</c:v>
                </c:pt>
                <c:pt idx="12">
                  <c:v>61</c:v>
                </c:pt>
                <c:pt idx="13">
                  <c:v>64</c:v>
                </c:pt>
                <c:pt idx="14">
                  <c:v>56</c:v>
                </c:pt>
                <c:pt idx="15">
                  <c:v>49</c:v>
                </c:pt>
                <c:pt idx="16">
                  <c:v>70</c:v>
                </c:pt>
                <c:pt idx="17">
                  <c:v>81</c:v>
                </c:pt>
                <c:pt idx="18">
                  <c:v>67</c:v>
                </c:pt>
                <c:pt idx="19">
                  <c:v>79</c:v>
                </c:pt>
                <c:pt idx="20">
                  <c:v>79</c:v>
                </c:pt>
                <c:pt idx="21">
                  <c:v>77</c:v>
                </c:pt>
                <c:pt idx="22">
                  <c:v>77</c:v>
                </c:pt>
                <c:pt idx="23">
                  <c:v>60</c:v>
                </c:pt>
                <c:pt idx="24">
                  <c:v>69</c:v>
                </c:pt>
                <c:pt idx="25">
                  <c:v>77</c:v>
                </c:pt>
                <c:pt idx="26">
                  <c:v>67</c:v>
                </c:pt>
                <c:pt idx="27">
                  <c:v>72</c:v>
                </c:pt>
                <c:pt idx="28">
                  <c:v>75</c:v>
                </c:pt>
                <c:pt idx="29">
                  <c:v>88</c:v>
                </c:pt>
                <c:pt idx="30">
                  <c:v>73</c:v>
                </c:pt>
                <c:pt idx="31">
                  <c:v>73</c:v>
                </c:pt>
                <c:pt idx="32">
                  <c:v>81</c:v>
                </c:pt>
                <c:pt idx="33">
                  <c:v>58</c:v>
                </c:pt>
                <c:pt idx="34">
                  <c:v>64</c:v>
                </c:pt>
                <c:pt idx="35">
                  <c:v>73</c:v>
                </c:pt>
                <c:pt idx="36">
                  <c:v>82</c:v>
                </c:pt>
                <c:pt idx="37">
                  <c:v>69</c:v>
                </c:pt>
                <c:pt idx="38">
                  <c:v>62</c:v>
                </c:pt>
                <c:pt idx="39">
                  <c:v>69</c:v>
                </c:pt>
                <c:pt idx="40">
                  <c:v>78</c:v>
                </c:pt>
                <c:pt idx="41">
                  <c:v>74</c:v>
                </c:pt>
                <c:pt idx="42">
                  <c:v>72</c:v>
                </c:pt>
                <c:pt idx="43">
                  <c:v>65</c:v>
                </c:pt>
                <c:pt idx="44">
                  <c:v>62</c:v>
                </c:pt>
                <c:pt idx="45">
                  <c:v>76</c:v>
                </c:pt>
                <c:pt idx="46">
                  <c:v>74</c:v>
                </c:pt>
                <c:pt idx="47">
                  <c:v>77</c:v>
                </c:pt>
                <c:pt idx="48">
                  <c:v>68</c:v>
                </c:pt>
                <c:pt idx="49">
                  <c:v>56</c:v>
                </c:pt>
                <c:pt idx="50">
                  <c:v>75</c:v>
                </c:pt>
                <c:pt idx="51">
                  <c:v>76</c:v>
                </c:pt>
                <c:pt idx="52">
                  <c:v>62</c:v>
                </c:pt>
                <c:pt idx="53">
                  <c:v>62</c:v>
                </c:pt>
                <c:pt idx="54">
                  <c:v>62</c:v>
                </c:pt>
                <c:pt idx="55">
                  <c:v>50</c:v>
                </c:pt>
                <c:pt idx="56">
                  <c:v>65</c:v>
                </c:pt>
                <c:pt idx="57">
                  <c:v>52</c:v>
                </c:pt>
                <c:pt idx="58">
                  <c:v>59</c:v>
                </c:pt>
                <c:pt idx="59">
                  <c:v>65</c:v>
                </c:pt>
                <c:pt idx="60">
                  <c:v>52</c:v>
                </c:pt>
                <c:pt idx="61">
                  <c:v>59</c:v>
                </c:pt>
                <c:pt idx="62">
                  <c:v>61</c:v>
                </c:pt>
                <c:pt idx="63">
                  <c:v>59</c:v>
                </c:pt>
                <c:pt idx="64">
                  <c:v>57</c:v>
                </c:pt>
                <c:pt idx="65">
                  <c:v>63</c:v>
                </c:pt>
                <c:pt idx="66">
                  <c:v>65</c:v>
                </c:pt>
                <c:pt idx="67">
                  <c:v>63</c:v>
                </c:pt>
                <c:pt idx="68">
                  <c:v>46</c:v>
                </c:pt>
                <c:pt idx="69">
                  <c:v>48</c:v>
                </c:pt>
                <c:pt idx="70">
                  <c:v>51</c:v>
                </c:pt>
                <c:pt idx="71">
                  <c:v>58</c:v>
                </c:pt>
                <c:pt idx="72">
                  <c:v>45</c:v>
                </c:pt>
                <c:pt idx="73">
                  <c:v>55</c:v>
                </c:pt>
                <c:pt idx="74">
                  <c:v>50</c:v>
                </c:pt>
                <c:pt idx="75">
                  <c:v>43</c:v>
                </c:pt>
                <c:pt idx="76">
                  <c:v>46</c:v>
                </c:pt>
                <c:pt idx="77">
                  <c:v>62</c:v>
                </c:pt>
                <c:pt idx="78">
                  <c:v>44</c:v>
                </c:pt>
                <c:pt idx="79">
                  <c:v>43</c:v>
                </c:pt>
                <c:pt idx="80">
                  <c:v>48</c:v>
                </c:pt>
                <c:pt idx="81">
                  <c:v>53</c:v>
                </c:pt>
                <c:pt idx="82">
                  <c:v>59</c:v>
                </c:pt>
                <c:pt idx="83">
                  <c:v>48</c:v>
                </c:pt>
                <c:pt idx="84">
                  <c:v>41</c:v>
                </c:pt>
                <c:pt idx="85">
                  <c:v>44</c:v>
                </c:pt>
                <c:pt idx="86">
                  <c:v>45</c:v>
                </c:pt>
                <c:pt idx="87">
                  <c:v>54</c:v>
                </c:pt>
                <c:pt idx="88">
                  <c:v>44</c:v>
                </c:pt>
                <c:pt idx="89">
                  <c:v>46</c:v>
                </c:pt>
                <c:pt idx="90">
                  <c:v>52</c:v>
                </c:pt>
                <c:pt idx="91">
                  <c:v>55</c:v>
                </c:pt>
                <c:pt idx="92">
                  <c:v>40</c:v>
                </c:pt>
                <c:pt idx="93">
                  <c:v>43</c:v>
                </c:pt>
                <c:pt idx="94">
                  <c:v>42</c:v>
                </c:pt>
                <c:pt idx="95">
                  <c:v>58</c:v>
                </c:pt>
                <c:pt idx="96">
                  <c:v>43</c:v>
                </c:pt>
                <c:pt idx="97">
                  <c:v>38</c:v>
                </c:pt>
                <c:pt idx="98">
                  <c:v>40</c:v>
                </c:pt>
                <c:pt idx="99">
                  <c:v>39</c:v>
                </c:pt>
                <c:pt idx="100">
                  <c:v>38</c:v>
                </c:pt>
                <c:pt idx="101">
                  <c:v>43</c:v>
                </c:pt>
                <c:pt idx="102">
                  <c:v>35</c:v>
                </c:pt>
                <c:pt idx="103">
                  <c:v>42</c:v>
                </c:pt>
                <c:pt idx="104">
                  <c:v>42</c:v>
                </c:pt>
                <c:pt idx="105">
                  <c:v>31</c:v>
                </c:pt>
                <c:pt idx="106">
                  <c:v>36</c:v>
                </c:pt>
                <c:pt idx="107">
                  <c:v>41</c:v>
                </c:pt>
                <c:pt idx="108">
                  <c:v>44</c:v>
                </c:pt>
                <c:pt idx="109">
                  <c:v>45</c:v>
                </c:pt>
                <c:pt idx="110">
                  <c:v>35</c:v>
                </c:pt>
                <c:pt idx="111">
                  <c:v>42</c:v>
                </c:pt>
                <c:pt idx="112">
                  <c:v>32</c:v>
                </c:pt>
                <c:pt idx="113">
                  <c:v>37</c:v>
                </c:pt>
                <c:pt idx="114">
                  <c:v>55</c:v>
                </c:pt>
                <c:pt idx="115">
                  <c:v>22</c:v>
                </c:pt>
                <c:pt idx="116">
                  <c:v>28</c:v>
                </c:pt>
                <c:pt idx="117">
                  <c:v>31</c:v>
                </c:pt>
                <c:pt idx="118">
                  <c:v>44</c:v>
                </c:pt>
                <c:pt idx="119">
                  <c:v>29</c:v>
                </c:pt>
                <c:pt idx="120">
                  <c:v>29</c:v>
                </c:pt>
                <c:pt idx="121">
                  <c:v>27</c:v>
                </c:pt>
                <c:pt idx="122">
                  <c:v>32</c:v>
                </c:pt>
                <c:pt idx="123">
                  <c:v>32</c:v>
                </c:pt>
                <c:pt idx="124">
                  <c:v>27</c:v>
                </c:pt>
                <c:pt idx="125">
                  <c:v>28</c:v>
                </c:pt>
                <c:pt idx="126">
                  <c:v>34</c:v>
                </c:pt>
                <c:pt idx="127">
                  <c:v>26</c:v>
                </c:pt>
                <c:pt idx="128">
                  <c:v>34</c:v>
                </c:pt>
                <c:pt idx="129">
                  <c:v>24</c:v>
                </c:pt>
                <c:pt idx="130">
                  <c:v>28</c:v>
                </c:pt>
                <c:pt idx="131">
                  <c:v>27</c:v>
                </c:pt>
                <c:pt idx="132">
                  <c:v>24</c:v>
                </c:pt>
                <c:pt idx="133">
                  <c:v>41</c:v>
                </c:pt>
                <c:pt idx="134">
                  <c:v>26</c:v>
                </c:pt>
                <c:pt idx="135">
                  <c:v>28</c:v>
                </c:pt>
                <c:pt idx="136">
                  <c:v>26</c:v>
                </c:pt>
                <c:pt idx="137">
                  <c:v>33</c:v>
                </c:pt>
                <c:pt idx="138">
                  <c:v>34</c:v>
                </c:pt>
                <c:pt idx="139">
                  <c:v>34</c:v>
                </c:pt>
                <c:pt idx="140">
                  <c:v>28</c:v>
                </c:pt>
                <c:pt idx="141">
                  <c:v>29</c:v>
                </c:pt>
                <c:pt idx="142">
                  <c:v>28</c:v>
                </c:pt>
                <c:pt idx="143">
                  <c:v>33</c:v>
                </c:pt>
                <c:pt idx="144">
                  <c:v>29</c:v>
                </c:pt>
                <c:pt idx="145">
                  <c:v>20</c:v>
                </c:pt>
                <c:pt idx="146">
                  <c:v>27</c:v>
                </c:pt>
                <c:pt idx="147">
                  <c:v>24</c:v>
                </c:pt>
                <c:pt idx="148">
                  <c:v>26</c:v>
                </c:pt>
                <c:pt idx="149">
                  <c:v>29</c:v>
                </c:pt>
                <c:pt idx="150">
                  <c:v>24</c:v>
                </c:pt>
                <c:pt idx="151">
                  <c:v>23</c:v>
                </c:pt>
                <c:pt idx="152">
                  <c:v>28</c:v>
                </c:pt>
                <c:pt idx="153">
                  <c:v>27</c:v>
                </c:pt>
                <c:pt idx="154">
                  <c:v>35</c:v>
                </c:pt>
                <c:pt idx="155">
                  <c:v>23</c:v>
                </c:pt>
                <c:pt idx="156">
                  <c:v>27</c:v>
                </c:pt>
                <c:pt idx="157">
                  <c:v>22</c:v>
                </c:pt>
                <c:pt idx="158">
                  <c:v>17</c:v>
                </c:pt>
                <c:pt idx="159">
                  <c:v>27</c:v>
                </c:pt>
                <c:pt idx="160">
                  <c:v>12</c:v>
                </c:pt>
                <c:pt idx="161">
                  <c:v>20</c:v>
                </c:pt>
                <c:pt idx="162">
                  <c:v>14</c:v>
                </c:pt>
                <c:pt idx="163">
                  <c:v>23</c:v>
                </c:pt>
                <c:pt idx="164">
                  <c:v>17</c:v>
                </c:pt>
                <c:pt idx="165">
                  <c:v>22</c:v>
                </c:pt>
                <c:pt idx="166">
                  <c:v>23</c:v>
                </c:pt>
                <c:pt idx="167">
                  <c:v>20</c:v>
                </c:pt>
                <c:pt idx="168">
                  <c:v>20</c:v>
                </c:pt>
                <c:pt idx="169">
                  <c:v>13</c:v>
                </c:pt>
                <c:pt idx="170">
                  <c:v>20</c:v>
                </c:pt>
                <c:pt idx="171">
                  <c:v>21</c:v>
                </c:pt>
                <c:pt idx="172">
                  <c:v>17</c:v>
                </c:pt>
                <c:pt idx="173">
                  <c:v>17</c:v>
                </c:pt>
                <c:pt idx="174">
                  <c:v>20</c:v>
                </c:pt>
                <c:pt idx="175">
                  <c:v>19</c:v>
                </c:pt>
                <c:pt idx="176">
                  <c:v>18</c:v>
                </c:pt>
                <c:pt idx="177">
                  <c:v>14</c:v>
                </c:pt>
                <c:pt idx="178">
                  <c:v>15</c:v>
                </c:pt>
                <c:pt idx="179">
                  <c:v>17</c:v>
                </c:pt>
                <c:pt idx="180">
                  <c:v>25</c:v>
                </c:pt>
                <c:pt idx="181">
                  <c:v>17</c:v>
                </c:pt>
                <c:pt idx="182">
                  <c:v>8</c:v>
                </c:pt>
                <c:pt idx="183">
                  <c:v>22</c:v>
                </c:pt>
                <c:pt idx="184">
                  <c:v>13</c:v>
                </c:pt>
                <c:pt idx="185">
                  <c:v>20</c:v>
                </c:pt>
                <c:pt idx="186">
                  <c:v>10</c:v>
                </c:pt>
                <c:pt idx="187">
                  <c:v>20</c:v>
                </c:pt>
                <c:pt idx="188">
                  <c:v>17</c:v>
                </c:pt>
                <c:pt idx="189">
                  <c:v>16</c:v>
                </c:pt>
                <c:pt idx="190">
                  <c:v>13</c:v>
                </c:pt>
                <c:pt idx="191">
                  <c:v>18</c:v>
                </c:pt>
                <c:pt idx="192">
                  <c:v>16</c:v>
                </c:pt>
                <c:pt idx="193">
                  <c:v>17</c:v>
                </c:pt>
                <c:pt idx="194">
                  <c:v>18</c:v>
                </c:pt>
                <c:pt idx="195">
                  <c:v>15</c:v>
                </c:pt>
                <c:pt idx="196">
                  <c:v>18</c:v>
                </c:pt>
                <c:pt idx="197">
                  <c:v>7</c:v>
                </c:pt>
                <c:pt idx="198">
                  <c:v>22</c:v>
                </c:pt>
                <c:pt idx="199">
                  <c:v>17</c:v>
                </c:pt>
                <c:pt idx="200">
                  <c:v>16</c:v>
                </c:pt>
                <c:pt idx="201">
                  <c:v>21</c:v>
                </c:pt>
                <c:pt idx="202">
                  <c:v>9</c:v>
                </c:pt>
                <c:pt idx="203">
                  <c:v>15</c:v>
                </c:pt>
                <c:pt idx="204">
                  <c:v>17</c:v>
                </c:pt>
                <c:pt idx="205">
                  <c:v>14</c:v>
                </c:pt>
                <c:pt idx="206">
                  <c:v>13</c:v>
                </c:pt>
                <c:pt idx="207">
                  <c:v>6</c:v>
                </c:pt>
                <c:pt idx="208">
                  <c:v>9</c:v>
                </c:pt>
                <c:pt idx="209">
                  <c:v>12</c:v>
                </c:pt>
                <c:pt idx="210">
                  <c:v>15</c:v>
                </c:pt>
                <c:pt idx="211">
                  <c:v>8</c:v>
                </c:pt>
                <c:pt idx="212">
                  <c:v>14</c:v>
                </c:pt>
                <c:pt idx="213">
                  <c:v>14</c:v>
                </c:pt>
                <c:pt idx="214">
                  <c:v>15</c:v>
                </c:pt>
                <c:pt idx="215">
                  <c:v>8</c:v>
                </c:pt>
                <c:pt idx="216">
                  <c:v>8</c:v>
                </c:pt>
                <c:pt idx="217">
                  <c:v>14</c:v>
                </c:pt>
                <c:pt idx="218">
                  <c:v>8</c:v>
                </c:pt>
                <c:pt idx="219">
                  <c:v>8</c:v>
                </c:pt>
                <c:pt idx="220">
                  <c:v>13</c:v>
                </c:pt>
                <c:pt idx="221">
                  <c:v>14</c:v>
                </c:pt>
                <c:pt idx="222">
                  <c:v>10</c:v>
                </c:pt>
                <c:pt idx="223">
                  <c:v>9</c:v>
                </c:pt>
                <c:pt idx="224">
                  <c:v>20</c:v>
                </c:pt>
                <c:pt idx="225">
                  <c:v>12</c:v>
                </c:pt>
                <c:pt idx="226">
                  <c:v>20</c:v>
                </c:pt>
                <c:pt idx="227">
                  <c:v>16</c:v>
                </c:pt>
                <c:pt idx="228">
                  <c:v>11</c:v>
                </c:pt>
                <c:pt idx="229">
                  <c:v>10</c:v>
                </c:pt>
                <c:pt idx="230">
                  <c:v>14</c:v>
                </c:pt>
                <c:pt idx="231">
                  <c:v>14</c:v>
                </c:pt>
                <c:pt idx="232">
                  <c:v>13</c:v>
                </c:pt>
                <c:pt idx="233">
                  <c:v>10</c:v>
                </c:pt>
                <c:pt idx="234">
                  <c:v>15</c:v>
                </c:pt>
                <c:pt idx="235">
                  <c:v>16</c:v>
                </c:pt>
                <c:pt idx="236">
                  <c:v>0</c:v>
                </c:pt>
                <c:pt idx="237">
                  <c:v>13</c:v>
                </c:pt>
                <c:pt idx="238">
                  <c:v>11</c:v>
                </c:pt>
                <c:pt idx="239">
                  <c:v>13</c:v>
                </c:pt>
                <c:pt idx="240">
                  <c:v>5</c:v>
                </c:pt>
                <c:pt idx="241">
                  <c:v>11</c:v>
                </c:pt>
                <c:pt idx="242">
                  <c:v>9</c:v>
                </c:pt>
                <c:pt idx="243">
                  <c:v>14</c:v>
                </c:pt>
                <c:pt idx="244">
                  <c:v>9</c:v>
                </c:pt>
                <c:pt idx="245">
                  <c:v>7</c:v>
                </c:pt>
                <c:pt idx="246">
                  <c:v>2</c:v>
                </c:pt>
                <c:pt idx="247">
                  <c:v>10</c:v>
                </c:pt>
                <c:pt idx="248">
                  <c:v>9</c:v>
                </c:pt>
                <c:pt idx="249">
                  <c:v>6</c:v>
                </c:pt>
                <c:pt idx="250">
                  <c:v>9</c:v>
                </c:pt>
                <c:pt idx="251">
                  <c:v>9</c:v>
                </c:pt>
                <c:pt idx="252">
                  <c:v>14</c:v>
                </c:pt>
                <c:pt idx="253">
                  <c:v>3</c:v>
                </c:pt>
                <c:pt idx="254">
                  <c:v>7</c:v>
                </c:pt>
                <c:pt idx="255">
                  <c:v>7</c:v>
                </c:pt>
                <c:pt idx="256">
                  <c:v>10</c:v>
                </c:pt>
                <c:pt idx="257">
                  <c:v>8</c:v>
                </c:pt>
                <c:pt idx="258">
                  <c:v>8</c:v>
                </c:pt>
                <c:pt idx="259">
                  <c:v>10</c:v>
                </c:pt>
                <c:pt idx="260">
                  <c:v>8</c:v>
                </c:pt>
                <c:pt idx="261">
                  <c:v>9</c:v>
                </c:pt>
                <c:pt idx="262">
                  <c:v>11</c:v>
                </c:pt>
                <c:pt idx="263">
                  <c:v>5</c:v>
                </c:pt>
                <c:pt idx="264">
                  <c:v>15</c:v>
                </c:pt>
                <c:pt idx="265">
                  <c:v>9</c:v>
                </c:pt>
                <c:pt idx="266">
                  <c:v>7</c:v>
                </c:pt>
                <c:pt idx="267">
                  <c:v>7</c:v>
                </c:pt>
                <c:pt idx="268">
                  <c:v>7</c:v>
                </c:pt>
                <c:pt idx="269">
                  <c:v>7</c:v>
                </c:pt>
                <c:pt idx="270">
                  <c:v>11</c:v>
                </c:pt>
                <c:pt idx="271">
                  <c:v>6</c:v>
                </c:pt>
                <c:pt idx="272">
                  <c:v>8</c:v>
                </c:pt>
                <c:pt idx="273">
                  <c:v>6</c:v>
                </c:pt>
                <c:pt idx="274">
                  <c:v>12</c:v>
                </c:pt>
                <c:pt idx="275">
                  <c:v>4</c:v>
                </c:pt>
                <c:pt idx="276">
                  <c:v>9</c:v>
                </c:pt>
                <c:pt idx="277">
                  <c:v>12</c:v>
                </c:pt>
                <c:pt idx="278">
                  <c:v>6</c:v>
                </c:pt>
                <c:pt idx="279">
                  <c:v>10</c:v>
                </c:pt>
                <c:pt idx="280">
                  <c:v>6</c:v>
                </c:pt>
                <c:pt idx="281">
                  <c:v>7</c:v>
                </c:pt>
                <c:pt idx="282">
                  <c:v>6</c:v>
                </c:pt>
                <c:pt idx="283">
                  <c:v>9</c:v>
                </c:pt>
                <c:pt idx="284">
                  <c:v>5</c:v>
                </c:pt>
                <c:pt idx="285">
                  <c:v>7</c:v>
                </c:pt>
                <c:pt idx="286">
                  <c:v>7</c:v>
                </c:pt>
                <c:pt idx="287">
                  <c:v>4</c:v>
                </c:pt>
                <c:pt idx="288">
                  <c:v>7</c:v>
                </c:pt>
                <c:pt idx="289">
                  <c:v>7</c:v>
                </c:pt>
                <c:pt idx="290">
                  <c:v>7</c:v>
                </c:pt>
                <c:pt idx="291">
                  <c:v>2</c:v>
                </c:pt>
                <c:pt idx="292">
                  <c:v>5</c:v>
                </c:pt>
                <c:pt idx="293">
                  <c:v>5</c:v>
                </c:pt>
                <c:pt idx="294">
                  <c:v>7</c:v>
                </c:pt>
                <c:pt idx="295">
                  <c:v>7</c:v>
                </c:pt>
                <c:pt idx="296">
                  <c:v>6</c:v>
                </c:pt>
                <c:pt idx="297">
                  <c:v>3</c:v>
                </c:pt>
                <c:pt idx="298">
                  <c:v>3</c:v>
                </c:pt>
                <c:pt idx="299">
                  <c:v>5</c:v>
                </c:pt>
                <c:pt idx="300">
                  <c:v>5</c:v>
                </c:pt>
                <c:pt idx="301">
                  <c:v>9</c:v>
                </c:pt>
                <c:pt idx="302">
                  <c:v>8</c:v>
                </c:pt>
                <c:pt idx="303">
                  <c:v>4</c:v>
                </c:pt>
                <c:pt idx="304">
                  <c:v>10</c:v>
                </c:pt>
                <c:pt idx="305">
                  <c:v>7</c:v>
                </c:pt>
                <c:pt idx="306">
                  <c:v>6</c:v>
                </c:pt>
                <c:pt idx="307">
                  <c:v>6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6</c:v>
                </c:pt>
                <c:pt idx="312">
                  <c:v>4</c:v>
                </c:pt>
                <c:pt idx="313">
                  <c:v>7</c:v>
                </c:pt>
                <c:pt idx="314">
                  <c:v>3</c:v>
                </c:pt>
                <c:pt idx="315">
                  <c:v>5</c:v>
                </c:pt>
                <c:pt idx="316">
                  <c:v>4</c:v>
                </c:pt>
                <c:pt idx="317">
                  <c:v>6</c:v>
                </c:pt>
                <c:pt idx="318">
                  <c:v>6</c:v>
                </c:pt>
                <c:pt idx="319">
                  <c:v>7</c:v>
                </c:pt>
                <c:pt idx="320">
                  <c:v>4</c:v>
                </c:pt>
                <c:pt idx="321">
                  <c:v>5</c:v>
                </c:pt>
                <c:pt idx="322">
                  <c:v>3</c:v>
                </c:pt>
                <c:pt idx="323">
                  <c:v>8</c:v>
                </c:pt>
                <c:pt idx="324">
                  <c:v>5</c:v>
                </c:pt>
                <c:pt idx="325">
                  <c:v>5</c:v>
                </c:pt>
                <c:pt idx="326">
                  <c:v>6</c:v>
                </c:pt>
                <c:pt idx="327">
                  <c:v>3</c:v>
                </c:pt>
                <c:pt idx="328">
                  <c:v>1</c:v>
                </c:pt>
                <c:pt idx="329">
                  <c:v>6</c:v>
                </c:pt>
                <c:pt idx="330">
                  <c:v>1</c:v>
                </c:pt>
                <c:pt idx="331">
                  <c:v>5</c:v>
                </c:pt>
                <c:pt idx="332">
                  <c:v>3</c:v>
                </c:pt>
                <c:pt idx="333">
                  <c:v>7</c:v>
                </c:pt>
                <c:pt idx="334">
                  <c:v>1</c:v>
                </c:pt>
                <c:pt idx="335">
                  <c:v>6</c:v>
                </c:pt>
                <c:pt idx="336">
                  <c:v>3</c:v>
                </c:pt>
                <c:pt idx="337">
                  <c:v>4</c:v>
                </c:pt>
                <c:pt idx="338">
                  <c:v>6</c:v>
                </c:pt>
                <c:pt idx="339">
                  <c:v>4</c:v>
                </c:pt>
                <c:pt idx="340">
                  <c:v>6</c:v>
                </c:pt>
                <c:pt idx="341">
                  <c:v>8</c:v>
                </c:pt>
                <c:pt idx="342">
                  <c:v>3</c:v>
                </c:pt>
                <c:pt idx="343">
                  <c:v>7</c:v>
                </c:pt>
                <c:pt idx="344">
                  <c:v>0</c:v>
                </c:pt>
                <c:pt idx="345">
                  <c:v>5</c:v>
                </c:pt>
                <c:pt idx="346">
                  <c:v>4</c:v>
                </c:pt>
                <c:pt idx="347">
                  <c:v>3</c:v>
                </c:pt>
                <c:pt idx="348">
                  <c:v>4</c:v>
                </c:pt>
                <c:pt idx="349">
                  <c:v>2</c:v>
                </c:pt>
                <c:pt idx="350">
                  <c:v>4</c:v>
                </c:pt>
                <c:pt idx="351">
                  <c:v>3</c:v>
                </c:pt>
                <c:pt idx="352">
                  <c:v>2</c:v>
                </c:pt>
                <c:pt idx="353">
                  <c:v>4</c:v>
                </c:pt>
                <c:pt idx="354">
                  <c:v>4</c:v>
                </c:pt>
                <c:pt idx="355">
                  <c:v>6</c:v>
                </c:pt>
                <c:pt idx="356">
                  <c:v>4</c:v>
                </c:pt>
                <c:pt idx="357">
                  <c:v>4</c:v>
                </c:pt>
                <c:pt idx="358">
                  <c:v>1</c:v>
                </c:pt>
                <c:pt idx="359">
                  <c:v>4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2</c:v>
                </c:pt>
                <c:pt idx="367">
                  <c:v>3</c:v>
                </c:pt>
                <c:pt idx="368">
                  <c:v>4</c:v>
                </c:pt>
                <c:pt idx="369">
                  <c:v>4</c:v>
                </c:pt>
                <c:pt idx="370">
                  <c:v>3</c:v>
                </c:pt>
                <c:pt idx="371">
                  <c:v>1</c:v>
                </c:pt>
                <c:pt idx="372">
                  <c:v>5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8</c:v>
                </c:pt>
                <c:pt idx="377">
                  <c:v>1</c:v>
                </c:pt>
                <c:pt idx="378">
                  <c:v>7</c:v>
                </c:pt>
                <c:pt idx="379">
                  <c:v>0</c:v>
                </c:pt>
                <c:pt idx="380">
                  <c:v>5</c:v>
                </c:pt>
                <c:pt idx="381">
                  <c:v>5</c:v>
                </c:pt>
                <c:pt idx="382">
                  <c:v>2</c:v>
                </c:pt>
                <c:pt idx="383">
                  <c:v>5</c:v>
                </c:pt>
                <c:pt idx="384">
                  <c:v>2</c:v>
                </c:pt>
                <c:pt idx="385">
                  <c:v>3</c:v>
                </c:pt>
                <c:pt idx="386">
                  <c:v>3</c:v>
                </c:pt>
                <c:pt idx="387">
                  <c:v>4</c:v>
                </c:pt>
                <c:pt idx="388">
                  <c:v>4</c:v>
                </c:pt>
                <c:pt idx="389">
                  <c:v>1</c:v>
                </c:pt>
                <c:pt idx="390">
                  <c:v>8</c:v>
                </c:pt>
                <c:pt idx="391">
                  <c:v>5</c:v>
                </c:pt>
                <c:pt idx="392">
                  <c:v>2</c:v>
                </c:pt>
                <c:pt idx="393">
                  <c:v>4</c:v>
                </c:pt>
                <c:pt idx="394">
                  <c:v>2</c:v>
                </c:pt>
                <c:pt idx="395">
                  <c:v>7</c:v>
                </c:pt>
                <c:pt idx="396">
                  <c:v>2</c:v>
                </c:pt>
                <c:pt idx="397">
                  <c:v>1</c:v>
                </c:pt>
                <c:pt idx="398">
                  <c:v>2</c:v>
                </c:pt>
                <c:pt idx="399">
                  <c:v>1</c:v>
                </c:pt>
                <c:pt idx="400">
                  <c:v>3</c:v>
                </c:pt>
                <c:pt idx="401">
                  <c:v>5</c:v>
                </c:pt>
                <c:pt idx="402">
                  <c:v>2</c:v>
                </c:pt>
                <c:pt idx="403">
                  <c:v>1</c:v>
                </c:pt>
                <c:pt idx="404">
                  <c:v>1</c:v>
                </c:pt>
                <c:pt idx="405">
                  <c:v>3</c:v>
                </c:pt>
                <c:pt idx="406">
                  <c:v>4</c:v>
                </c:pt>
                <c:pt idx="407">
                  <c:v>2</c:v>
                </c:pt>
                <c:pt idx="408">
                  <c:v>2</c:v>
                </c:pt>
                <c:pt idx="409">
                  <c:v>3</c:v>
                </c:pt>
                <c:pt idx="410">
                  <c:v>0</c:v>
                </c:pt>
                <c:pt idx="411">
                  <c:v>2</c:v>
                </c:pt>
                <c:pt idx="412">
                  <c:v>2</c:v>
                </c:pt>
                <c:pt idx="413">
                  <c:v>1</c:v>
                </c:pt>
                <c:pt idx="414">
                  <c:v>6</c:v>
                </c:pt>
                <c:pt idx="415">
                  <c:v>1</c:v>
                </c:pt>
                <c:pt idx="416">
                  <c:v>3</c:v>
                </c:pt>
                <c:pt idx="417">
                  <c:v>0</c:v>
                </c:pt>
                <c:pt idx="418">
                  <c:v>3</c:v>
                </c:pt>
                <c:pt idx="419">
                  <c:v>1</c:v>
                </c:pt>
                <c:pt idx="420">
                  <c:v>2</c:v>
                </c:pt>
                <c:pt idx="421">
                  <c:v>1</c:v>
                </c:pt>
                <c:pt idx="422">
                  <c:v>3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4</c:v>
                </c:pt>
                <c:pt idx="427">
                  <c:v>2</c:v>
                </c:pt>
                <c:pt idx="428">
                  <c:v>1</c:v>
                </c:pt>
                <c:pt idx="429">
                  <c:v>2</c:v>
                </c:pt>
                <c:pt idx="430">
                  <c:v>2</c:v>
                </c:pt>
                <c:pt idx="431">
                  <c:v>1</c:v>
                </c:pt>
                <c:pt idx="432">
                  <c:v>1</c:v>
                </c:pt>
                <c:pt idx="433">
                  <c:v>2</c:v>
                </c:pt>
                <c:pt idx="434">
                  <c:v>4</c:v>
                </c:pt>
                <c:pt idx="435">
                  <c:v>3</c:v>
                </c:pt>
                <c:pt idx="436">
                  <c:v>1</c:v>
                </c:pt>
                <c:pt idx="437">
                  <c:v>3</c:v>
                </c:pt>
                <c:pt idx="438">
                  <c:v>0</c:v>
                </c:pt>
                <c:pt idx="439">
                  <c:v>2</c:v>
                </c:pt>
                <c:pt idx="440">
                  <c:v>0</c:v>
                </c:pt>
                <c:pt idx="441">
                  <c:v>1</c:v>
                </c:pt>
                <c:pt idx="442">
                  <c:v>2</c:v>
                </c:pt>
                <c:pt idx="443">
                  <c:v>3</c:v>
                </c:pt>
                <c:pt idx="444">
                  <c:v>2</c:v>
                </c:pt>
                <c:pt idx="445">
                  <c:v>2</c:v>
                </c:pt>
                <c:pt idx="446">
                  <c:v>2</c:v>
                </c:pt>
                <c:pt idx="447">
                  <c:v>1</c:v>
                </c:pt>
                <c:pt idx="448">
                  <c:v>3</c:v>
                </c:pt>
                <c:pt idx="449">
                  <c:v>3</c:v>
                </c:pt>
                <c:pt idx="450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0051040"/>
        <c:axId val="490051600"/>
      </c:areaChart>
      <c:catAx>
        <c:axId val="490051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051600"/>
        <c:crosses val="autoZero"/>
        <c:auto val="1"/>
        <c:lblAlgn val="ctr"/>
        <c:lblOffset val="100"/>
        <c:noMultiLvlLbl val="0"/>
      </c:catAx>
      <c:valAx>
        <c:axId val="490051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rob Densit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0510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hi-Sq'!$B$7:$B$107</c:f>
              <c:numCache>
                <c:formatCode>General</c:formatCode>
                <c:ptCount val="10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499999999999996</c:v>
                </c:pt>
                <c:pt idx="48">
                  <c:v>2.3999999999999995</c:v>
                </c:pt>
                <c:pt idx="49">
                  <c:v>2.4499999999999993</c:v>
                </c:pt>
                <c:pt idx="50">
                  <c:v>2.4999999999999991</c:v>
                </c:pt>
                <c:pt idx="51">
                  <c:v>2.5499999999999989</c:v>
                </c:pt>
                <c:pt idx="52">
                  <c:v>2.5999999999999988</c:v>
                </c:pt>
                <c:pt idx="53">
                  <c:v>2.6499999999999986</c:v>
                </c:pt>
                <c:pt idx="54">
                  <c:v>2.6999999999999984</c:v>
                </c:pt>
                <c:pt idx="55">
                  <c:v>2.7499999999999982</c:v>
                </c:pt>
                <c:pt idx="56">
                  <c:v>2.799999999999998</c:v>
                </c:pt>
                <c:pt idx="57">
                  <c:v>2.8499999999999979</c:v>
                </c:pt>
                <c:pt idx="58">
                  <c:v>2.8999999999999977</c:v>
                </c:pt>
                <c:pt idx="59">
                  <c:v>2.9499999999999975</c:v>
                </c:pt>
                <c:pt idx="60">
                  <c:v>2.9999999999999973</c:v>
                </c:pt>
                <c:pt idx="61">
                  <c:v>3.0499999999999972</c:v>
                </c:pt>
                <c:pt idx="62">
                  <c:v>3.099999999999997</c:v>
                </c:pt>
                <c:pt idx="63">
                  <c:v>3.1499999999999968</c:v>
                </c:pt>
                <c:pt idx="64">
                  <c:v>3.1999999999999966</c:v>
                </c:pt>
                <c:pt idx="65">
                  <c:v>3.2499999999999964</c:v>
                </c:pt>
                <c:pt idx="66">
                  <c:v>3.2999999999999963</c:v>
                </c:pt>
                <c:pt idx="67">
                  <c:v>3.3499999999999961</c:v>
                </c:pt>
                <c:pt idx="68">
                  <c:v>3.3999999999999959</c:v>
                </c:pt>
                <c:pt idx="69">
                  <c:v>3.4499999999999957</c:v>
                </c:pt>
                <c:pt idx="70">
                  <c:v>3.4999999999999956</c:v>
                </c:pt>
                <c:pt idx="71">
                  <c:v>3.5499999999999954</c:v>
                </c:pt>
                <c:pt idx="72">
                  <c:v>3.5999999999999952</c:v>
                </c:pt>
                <c:pt idx="73">
                  <c:v>3.649999999999995</c:v>
                </c:pt>
                <c:pt idx="74">
                  <c:v>3.6999999999999948</c:v>
                </c:pt>
                <c:pt idx="75">
                  <c:v>3.7499999999999947</c:v>
                </c:pt>
                <c:pt idx="76">
                  <c:v>3.7999999999999945</c:v>
                </c:pt>
                <c:pt idx="77">
                  <c:v>3.8499999999999943</c:v>
                </c:pt>
                <c:pt idx="78">
                  <c:v>3.8999999999999941</c:v>
                </c:pt>
                <c:pt idx="79">
                  <c:v>3.949999999999994</c:v>
                </c:pt>
                <c:pt idx="80">
                  <c:v>3.9999999999999938</c:v>
                </c:pt>
                <c:pt idx="81">
                  <c:v>4.0499999999999936</c:v>
                </c:pt>
                <c:pt idx="82">
                  <c:v>4.0999999999999934</c:v>
                </c:pt>
                <c:pt idx="83">
                  <c:v>4.1499999999999932</c:v>
                </c:pt>
                <c:pt idx="84">
                  <c:v>4.1999999999999931</c:v>
                </c:pt>
                <c:pt idx="85">
                  <c:v>4.2499999999999929</c:v>
                </c:pt>
                <c:pt idx="86">
                  <c:v>4.2999999999999927</c:v>
                </c:pt>
                <c:pt idx="87">
                  <c:v>4.3499999999999925</c:v>
                </c:pt>
                <c:pt idx="88">
                  <c:v>4.3999999999999924</c:v>
                </c:pt>
                <c:pt idx="89">
                  <c:v>4.4499999999999922</c:v>
                </c:pt>
                <c:pt idx="90">
                  <c:v>4.499999999999992</c:v>
                </c:pt>
                <c:pt idx="91">
                  <c:v>4.5499999999999918</c:v>
                </c:pt>
                <c:pt idx="92">
                  <c:v>4.5999999999999917</c:v>
                </c:pt>
                <c:pt idx="93">
                  <c:v>4.6499999999999915</c:v>
                </c:pt>
                <c:pt idx="94">
                  <c:v>4.6999999999999913</c:v>
                </c:pt>
                <c:pt idx="95">
                  <c:v>4.7499999999999911</c:v>
                </c:pt>
                <c:pt idx="96">
                  <c:v>4.7999999999999909</c:v>
                </c:pt>
                <c:pt idx="97">
                  <c:v>4.8499999999999908</c:v>
                </c:pt>
                <c:pt idx="98">
                  <c:v>4.8999999999999906</c:v>
                </c:pt>
                <c:pt idx="99">
                  <c:v>4.9499999999999904</c:v>
                </c:pt>
                <c:pt idx="100">
                  <c:v>4.9999999999999902</c:v>
                </c:pt>
              </c:numCache>
            </c:numRef>
          </c:cat>
          <c:val>
            <c:numRef>
              <c:f>'Chi-Sq'!$C$7:$C$107</c:f>
              <c:numCache>
                <c:formatCode>General</c:formatCode>
                <c:ptCount val="101"/>
                <c:pt idx="0">
                  <c:v>0</c:v>
                </c:pt>
                <c:pt idx="1">
                  <c:v>0.17693672624187853</c:v>
                </c:pt>
                <c:pt idx="2">
                  <c:v>0.24817036595415079</c:v>
                </c:pt>
                <c:pt idx="3">
                  <c:v>0.30146464169666132</c:v>
                </c:pt>
                <c:pt idx="4">
                  <c:v>0.34527915398142295</c:v>
                </c:pt>
                <c:pt idx="5">
                  <c:v>0.38292492254802624</c:v>
                </c:pt>
                <c:pt idx="6">
                  <c:v>0.41611757922963488</c:v>
                </c:pt>
                <c:pt idx="7">
                  <c:v>0.44588686993055454</c:v>
                </c:pt>
                <c:pt idx="8">
                  <c:v>0.47291074313446196</c:v>
                </c:pt>
                <c:pt idx="9">
                  <c:v>0.49766504563949804</c:v>
                </c:pt>
                <c:pt idx="10">
                  <c:v>0.52049987781304652</c:v>
                </c:pt>
                <c:pt idx="11">
                  <c:v>0.54168230586692045</c:v>
                </c:pt>
                <c:pt idx="12">
                  <c:v>0.56142197391900006</c:v>
                </c:pt>
                <c:pt idx="13">
                  <c:v>0.57988732044935998</c:v>
                </c:pt>
                <c:pt idx="14">
                  <c:v>0.59721630575352425</c:v>
                </c:pt>
                <c:pt idx="15">
                  <c:v>0.61352376922876739</c:v>
                </c:pt>
                <c:pt idx="16">
                  <c:v>0.62890663047730233</c:v>
                </c:pt>
                <c:pt idx="17">
                  <c:v>0.64344766223273975</c:v>
                </c:pt>
                <c:pt idx="18">
                  <c:v>0.65721828885208855</c:v>
                </c:pt>
                <c:pt idx="19">
                  <c:v>0.67028070268732098</c:v>
                </c:pt>
                <c:pt idx="20">
                  <c:v>0.68268949213708607</c:v>
                </c:pt>
                <c:pt idx="21">
                  <c:v>0.69449291313874606</c:v>
                </c:pt>
                <c:pt idx="22">
                  <c:v>0.70573389569503719</c:v>
                </c:pt>
                <c:pt idx="23">
                  <c:v>0.7164508503811946</c:v>
                </c:pt>
                <c:pt idx="24">
                  <c:v>0.72667832170770197</c:v>
                </c:pt>
                <c:pt idx="25">
                  <c:v>0.73644752271702729</c:v>
                </c:pt>
                <c:pt idx="26">
                  <c:v>0.74578677639603574</c:v>
                </c:pt>
                <c:pt idx="27">
                  <c:v>0.75472188319322731</c:v>
                </c:pt>
                <c:pt idx="28">
                  <c:v>0.76327642936214268</c:v>
                </c:pt>
                <c:pt idx="29">
                  <c:v>0.77147204749160325</c:v>
                </c:pt>
                <c:pt idx="30">
                  <c:v>0.77932863808015329</c:v>
                </c:pt>
                <c:pt idx="31">
                  <c:v>0.7868645591260317</c:v>
                </c:pt>
                <c:pt idx="32">
                  <c:v>0.79409678926793181</c:v>
                </c:pt>
                <c:pt idx="33">
                  <c:v>0.80104106890759785</c:v>
                </c:pt>
                <c:pt idx="34">
                  <c:v>0.80771202288848021</c:v>
                </c:pt>
                <c:pt idx="35">
                  <c:v>0.81412326763412424</c:v>
                </c:pt>
                <c:pt idx="36">
                  <c:v>0.82028750512100024</c:v>
                </c:pt>
                <c:pt idx="37">
                  <c:v>0.82621660564008603</c:v>
                </c:pt>
                <c:pt idx="38">
                  <c:v>0.83192168096502983</c:v>
                </c:pt>
                <c:pt idx="39">
                  <c:v>0.83741314927364519</c:v>
                </c:pt>
                <c:pt idx="40">
                  <c:v>0.84270079294971501</c:v>
                </c:pt>
                <c:pt idx="41">
                  <c:v>0.8477938102128677</c:v>
                </c:pt>
                <c:pt idx="42">
                  <c:v>0.85270086137732393</c:v>
                </c:pt>
                <c:pt idx="43">
                  <c:v>0.8574301104191574</c:v>
                </c:pt>
                <c:pt idx="44">
                  <c:v>0.86198926243134044</c:v>
                </c:pt>
                <c:pt idx="45">
                  <c:v>0.86638559746228383</c:v>
                </c:pt>
                <c:pt idx="46">
                  <c:v>0.87062600116370181</c:v>
                </c:pt>
                <c:pt idx="47">
                  <c:v>0.87471699261495339</c:v>
                </c:pt>
                <c:pt idx="48">
                  <c:v>0.87866474964151786</c:v>
                </c:pt>
                <c:pt idx="49">
                  <c:v>0.8824751319033608</c:v>
                </c:pt>
                <c:pt idx="50">
                  <c:v>0.88615370199334187</c:v>
                </c:pt>
                <c:pt idx="51">
                  <c:v>0.88970574475544506</c:v>
                </c:pt>
                <c:pt idx="52">
                  <c:v>0.89313628500662046</c:v>
                </c:pt>
                <c:pt idx="53">
                  <c:v>0.89645010382371026</c:v>
                </c:pt>
                <c:pt idx="54">
                  <c:v>0.8996517535377091</c:v>
                </c:pt>
                <c:pt idx="55">
                  <c:v>0.90274557156099666</c:v>
                </c:pt>
                <c:pt idx="56">
                  <c:v>0.90573569315878955</c:v>
                </c:pt>
                <c:pt idx="57">
                  <c:v>0.90862606326355477</c:v>
                </c:pt>
                <c:pt idx="58">
                  <c:v>0.9114204474202231</c:v>
                </c:pt>
                <c:pt idx="59">
                  <c:v>0.91412244194052772</c:v>
                </c:pt>
                <c:pt idx="60">
                  <c:v>0.9167354833364495</c:v>
                </c:pt>
                <c:pt idx="61">
                  <c:v>0.91926285709543232</c:v>
                </c:pt>
                <c:pt idx="62">
                  <c:v>0.92170770585358996</c:v>
                </c:pt>
                <c:pt idx="63">
                  <c:v>0.92407303701744214</c:v>
                </c:pt>
                <c:pt idx="64">
                  <c:v>0.92636172987969723</c:v>
                </c:pt>
                <c:pt idx="65">
                  <c:v>0.92857654227014774</c:v>
                </c:pt>
                <c:pt idx="66">
                  <c:v>0.93072011677879785</c:v>
                </c:pt>
                <c:pt idx="67">
                  <c:v>0.93279498658482751</c:v>
                </c:pt>
                <c:pt idx="68">
                  <c:v>0.93480358092186977</c:v>
                </c:pt>
                <c:pt idx="69">
                  <c:v>0.93674823020728248</c:v>
                </c:pt>
                <c:pt idx="70">
                  <c:v>0.93863117086059766</c:v>
                </c:pt>
                <c:pt idx="71">
                  <c:v>0.94045454983409038</c:v>
                </c:pt>
                <c:pt idx="72">
                  <c:v>0.94222042887640256</c:v>
                </c:pt>
                <c:pt idx="73">
                  <c:v>0.943930788548348</c:v>
                </c:pt>
                <c:pt idx="74">
                  <c:v>0.9455875320083984</c:v>
                </c:pt>
                <c:pt idx="75">
                  <c:v>0.94719248858388627</c:v>
                </c:pt>
                <c:pt idx="76">
                  <c:v>0.94874741714263033</c:v>
                </c:pt>
                <c:pt idx="77">
                  <c:v>0.95025400927849679</c:v>
                </c:pt>
                <c:pt idx="78">
                  <c:v>0.95171389232331816</c:v>
                </c:pt>
                <c:pt idx="79">
                  <c:v>0.9531286321966117</c:v>
                </c:pt>
                <c:pt idx="80">
                  <c:v>0.95449973610364147</c:v>
                </c:pt>
                <c:pt idx="81">
                  <c:v>0.95582865509155723</c:v>
                </c:pt>
                <c:pt idx="82">
                  <c:v>0.95711678647259979</c:v>
                </c:pt>
                <c:pt idx="83">
                  <c:v>0.95836547612268863</c:v>
                </c:pt>
                <c:pt idx="84">
                  <c:v>0.95957602066309122</c:v>
                </c:pt>
                <c:pt idx="85">
                  <c:v>0.960749669532307</c:v>
                </c:pt>
                <c:pt idx="86">
                  <c:v>0.96188762695478613</c:v>
                </c:pt>
                <c:pt idx="87">
                  <c:v>0.96299105381262906</c:v>
                </c:pt>
                <c:pt idx="88">
                  <c:v>0.96406106942597725</c:v>
                </c:pt>
                <c:pt idx="89">
                  <c:v>0.96509875324741268</c:v>
                </c:pt>
                <c:pt idx="90">
                  <c:v>0.96610514647531054</c:v>
                </c:pt>
                <c:pt idx="91">
                  <c:v>0.96708125359075992</c:v>
                </c:pt>
                <c:pt idx="92">
                  <c:v>0.96802804382235108</c:v>
                </c:pt>
                <c:pt idx="93">
                  <c:v>0.96894645254284761</c:v>
                </c:pt>
                <c:pt idx="94">
                  <c:v>0.96983738260149099</c:v>
                </c:pt>
                <c:pt idx="95">
                  <c:v>0.97070170559544922</c:v>
                </c:pt>
                <c:pt idx="96">
                  <c:v>0.97154026308368924</c:v>
                </c:pt>
                <c:pt idx="97">
                  <c:v>0.9723538677463468</c:v>
                </c:pt>
                <c:pt idx="98">
                  <c:v>0.97314330449247544</c:v>
                </c:pt>
                <c:pt idx="99">
                  <c:v>0.97390933151887438</c:v>
                </c:pt>
                <c:pt idx="100">
                  <c:v>0.97465268132253158</c:v>
                </c:pt>
              </c:numCache>
            </c:numRef>
          </c:val>
          <c:smooth val="0"/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Chi-Sq'!$B$7:$B$107</c:f>
              <c:numCache>
                <c:formatCode>General</c:formatCode>
                <c:ptCount val="10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499999999999996</c:v>
                </c:pt>
                <c:pt idx="48">
                  <c:v>2.3999999999999995</c:v>
                </c:pt>
                <c:pt idx="49">
                  <c:v>2.4499999999999993</c:v>
                </c:pt>
                <c:pt idx="50">
                  <c:v>2.4999999999999991</c:v>
                </c:pt>
                <c:pt idx="51">
                  <c:v>2.5499999999999989</c:v>
                </c:pt>
                <c:pt idx="52">
                  <c:v>2.5999999999999988</c:v>
                </c:pt>
                <c:pt idx="53">
                  <c:v>2.6499999999999986</c:v>
                </c:pt>
                <c:pt idx="54">
                  <c:v>2.6999999999999984</c:v>
                </c:pt>
                <c:pt idx="55">
                  <c:v>2.7499999999999982</c:v>
                </c:pt>
                <c:pt idx="56">
                  <c:v>2.799999999999998</c:v>
                </c:pt>
                <c:pt idx="57">
                  <c:v>2.8499999999999979</c:v>
                </c:pt>
                <c:pt idx="58">
                  <c:v>2.8999999999999977</c:v>
                </c:pt>
                <c:pt idx="59">
                  <c:v>2.9499999999999975</c:v>
                </c:pt>
                <c:pt idx="60">
                  <c:v>2.9999999999999973</c:v>
                </c:pt>
                <c:pt idx="61">
                  <c:v>3.0499999999999972</c:v>
                </c:pt>
                <c:pt idx="62">
                  <c:v>3.099999999999997</c:v>
                </c:pt>
                <c:pt idx="63">
                  <c:v>3.1499999999999968</c:v>
                </c:pt>
                <c:pt idx="64">
                  <c:v>3.1999999999999966</c:v>
                </c:pt>
                <c:pt idx="65">
                  <c:v>3.2499999999999964</c:v>
                </c:pt>
                <c:pt idx="66">
                  <c:v>3.2999999999999963</c:v>
                </c:pt>
                <c:pt idx="67">
                  <c:v>3.3499999999999961</c:v>
                </c:pt>
                <c:pt idx="68">
                  <c:v>3.3999999999999959</c:v>
                </c:pt>
                <c:pt idx="69">
                  <c:v>3.4499999999999957</c:v>
                </c:pt>
                <c:pt idx="70">
                  <c:v>3.4999999999999956</c:v>
                </c:pt>
                <c:pt idx="71">
                  <c:v>3.5499999999999954</c:v>
                </c:pt>
                <c:pt idx="72">
                  <c:v>3.5999999999999952</c:v>
                </c:pt>
                <c:pt idx="73">
                  <c:v>3.649999999999995</c:v>
                </c:pt>
                <c:pt idx="74">
                  <c:v>3.6999999999999948</c:v>
                </c:pt>
                <c:pt idx="75">
                  <c:v>3.7499999999999947</c:v>
                </c:pt>
                <c:pt idx="76">
                  <c:v>3.7999999999999945</c:v>
                </c:pt>
                <c:pt idx="77">
                  <c:v>3.8499999999999943</c:v>
                </c:pt>
                <c:pt idx="78">
                  <c:v>3.8999999999999941</c:v>
                </c:pt>
                <c:pt idx="79">
                  <c:v>3.949999999999994</c:v>
                </c:pt>
                <c:pt idx="80">
                  <c:v>3.9999999999999938</c:v>
                </c:pt>
                <c:pt idx="81">
                  <c:v>4.0499999999999936</c:v>
                </c:pt>
                <c:pt idx="82">
                  <c:v>4.0999999999999934</c:v>
                </c:pt>
                <c:pt idx="83">
                  <c:v>4.1499999999999932</c:v>
                </c:pt>
                <c:pt idx="84">
                  <c:v>4.1999999999999931</c:v>
                </c:pt>
                <c:pt idx="85">
                  <c:v>4.2499999999999929</c:v>
                </c:pt>
                <c:pt idx="86">
                  <c:v>4.2999999999999927</c:v>
                </c:pt>
                <c:pt idx="87">
                  <c:v>4.3499999999999925</c:v>
                </c:pt>
                <c:pt idx="88">
                  <c:v>4.3999999999999924</c:v>
                </c:pt>
                <c:pt idx="89">
                  <c:v>4.4499999999999922</c:v>
                </c:pt>
                <c:pt idx="90">
                  <c:v>4.499999999999992</c:v>
                </c:pt>
                <c:pt idx="91">
                  <c:v>4.5499999999999918</c:v>
                </c:pt>
                <c:pt idx="92">
                  <c:v>4.5999999999999917</c:v>
                </c:pt>
                <c:pt idx="93">
                  <c:v>4.6499999999999915</c:v>
                </c:pt>
                <c:pt idx="94">
                  <c:v>4.6999999999999913</c:v>
                </c:pt>
                <c:pt idx="95">
                  <c:v>4.7499999999999911</c:v>
                </c:pt>
                <c:pt idx="96">
                  <c:v>4.7999999999999909</c:v>
                </c:pt>
                <c:pt idx="97">
                  <c:v>4.8499999999999908</c:v>
                </c:pt>
                <c:pt idx="98">
                  <c:v>4.8999999999999906</c:v>
                </c:pt>
                <c:pt idx="99">
                  <c:v>4.9499999999999904</c:v>
                </c:pt>
                <c:pt idx="100">
                  <c:v>4.9999999999999902</c:v>
                </c:pt>
              </c:numCache>
            </c:numRef>
          </c:cat>
          <c:val>
            <c:numRef>
              <c:f>'Chi-Sq'!$D$7:$D$107</c:f>
              <c:numCache>
                <c:formatCode>General</c:formatCode>
                <c:ptCount val="101"/>
                <c:pt idx="0">
                  <c:v>0</c:v>
                </c:pt>
                <c:pt idx="1">
                  <c:v>8.466793147211947E-2</c:v>
                </c:pt>
                <c:pt idx="2">
                  <c:v>0.11669540483711119</c:v>
                </c:pt>
                <c:pt idx="3">
                  <c:v>0.13992210723054499</c:v>
                </c:pt>
                <c:pt idx="4">
                  <c:v>0.15855916516456042</c:v>
                </c:pt>
                <c:pt idx="5">
                  <c:v>0.17424937784897718</c:v>
                </c:pt>
                <c:pt idx="6">
                  <c:v>0.18784071122334617</c:v>
                </c:pt>
                <c:pt idx="7">
                  <c:v>0.19983989090116416</c:v>
                </c:pt>
                <c:pt idx="8">
                  <c:v>0.21057888785713355</c:v>
                </c:pt>
                <c:pt idx="9">
                  <c:v>0.2202894538259009</c:v>
                </c:pt>
                <c:pt idx="10">
                  <c:v>0.22914110590508188</c:v>
                </c:pt>
                <c:pt idx="11">
                  <c:v>0.23726235457975778</c:v>
                </c:pt>
                <c:pt idx="12">
                  <c:v>0.2447534199486468</c:v>
                </c:pt>
                <c:pt idx="13">
                  <c:v>0.25169427423257695</c:v>
                </c:pt>
                <c:pt idx="14">
                  <c:v>0.25814995570519433</c:v>
                </c:pt>
                <c:pt idx="15">
                  <c:v>0.26417420850927387</c:v>
                </c:pt>
                <c:pt idx="16">
                  <c:v>0.26981205220060861</c:v>
                </c:pt>
                <c:pt idx="17">
                  <c:v>0.2751016429412661</c:v>
                </c:pt>
                <c:pt idx="18">
                  <c:v>0.28007565179216748</c:v>
                </c:pt>
                <c:pt idx="19">
                  <c:v>0.28476230526381724</c:v>
                </c:pt>
                <c:pt idx="20">
                  <c:v>0.28918618430692927</c:v>
                </c:pt>
                <c:pt idx="21">
                  <c:v>0.29336884709445599</c:v>
                </c:pt>
                <c:pt idx="22">
                  <c:v>0.29732932099580128</c:v>
                </c:pt>
                <c:pt idx="23">
                  <c:v>0.30108449591375447</c:v>
                </c:pt>
                <c:pt idx="24">
                  <c:v>0.30464944218745699</c:v>
                </c:pt>
                <c:pt idx="25">
                  <c:v>0.30803767006652921</c:v>
                </c:pt>
                <c:pt idx="26">
                  <c:v>0.31126134340075834</c:v>
                </c:pt>
                <c:pt idx="27">
                  <c:v>0.31433145707203608</c:v>
                </c:pt>
                <c:pt idx="28">
                  <c:v>0.31725798543331502</c:v>
                </c:pt>
                <c:pt idx="29">
                  <c:v>0.32005000735612915</c:v>
                </c:pt>
                <c:pt idx="30">
                  <c:v>0.3227158122500503</c:v>
                </c:pt>
                <c:pt idx="31">
                  <c:v>0.32526299048515045</c:v>
                </c:pt>
                <c:pt idx="32">
                  <c:v>0.32769851093911195</c:v>
                </c:pt>
                <c:pt idx="33">
                  <c:v>0.33002878784549089</c:v>
                </c:pt>
                <c:pt idx="34">
                  <c:v>0.33225973869692182</c:v>
                </c:pt>
                <c:pt idx="35">
                  <c:v>0.33439683462645781</c:v>
                </c:pt>
                <c:pt idx="36">
                  <c:v>0.33644514442964346</c:v>
                </c:pt>
                <c:pt idx="37">
                  <c:v>0.33840937318295389</c:v>
                </c:pt>
                <c:pt idx="38">
                  <c:v>0.34029389624871853</c:v>
                </c:pt>
                <c:pt idx="39">
                  <c:v>0.34210278932339999</c:v>
                </c:pt>
                <c:pt idx="40">
                  <c:v>0.34383985507816989</c:v>
                </c:pt>
                <c:pt idx="41">
                  <c:v>0.3455086468527786</c:v>
                </c:pt>
                <c:pt idx="42">
                  <c:v>0.34711248979166603</c:v>
                </c:pt>
                <c:pt idx="43">
                  <c:v>0.34865449975191742</c:v>
                </c:pt>
                <c:pt idx="44">
                  <c:v>0.35013760026354801</c:v>
                </c:pt>
                <c:pt idx="45">
                  <c:v>0.35156453778175256</c:v>
                </c:pt>
                <c:pt idx="46">
                  <c:v>0.35293789543662613</c:v>
                </c:pt>
                <c:pt idx="47">
                  <c:v>0.3542601054572358</c:v>
                </c:pt>
                <c:pt idx="48">
                  <c:v>0.35553346042280304</c:v>
                </c:pt>
                <c:pt idx="49">
                  <c:v>0.35676012347335856</c:v>
                </c:pt>
                <c:pt idx="50">
                  <c:v>0.35794213759492072</c:v>
                </c:pt>
                <c:pt idx="51">
                  <c:v>0.35908143407949744</c:v>
                </c:pt>
                <c:pt idx="52">
                  <c:v>0.36017984024760602</c:v>
                </c:pt>
                <c:pt idx="53">
                  <c:v>0.36123908651019387</c:v>
                </c:pt>
                <c:pt idx="54">
                  <c:v>0.36226081283754397</c:v>
                </c:pt>
                <c:pt idx="55">
                  <c:v>0.36324657469472249</c:v>
                </c:pt>
                <c:pt idx="56">
                  <c:v>0.36419784849618353</c:v>
                </c:pt>
                <c:pt idx="57">
                  <c:v>0.36511603662612163</c:v>
                </c:pt>
                <c:pt idx="58">
                  <c:v>0.36600247206591757</c:v>
                </c:pt>
                <c:pt idx="59">
                  <c:v>0.36685842266545282</c:v>
                </c:pt>
                <c:pt idx="60">
                  <c:v>0.36768509509106884</c:v>
                </c:pt>
                <c:pt idx="61">
                  <c:v>0.36848363847944138</c:v>
                </c:pt>
                <c:pt idx="62">
                  <c:v>0.36925514782356222</c:v>
                </c:pt>
                <c:pt idx="63">
                  <c:v>0.37000066711430907</c:v>
                </c:pt>
                <c:pt idx="64">
                  <c:v>0.37072119225869177</c:v>
                </c:pt>
                <c:pt idx="65">
                  <c:v>0.37141767379374763</c:v>
                </c:pt>
                <c:pt idx="66">
                  <c:v>0.37209101941318556</c:v>
                </c:pt>
                <c:pt idx="67">
                  <c:v>0.37274209632221322</c:v>
                </c:pt>
                <c:pt idx="68">
                  <c:v>0.37337173343450314</c:v>
                </c:pt>
                <c:pt idx="69">
                  <c:v>0.37398072342393518</c:v>
                </c:pt>
                <c:pt idx="70">
                  <c:v>0.37456982464257549</c:v>
                </c:pt>
                <c:pt idx="71">
                  <c:v>0.37513976291530049</c:v>
                </c:pt>
                <c:pt idx="72">
                  <c:v>0.3756912332205315</c:v>
                </c:pt>
                <c:pt idx="73">
                  <c:v>0.37622490126570257</c:v>
                </c:pt>
                <c:pt idx="74">
                  <c:v>0.37674140496532077</c:v>
                </c:pt>
                <c:pt idx="75">
                  <c:v>0.37724135582879997</c:v>
                </c:pt>
                <c:pt idx="76">
                  <c:v>0.37772534026462912</c:v>
                </c:pt>
                <c:pt idx="77">
                  <c:v>0.37819392080688413</c:v>
                </c:pt>
                <c:pt idx="78">
                  <c:v>0.37864763726958622</c:v>
                </c:pt>
                <c:pt idx="79">
                  <c:v>0.37908700783396126</c:v>
                </c:pt>
                <c:pt idx="80">
                  <c:v>0.3795125300732366</c:v>
                </c:pt>
                <c:pt idx="81">
                  <c:v>0.37992468191924389</c:v>
                </c:pt>
                <c:pt idx="82">
                  <c:v>0.38032392257475345</c:v>
                </c:pt>
                <c:pt idx="83">
                  <c:v>0.38071069337516006</c:v>
                </c:pt>
                <c:pt idx="84">
                  <c:v>0.38108541860285744</c:v>
                </c:pt>
                <c:pt idx="85">
                  <c:v>0.38144850625738308</c:v>
                </c:pt>
                <c:pt idx="86">
                  <c:v>0.38180034878418234</c:v>
                </c:pt>
                <c:pt idx="87">
                  <c:v>0.38214132376462584</c:v>
                </c:pt>
                <c:pt idx="88">
                  <c:v>0.38247179456972008</c:v>
                </c:pt>
                <c:pt idx="89">
                  <c:v>0.38279211097977284</c:v>
                </c:pt>
                <c:pt idx="90">
                  <c:v>0.38310260977210819</c:v>
                </c:pt>
                <c:pt idx="91">
                  <c:v>0.38340361527878092</c:v>
                </c:pt>
                <c:pt idx="92">
                  <c:v>0.38369543991609628</c:v>
                </c:pt>
                <c:pt idx="93">
                  <c:v>0.38397838468761925</c:v>
                </c:pt>
                <c:pt idx="94">
                  <c:v>0.38425273966223689</c:v>
                </c:pt>
                <c:pt idx="95">
                  <c:v>0.38451878442873233</c:v>
                </c:pt>
                <c:pt idx="96">
                  <c:v>0.3847767885282295</c:v>
                </c:pt>
                <c:pt idx="97">
                  <c:v>0.38502701186577448</c:v>
                </c:pt>
                <c:pt idx="98">
                  <c:v>0.38526970510223862</c:v>
                </c:pt>
                <c:pt idx="99">
                  <c:v>0.38550511002764598</c:v>
                </c:pt>
                <c:pt idx="100">
                  <c:v>0.38573345991696051</c:v>
                </c:pt>
              </c:numCache>
            </c:numRef>
          </c:val>
          <c:smooth val="0"/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hi-Sq'!$B$7:$B$107</c:f>
              <c:numCache>
                <c:formatCode>General</c:formatCode>
                <c:ptCount val="10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499999999999996</c:v>
                </c:pt>
                <c:pt idx="48">
                  <c:v>2.3999999999999995</c:v>
                </c:pt>
                <c:pt idx="49">
                  <c:v>2.4499999999999993</c:v>
                </c:pt>
                <c:pt idx="50">
                  <c:v>2.4999999999999991</c:v>
                </c:pt>
                <c:pt idx="51">
                  <c:v>2.5499999999999989</c:v>
                </c:pt>
                <c:pt idx="52">
                  <c:v>2.5999999999999988</c:v>
                </c:pt>
                <c:pt idx="53">
                  <c:v>2.6499999999999986</c:v>
                </c:pt>
                <c:pt idx="54">
                  <c:v>2.6999999999999984</c:v>
                </c:pt>
                <c:pt idx="55">
                  <c:v>2.7499999999999982</c:v>
                </c:pt>
                <c:pt idx="56">
                  <c:v>2.799999999999998</c:v>
                </c:pt>
                <c:pt idx="57">
                  <c:v>2.8499999999999979</c:v>
                </c:pt>
                <c:pt idx="58">
                  <c:v>2.8999999999999977</c:v>
                </c:pt>
                <c:pt idx="59">
                  <c:v>2.9499999999999975</c:v>
                </c:pt>
                <c:pt idx="60">
                  <c:v>2.9999999999999973</c:v>
                </c:pt>
                <c:pt idx="61">
                  <c:v>3.0499999999999972</c:v>
                </c:pt>
                <c:pt idx="62">
                  <c:v>3.099999999999997</c:v>
                </c:pt>
                <c:pt idx="63">
                  <c:v>3.1499999999999968</c:v>
                </c:pt>
                <c:pt idx="64">
                  <c:v>3.1999999999999966</c:v>
                </c:pt>
                <c:pt idx="65">
                  <c:v>3.2499999999999964</c:v>
                </c:pt>
                <c:pt idx="66">
                  <c:v>3.2999999999999963</c:v>
                </c:pt>
                <c:pt idx="67">
                  <c:v>3.3499999999999961</c:v>
                </c:pt>
                <c:pt idx="68">
                  <c:v>3.3999999999999959</c:v>
                </c:pt>
                <c:pt idx="69">
                  <c:v>3.4499999999999957</c:v>
                </c:pt>
                <c:pt idx="70">
                  <c:v>3.4999999999999956</c:v>
                </c:pt>
                <c:pt idx="71">
                  <c:v>3.5499999999999954</c:v>
                </c:pt>
                <c:pt idx="72">
                  <c:v>3.5999999999999952</c:v>
                </c:pt>
                <c:pt idx="73">
                  <c:v>3.649999999999995</c:v>
                </c:pt>
                <c:pt idx="74">
                  <c:v>3.6999999999999948</c:v>
                </c:pt>
                <c:pt idx="75">
                  <c:v>3.7499999999999947</c:v>
                </c:pt>
                <c:pt idx="76">
                  <c:v>3.7999999999999945</c:v>
                </c:pt>
                <c:pt idx="77">
                  <c:v>3.8499999999999943</c:v>
                </c:pt>
                <c:pt idx="78">
                  <c:v>3.8999999999999941</c:v>
                </c:pt>
                <c:pt idx="79">
                  <c:v>3.949999999999994</c:v>
                </c:pt>
                <c:pt idx="80">
                  <c:v>3.9999999999999938</c:v>
                </c:pt>
                <c:pt idx="81">
                  <c:v>4.0499999999999936</c:v>
                </c:pt>
                <c:pt idx="82">
                  <c:v>4.0999999999999934</c:v>
                </c:pt>
                <c:pt idx="83">
                  <c:v>4.1499999999999932</c:v>
                </c:pt>
                <c:pt idx="84">
                  <c:v>4.1999999999999931</c:v>
                </c:pt>
                <c:pt idx="85">
                  <c:v>4.2499999999999929</c:v>
                </c:pt>
                <c:pt idx="86">
                  <c:v>4.2999999999999927</c:v>
                </c:pt>
                <c:pt idx="87">
                  <c:v>4.3499999999999925</c:v>
                </c:pt>
                <c:pt idx="88">
                  <c:v>4.3999999999999924</c:v>
                </c:pt>
                <c:pt idx="89">
                  <c:v>4.4499999999999922</c:v>
                </c:pt>
                <c:pt idx="90">
                  <c:v>4.499999999999992</c:v>
                </c:pt>
                <c:pt idx="91">
                  <c:v>4.5499999999999918</c:v>
                </c:pt>
                <c:pt idx="92">
                  <c:v>4.5999999999999917</c:v>
                </c:pt>
                <c:pt idx="93">
                  <c:v>4.6499999999999915</c:v>
                </c:pt>
                <c:pt idx="94">
                  <c:v>4.6999999999999913</c:v>
                </c:pt>
                <c:pt idx="95">
                  <c:v>4.7499999999999911</c:v>
                </c:pt>
                <c:pt idx="96">
                  <c:v>4.7999999999999909</c:v>
                </c:pt>
                <c:pt idx="97">
                  <c:v>4.8499999999999908</c:v>
                </c:pt>
                <c:pt idx="98">
                  <c:v>4.8999999999999906</c:v>
                </c:pt>
                <c:pt idx="99">
                  <c:v>4.9499999999999904</c:v>
                </c:pt>
                <c:pt idx="100">
                  <c:v>4.9999999999999902</c:v>
                </c:pt>
              </c:numCache>
            </c:numRef>
          </c:cat>
          <c:val>
            <c:numRef>
              <c:f>'Chi-Sq'!$E$7:$E$107</c:f>
              <c:numCache>
                <c:formatCode>General</c:formatCode>
                <c:ptCount val="101"/>
                <c:pt idx="0">
                  <c:v>0</c:v>
                </c:pt>
                <c:pt idx="1">
                  <c:v>6.3884088888420138E-3</c:v>
                </c:pt>
                <c:pt idx="2">
                  <c:v>1.0238731812517665E-2</c:v>
                </c:pt>
                <c:pt idx="3">
                  <c:v>1.3350302980913801E-2</c:v>
                </c:pt>
                <c:pt idx="4">
                  <c:v>1.6015526708962582E-2</c:v>
                </c:pt>
                <c:pt idx="5">
                  <c:v>1.83648045852953E-2</c:v>
                </c:pt>
                <c:pt idx="6">
                  <c:v>2.0472064565850736E-2</c:v>
                </c:pt>
                <c:pt idx="7">
                  <c:v>2.2384859289218011E-2</c:v>
                </c:pt>
                <c:pt idx="8">
                  <c:v>2.4136297384921058E-2</c:v>
                </c:pt>
                <c:pt idx="9">
                  <c:v>2.5750723751177769E-2</c:v>
                </c:pt>
                <c:pt idx="10">
                  <c:v>2.7246768485141449E-2</c:v>
                </c:pt>
                <c:pt idx="11">
                  <c:v>2.8639129641890766E-2</c:v>
                </c:pt>
                <c:pt idx="12">
                  <c:v>2.9939685049027602E-2</c:v>
                </c:pt>
                <c:pt idx="13">
                  <c:v>3.1158221555735409E-2</c:v>
                </c:pt>
                <c:pt idx="14">
                  <c:v>3.2302933172793181E-2</c:v>
                </c:pt>
                <c:pt idx="15">
                  <c:v>3.3380772906712299E-2</c:v>
                </c:pt>
                <c:pt idx="16">
                  <c:v>3.4397708312850502E-2</c:v>
                </c:pt>
                <c:pt idx="17">
                  <c:v>3.5358911585218852E-2</c:v>
                </c:pt>
                <c:pt idx="18">
                  <c:v>3.6268903877769827E-2</c:v>
                </c:pt>
                <c:pt idx="19">
                  <c:v>3.7131666845940707E-2</c:v>
                </c:pt>
                <c:pt idx="20">
                  <c:v>3.7950730211640714E-2</c:v>
                </c:pt>
                <c:pt idx="21">
                  <c:v>3.872924146247677E-2</c:v>
                </c:pt>
                <c:pt idx="22">
                  <c:v>3.9470022017646156E-2</c:v>
                </c:pt>
                <c:pt idx="23">
                  <c:v>4.0175612990413681E-2</c:v>
                </c:pt>
                <c:pt idx="24">
                  <c:v>4.0848312846774794E-2</c:v>
                </c:pt>
                <c:pt idx="25">
                  <c:v>4.1490208675708171E-2</c:v>
                </c:pt>
                <c:pt idx="26">
                  <c:v>4.2103202368360002E-2</c:v>
                </c:pt>
                <c:pt idx="27">
                  <c:v>4.2689032699686262E-2</c:v>
                </c:pt>
                <c:pt idx="28">
                  <c:v>4.3249294082166649E-2</c:v>
                </c:pt>
                <c:pt idx="29">
                  <c:v>4.3785452594047668E-2</c:v>
                </c:pt>
                <c:pt idx="30">
                  <c:v>4.4298859758300571E-2</c:v>
                </c:pt>
                <c:pt idx="31">
                  <c:v>4.4790764452051289E-2</c:v>
                </c:pt>
                <c:pt idx="32">
                  <c:v>4.5262323251851234E-2</c:v>
                </c:pt>
                <c:pt idx="33">
                  <c:v>4.5714609462237203E-2</c:v>
                </c:pt>
                <c:pt idx="34">
                  <c:v>4.6148621029533592E-2</c:v>
                </c:pt>
                <c:pt idx="35">
                  <c:v>4.6565287506824933E-2</c:v>
                </c:pt>
                <c:pt idx="36">
                  <c:v>4.696547620728217E-2</c:v>
                </c:pt>
                <c:pt idx="37">
                  <c:v>4.7349997659929505E-2</c:v>
                </c:pt>
                <c:pt idx="38">
                  <c:v>4.7719610463253889E-2</c:v>
                </c:pt>
                <c:pt idx="39">
                  <c:v>4.8075025616847948E-2</c:v>
                </c:pt>
                <c:pt idx="40">
                  <c:v>4.8416910398824196E-2</c:v>
                </c:pt>
                <c:pt idx="41">
                  <c:v>4.8745891846481329E-2</c:v>
                </c:pt>
                <c:pt idx="42">
                  <c:v>4.9062559889214083E-2</c:v>
                </c:pt>
                <c:pt idx="43">
                  <c:v>4.9367470175596388E-2</c:v>
                </c:pt>
                <c:pt idx="44">
                  <c:v>4.9661146630661228E-2</c:v>
                </c:pt>
                <c:pt idx="45">
                  <c:v>4.9944083774448103E-2</c:v>
                </c:pt>
                <c:pt idx="46">
                  <c:v>5.0216748828704284E-2</c:v>
                </c:pt>
                <c:pt idx="47">
                  <c:v>5.0479583635091099E-2</c:v>
                </c:pt>
                <c:pt idx="48">
                  <c:v>5.0733006405236439E-2</c:v>
                </c:pt>
                <c:pt idx="49">
                  <c:v>5.0977413320409129E-2</c:v>
                </c:pt>
                <c:pt idx="50">
                  <c:v>5.121317999639495E-2</c:v>
                </c:pt>
                <c:pt idx="51">
                  <c:v>5.1440662827265567E-2</c:v>
                </c:pt>
                <c:pt idx="52">
                  <c:v>5.1660200220106686E-2</c:v>
                </c:pt>
                <c:pt idx="53">
                  <c:v>5.1872113731365833E-2</c:v>
                </c:pt>
                <c:pt idx="54">
                  <c:v>5.207670911426094E-2</c:v>
                </c:pt>
                <c:pt idx="55">
                  <c:v>5.2274277285631623E-2</c:v>
                </c:pt>
                <c:pt idx="56">
                  <c:v>5.2465095219691567E-2</c:v>
                </c:pt>
                <c:pt idx="57">
                  <c:v>5.2649426775332193E-2</c:v>
                </c:pt>
                <c:pt idx="58">
                  <c:v>5.2827523462921057E-2</c:v>
                </c:pt>
                <c:pt idx="59">
                  <c:v>5.2999625155915282E-2</c:v>
                </c:pt>
                <c:pt idx="60">
                  <c:v>5.3165960752065471E-2</c:v>
                </c:pt>
                <c:pt idx="61">
                  <c:v>5.3326748788499946E-2</c:v>
                </c:pt>
                <c:pt idx="62">
                  <c:v>5.3482198014553443E-2</c:v>
                </c:pt>
                <c:pt idx="63">
                  <c:v>5.363250792582612E-2</c:v>
                </c:pt>
                <c:pt idx="64">
                  <c:v>5.3777869262621264E-2</c:v>
                </c:pt>
                <c:pt idx="65">
                  <c:v>5.3918464475611903E-2</c:v>
                </c:pt>
                <c:pt idx="66">
                  <c:v>5.4054468161320549E-2</c:v>
                </c:pt>
                <c:pt idx="67">
                  <c:v>5.4186047469755839E-2</c:v>
                </c:pt>
                <c:pt idx="68">
                  <c:v>5.431336248634E-2</c:v>
                </c:pt>
                <c:pt idx="69">
                  <c:v>5.4436566590066932E-2</c:v>
                </c:pt>
                <c:pt idx="70">
                  <c:v>5.4555806789662389E-2</c:v>
                </c:pt>
                <c:pt idx="71">
                  <c:v>5.4671224039361074E-2</c:v>
                </c:pt>
                <c:pt idx="72">
                  <c:v>5.4782953535778132E-2</c:v>
                </c:pt>
                <c:pt idx="73">
                  <c:v>5.4891124997227786E-2</c:v>
                </c:pt>
                <c:pt idx="74">
                  <c:v>5.4995862926727035E-2</c:v>
                </c:pt>
                <c:pt idx="75">
                  <c:v>5.5097286859822278E-2</c:v>
                </c:pt>
                <c:pt idx="76">
                  <c:v>5.5195511598282641E-2</c:v>
                </c:pt>
                <c:pt idx="77">
                  <c:v>5.5290647430620683E-2</c:v>
                </c:pt>
                <c:pt idx="78">
                  <c:v>5.5382800340324452E-2</c:v>
                </c:pt>
                <c:pt idx="79">
                  <c:v>5.5472072202615755E-2</c:v>
                </c:pt>
                <c:pt idx="80">
                  <c:v>5.5558560970486448E-2</c:v>
                </c:pt>
                <c:pt idx="81">
                  <c:v>5.5642360850706979E-2</c:v>
                </c:pt>
                <c:pt idx="82">
                  <c:v>5.5723562470448872E-2</c:v>
                </c:pt>
                <c:pt idx="83">
                  <c:v>5.5802253035115046E-2</c:v>
                </c:pt>
                <c:pt idx="84">
                  <c:v>5.5878516477928117E-2</c:v>
                </c:pt>
                <c:pt idx="85">
                  <c:v>5.5952433601785798E-2</c:v>
                </c:pt>
                <c:pt idx="86">
                  <c:v>5.6024082213857865E-2</c:v>
                </c:pt>
                <c:pt idx="87">
                  <c:v>5.6093537253362191E-2</c:v>
                </c:pt>
                <c:pt idx="88">
                  <c:v>5.6160870912929581E-2</c:v>
                </c:pt>
                <c:pt idx="89">
                  <c:v>5.6226152753936755E-2</c:v>
                </c:pt>
                <c:pt idx="90">
                  <c:v>5.6289449816160499E-2</c:v>
                </c:pt>
                <c:pt idx="91">
                  <c:v>5.6350826722083497E-2</c:v>
                </c:pt>
                <c:pt idx="92">
                  <c:v>5.6410345776157951E-2</c:v>
                </c:pt>
                <c:pt idx="93">
                  <c:v>5.6468067059314286E-2</c:v>
                </c:pt>
                <c:pt idx="94">
                  <c:v>5.652404851898233E-2</c:v>
                </c:pt>
                <c:pt idx="95">
                  <c:v>5.6578346054875113E-2</c:v>
                </c:pt>
                <c:pt idx="96">
                  <c:v>5.6631013600769199E-2</c:v>
                </c:pt>
                <c:pt idx="97">
                  <c:v>5.6682103202500431E-2</c:v>
                </c:pt>
                <c:pt idx="98">
                  <c:v>5.6731665092380062E-2</c:v>
                </c:pt>
                <c:pt idx="99">
                  <c:v>5.6779747760223216E-2</c:v>
                </c:pt>
                <c:pt idx="100">
                  <c:v>5.6826398021170114E-2</c:v>
                </c:pt>
              </c:numCache>
            </c:numRef>
          </c:val>
          <c:smooth val="0"/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Chi-Sq'!$B$7:$B$107</c:f>
              <c:numCache>
                <c:formatCode>General</c:formatCode>
                <c:ptCount val="10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499999999999996</c:v>
                </c:pt>
                <c:pt idx="48">
                  <c:v>2.3999999999999995</c:v>
                </c:pt>
                <c:pt idx="49">
                  <c:v>2.4499999999999993</c:v>
                </c:pt>
                <c:pt idx="50">
                  <c:v>2.4999999999999991</c:v>
                </c:pt>
                <c:pt idx="51">
                  <c:v>2.5499999999999989</c:v>
                </c:pt>
                <c:pt idx="52">
                  <c:v>2.5999999999999988</c:v>
                </c:pt>
                <c:pt idx="53">
                  <c:v>2.6499999999999986</c:v>
                </c:pt>
                <c:pt idx="54">
                  <c:v>2.6999999999999984</c:v>
                </c:pt>
                <c:pt idx="55">
                  <c:v>2.7499999999999982</c:v>
                </c:pt>
                <c:pt idx="56">
                  <c:v>2.799999999999998</c:v>
                </c:pt>
                <c:pt idx="57">
                  <c:v>2.8499999999999979</c:v>
                </c:pt>
                <c:pt idx="58">
                  <c:v>2.8999999999999977</c:v>
                </c:pt>
                <c:pt idx="59">
                  <c:v>2.9499999999999975</c:v>
                </c:pt>
                <c:pt idx="60">
                  <c:v>2.9999999999999973</c:v>
                </c:pt>
                <c:pt idx="61">
                  <c:v>3.0499999999999972</c:v>
                </c:pt>
                <c:pt idx="62">
                  <c:v>3.099999999999997</c:v>
                </c:pt>
                <c:pt idx="63">
                  <c:v>3.1499999999999968</c:v>
                </c:pt>
                <c:pt idx="64">
                  <c:v>3.1999999999999966</c:v>
                </c:pt>
                <c:pt idx="65">
                  <c:v>3.2499999999999964</c:v>
                </c:pt>
                <c:pt idx="66">
                  <c:v>3.2999999999999963</c:v>
                </c:pt>
                <c:pt idx="67">
                  <c:v>3.3499999999999961</c:v>
                </c:pt>
                <c:pt idx="68">
                  <c:v>3.3999999999999959</c:v>
                </c:pt>
                <c:pt idx="69">
                  <c:v>3.4499999999999957</c:v>
                </c:pt>
                <c:pt idx="70">
                  <c:v>3.4999999999999956</c:v>
                </c:pt>
                <c:pt idx="71">
                  <c:v>3.5499999999999954</c:v>
                </c:pt>
                <c:pt idx="72">
                  <c:v>3.5999999999999952</c:v>
                </c:pt>
                <c:pt idx="73">
                  <c:v>3.649999999999995</c:v>
                </c:pt>
                <c:pt idx="74">
                  <c:v>3.6999999999999948</c:v>
                </c:pt>
                <c:pt idx="75">
                  <c:v>3.7499999999999947</c:v>
                </c:pt>
                <c:pt idx="76">
                  <c:v>3.7999999999999945</c:v>
                </c:pt>
                <c:pt idx="77">
                  <c:v>3.8499999999999943</c:v>
                </c:pt>
                <c:pt idx="78">
                  <c:v>3.8999999999999941</c:v>
                </c:pt>
                <c:pt idx="79">
                  <c:v>3.949999999999994</c:v>
                </c:pt>
                <c:pt idx="80">
                  <c:v>3.9999999999999938</c:v>
                </c:pt>
                <c:pt idx="81">
                  <c:v>4.0499999999999936</c:v>
                </c:pt>
                <c:pt idx="82">
                  <c:v>4.0999999999999934</c:v>
                </c:pt>
                <c:pt idx="83">
                  <c:v>4.1499999999999932</c:v>
                </c:pt>
                <c:pt idx="84">
                  <c:v>4.1999999999999931</c:v>
                </c:pt>
                <c:pt idx="85">
                  <c:v>4.2499999999999929</c:v>
                </c:pt>
                <c:pt idx="86">
                  <c:v>4.2999999999999927</c:v>
                </c:pt>
                <c:pt idx="87">
                  <c:v>4.3499999999999925</c:v>
                </c:pt>
                <c:pt idx="88">
                  <c:v>4.3999999999999924</c:v>
                </c:pt>
                <c:pt idx="89">
                  <c:v>4.4499999999999922</c:v>
                </c:pt>
                <c:pt idx="90">
                  <c:v>4.499999999999992</c:v>
                </c:pt>
                <c:pt idx="91">
                  <c:v>4.5499999999999918</c:v>
                </c:pt>
                <c:pt idx="92">
                  <c:v>4.5999999999999917</c:v>
                </c:pt>
                <c:pt idx="93">
                  <c:v>4.6499999999999915</c:v>
                </c:pt>
                <c:pt idx="94">
                  <c:v>4.6999999999999913</c:v>
                </c:pt>
                <c:pt idx="95">
                  <c:v>4.7499999999999911</c:v>
                </c:pt>
                <c:pt idx="96">
                  <c:v>4.7999999999999909</c:v>
                </c:pt>
                <c:pt idx="97">
                  <c:v>4.8499999999999908</c:v>
                </c:pt>
                <c:pt idx="98">
                  <c:v>4.8999999999999906</c:v>
                </c:pt>
                <c:pt idx="99">
                  <c:v>4.9499999999999904</c:v>
                </c:pt>
                <c:pt idx="100">
                  <c:v>4.9999999999999902</c:v>
                </c:pt>
              </c:numCache>
            </c:numRef>
          </c:cat>
          <c:val>
            <c:numRef>
              <c:f>'Chi-Sq'!$F$7:$F$107</c:f>
              <c:numCache>
                <c:formatCode>General</c:formatCode>
                <c:ptCount val="101"/>
                <c:pt idx="0">
                  <c:v>0</c:v>
                </c:pt>
                <c:pt idx="1">
                  <c:v>5.0906205902104643E-6</c:v>
                </c:pt>
                <c:pt idx="2">
                  <c:v>1.3059316758461208E-5</c:v>
                </c:pt>
                <c:pt idx="3">
                  <c:v>2.2179928426592956E-5</c:v>
                </c:pt>
                <c:pt idx="4">
                  <c:v>3.1891485861585275E-5</c:v>
                </c:pt>
                <c:pt idx="5">
                  <c:v>4.1901066375481558E-5</c:v>
                </c:pt>
                <c:pt idx="6">
                  <c:v>5.2032048914176494E-5</c:v>
                </c:pt>
                <c:pt idx="7">
                  <c:v>6.2169836070744626E-5</c:v>
                </c:pt>
                <c:pt idx="8">
                  <c:v>7.2236880056269467E-5</c:v>
                </c:pt>
                <c:pt idx="9">
                  <c:v>8.21794243218206E-5</c:v>
                </c:pt>
                <c:pt idx="10">
                  <c:v>9.1959771350508306E-5</c:v>
                </c:pt>
                <c:pt idx="11">
                  <c:v>1.0155146205263673E-4</c:v>
                </c:pt>
                <c:pt idx="12">
                  <c:v>1.1093611680981053E-4</c:v>
                </c:pt>
                <c:pt idx="13">
                  <c:v>1.2010128405828385E-4</c:v>
                </c:pt>
                <c:pt idx="14">
                  <c:v>1.290389295546343E-4</c:v>
                </c:pt>
                <c:pt idx="15">
                  <c:v>1.3774434895623067E-4</c:v>
                </c:pt>
                <c:pt idx="16">
                  <c:v>1.4621536904268649E-4</c:v>
                </c:pt>
                <c:pt idx="17">
                  <c:v>1.5445175099223585E-4</c:v>
                </c:pt>
                <c:pt idx="18">
                  <c:v>1.6245473828105581E-4</c:v>
                </c:pt>
                <c:pt idx="19">
                  <c:v>1.7022671008423579E-4</c:v>
                </c:pt>
                <c:pt idx="20">
                  <c:v>1.7777091291133726E-4</c:v>
                </c:pt>
                <c:pt idx="21">
                  <c:v>1.8509125108832978E-4</c:v>
                </c:pt>
                <c:pt idx="22">
                  <c:v>1.9219212205624103E-4</c:v>
                </c:pt>
                <c:pt idx="23">
                  <c:v>1.9907828617605675E-4</c:v>
                </c:pt>
                <c:pt idx="24">
                  <c:v>2.0575476335778843E-4</c:v>
                </c:pt>
                <c:pt idx="25">
                  <c:v>2.1222675071926836E-4</c:v>
                </c:pt>
                <c:pt idx="26">
                  <c:v>2.1849955685568812E-4</c:v>
                </c:pt>
                <c:pt idx="27">
                  <c:v>2.2457854931630882E-4</c:v>
                </c:pt>
                <c:pt idx="28">
                  <c:v>2.3046911264330367E-4</c:v>
                </c:pt>
                <c:pt idx="29">
                  <c:v>2.3617661490048884E-4</c:v>
                </c:pt>
                <c:pt idx="30">
                  <c:v>2.4170638105648149E-4</c:v>
                </c:pt>
                <c:pt idx="31">
                  <c:v>2.4706367192292643E-4</c:v>
                </c:pt>
                <c:pt idx="32">
                  <c:v>2.5225366760917278E-4</c:v>
                </c:pt>
                <c:pt idx="33">
                  <c:v>2.5728145465862601E-4</c:v>
                </c:pt>
                <c:pt idx="34">
                  <c:v>2.6215201619247784E-4</c:v>
                </c:pt>
                <c:pt idx="35">
                  <c:v>2.6687022451364107E-4</c:v>
                </c:pt>
                <c:pt idx="36">
                  <c:v>2.7144083572506686E-4</c:v>
                </c:pt>
                <c:pt idx="37">
                  <c:v>2.7586848599783315E-4</c:v>
                </c:pt>
                <c:pt idx="38">
                  <c:v>2.8015768918983531E-4</c:v>
                </c:pt>
                <c:pt idx="39">
                  <c:v>2.8431283556884138E-4</c:v>
                </c:pt>
                <c:pt idx="40">
                  <c:v>2.8833819143674972E-4</c:v>
                </c:pt>
                <c:pt idx="41">
                  <c:v>2.9223789948701231E-4</c:v>
                </c:pt>
                <c:pt idx="42">
                  <c:v>2.9601597975598072E-4</c:v>
                </c:pt>
                <c:pt idx="43">
                  <c:v>2.9967633105261427E-4</c:v>
                </c:pt>
                <c:pt idx="44">
                  <c:v>3.032227327704864E-4</c:v>
                </c:pt>
                <c:pt idx="45">
                  <c:v>3.0665884700222581E-4</c:v>
                </c:pt>
                <c:pt idx="46">
                  <c:v>3.0998822088987012E-4</c:v>
                </c:pt>
                <c:pt idx="47">
                  <c:v>3.1321428915580176E-4</c:v>
                </c:pt>
                <c:pt idx="48">
                  <c:v>3.16340376768193E-4</c:v>
                </c:pt>
                <c:pt idx="49">
                  <c:v>3.1936970170265004E-4</c:v>
                </c:pt>
                <c:pt idx="50">
                  <c:v>3.2230537776824561E-4</c:v>
                </c:pt>
                <c:pt idx="51">
                  <c:v>3.251504174715465E-4</c:v>
                </c:pt>
                <c:pt idx="52">
                  <c:v>3.2790773489682601E-4</c:v>
                </c:pt>
                <c:pt idx="53">
                  <c:v>3.3058014858447792E-4</c:v>
                </c:pt>
                <c:pt idx="54">
                  <c:v>3.3317038439286496E-4</c:v>
                </c:pt>
                <c:pt idx="55">
                  <c:v>3.3568107833156389E-4</c:v>
                </c:pt>
                <c:pt idx="56">
                  <c:v>3.3811477935623914E-4</c:v>
                </c:pt>
                <c:pt idx="57">
                  <c:v>3.4047395211731142E-4</c:v>
                </c:pt>
                <c:pt idx="58">
                  <c:v>3.4276097965620545E-4</c:v>
                </c:pt>
                <c:pt idx="59">
                  <c:v>3.4497816604431156E-4</c:v>
                </c:pt>
                <c:pt idx="60">
                  <c:v>3.471277389609723E-4</c:v>
                </c:pt>
                <c:pt idx="61">
                  <c:v>3.4921185220773953E-4</c:v>
                </c:pt>
                <c:pt idx="62">
                  <c:v>3.512325881569661E-4</c:v>
                </c:pt>
                <c:pt idx="63">
                  <c:v>3.5319196013348968E-4</c:v>
                </c:pt>
                <c:pt idx="64">
                  <c:v>3.5509191472870341E-4</c:v>
                </c:pt>
                <c:pt idx="65">
                  <c:v>3.5693433404679917E-4</c:v>
                </c:pt>
                <c:pt idx="66">
                  <c:v>3.58721037883361E-4</c:v>
                </c:pt>
                <c:pt idx="67">
                  <c:v>3.6045378583678762E-4</c:v>
                </c:pt>
                <c:pt idx="68">
                  <c:v>3.6213427935332055E-4</c:v>
                </c:pt>
                <c:pt idx="69">
                  <c:v>3.6376416370662636E-4</c:v>
                </c:pt>
                <c:pt idx="70">
                  <c:v>3.6534502991310562E-4</c:v>
                </c:pt>
                <c:pt idx="71">
                  <c:v>3.6687841658418924E-4</c:v>
                </c:pt>
                <c:pt idx="72">
                  <c:v>3.6836581171702368E-4</c:v>
                </c:pt>
                <c:pt idx="73">
                  <c:v>3.698086544250189E-4</c:v>
                </c:pt>
                <c:pt idx="74">
                  <c:v>3.7120833660978344E-4</c:v>
                </c:pt>
                <c:pt idx="75">
                  <c:v>3.7256620457602925E-4</c:v>
                </c:pt>
                <c:pt idx="76">
                  <c:v>3.7388356059104677E-4</c:v>
                </c:pt>
                <c:pt idx="77">
                  <c:v>3.7516166439036151E-4</c:v>
                </c:pt>
                <c:pt idx="78">
                  <c:v>3.7640173463119898E-4</c:v>
                </c:pt>
                <c:pt idx="79">
                  <c:v>3.7760495029536293E-4</c:v>
                </c:pt>
                <c:pt idx="80">
                  <c:v>3.7877245204313398E-4</c:v>
                </c:pt>
                <c:pt idx="81">
                  <c:v>3.7990534351976406E-4</c:v>
                </c:pt>
                <c:pt idx="82">
                  <c:v>3.8100469261612998E-4</c:v>
                </c:pt>
                <c:pt idx="83">
                  <c:v>3.8207153268506391E-4</c:v>
                </c:pt>
                <c:pt idx="84">
                  <c:v>3.831068637148739E-4</c:v>
                </c:pt>
                <c:pt idx="85">
                  <c:v>3.8411165346149571E-4</c:v>
                </c:pt>
                <c:pt idx="86">
                  <c:v>3.8508683854072734E-4</c:v>
                </c:pt>
                <c:pt idx="87">
                  <c:v>3.8603332548191565E-4</c:v>
                </c:pt>
                <c:pt idx="88">
                  <c:v>3.8695199174445827E-4</c:v>
                </c:pt>
                <c:pt idx="89">
                  <c:v>3.8784368669843045E-4</c:v>
                </c:pt>
                <c:pt idx="90">
                  <c:v>3.8870923257061104E-4</c:v>
                </c:pt>
                <c:pt idx="91">
                  <c:v>3.8954942535713823E-4</c:v>
                </c:pt>
                <c:pt idx="92">
                  <c:v>3.9036503570399764E-4</c:v>
                </c:pt>
                <c:pt idx="93">
                  <c:v>3.9115680975649496E-4</c:v>
                </c:pt>
                <c:pt idx="94">
                  <c:v>3.9192546997882669E-4</c:v>
                </c:pt>
                <c:pt idx="95">
                  <c:v>3.9267171594484327E-4</c:v>
                </c:pt>
                <c:pt idx="96">
                  <c:v>3.9339622510103396E-4</c:v>
                </c:pt>
                <c:pt idx="97">
                  <c:v>3.9409965350275215E-4</c:v>
                </c:pt>
                <c:pt idx="98">
                  <c:v>3.9478263652464413E-4</c:v>
                </c:pt>
                <c:pt idx="99">
                  <c:v>3.9544578954622833E-4</c:v>
                </c:pt>
                <c:pt idx="100">
                  <c:v>3.9608970861352552E-4</c:v>
                </c:pt>
              </c:numCache>
            </c:numRef>
          </c:val>
          <c:smooth val="0"/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Chi-Sq'!$B$7:$B$107</c:f>
              <c:numCache>
                <c:formatCode>General</c:formatCode>
                <c:ptCount val="10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499999999999996</c:v>
                </c:pt>
                <c:pt idx="48">
                  <c:v>2.3999999999999995</c:v>
                </c:pt>
                <c:pt idx="49">
                  <c:v>2.4499999999999993</c:v>
                </c:pt>
                <c:pt idx="50">
                  <c:v>2.4999999999999991</c:v>
                </c:pt>
                <c:pt idx="51">
                  <c:v>2.5499999999999989</c:v>
                </c:pt>
                <c:pt idx="52">
                  <c:v>2.5999999999999988</c:v>
                </c:pt>
                <c:pt idx="53">
                  <c:v>2.6499999999999986</c:v>
                </c:pt>
                <c:pt idx="54">
                  <c:v>2.6999999999999984</c:v>
                </c:pt>
                <c:pt idx="55">
                  <c:v>2.7499999999999982</c:v>
                </c:pt>
                <c:pt idx="56">
                  <c:v>2.799999999999998</c:v>
                </c:pt>
                <c:pt idx="57">
                  <c:v>2.8499999999999979</c:v>
                </c:pt>
                <c:pt idx="58">
                  <c:v>2.8999999999999977</c:v>
                </c:pt>
                <c:pt idx="59">
                  <c:v>2.9499999999999975</c:v>
                </c:pt>
                <c:pt idx="60">
                  <c:v>2.9999999999999973</c:v>
                </c:pt>
                <c:pt idx="61">
                  <c:v>3.0499999999999972</c:v>
                </c:pt>
                <c:pt idx="62">
                  <c:v>3.099999999999997</c:v>
                </c:pt>
                <c:pt idx="63">
                  <c:v>3.1499999999999968</c:v>
                </c:pt>
                <c:pt idx="64">
                  <c:v>3.1999999999999966</c:v>
                </c:pt>
                <c:pt idx="65">
                  <c:v>3.2499999999999964</c:v>
                </c:pt>
                <c:pt idx="66">
                  <c:v>3.2999999999999963</c:v>
                </c:pt>
                <c:pt idx="67">
                  <c:v>3.3499999999999961</c:v>
                </c:pt>
                <c:pt idx="68">
                  <c:v>3.3999999999999959</c:v>
                </c:pt>
                <c:pt idx="69">
                  <c:v>3.4499999999999957</c:v>
                </c:pt>
                <c:pt idx="70">
                  <c:v>3.4999999999999956</c:v>
                </c:pt>
                <c:pt idx="71">
                  <c:v>3.5499999999999954</c:v>
                </c:pt>
                <c:pt idx="72">
                  <c:v>3.5999999999999952</c:v>
                </c:pt>
                <c:pt idx="73">
                  <c:v>3.649999999999995</c:v>
                </c:pt>
                <c:pt idx="74">
                  <c:v>3.6999999999999948</c:v>
                </c:pt>
                <c:pt idx="75">
                  <c:v>3.7499999999999947</c:v>
                </c:pt>
                <c:pt idx="76">
                  <c:v>3.7999999999999945</c:v>
                </c:pt>
                <c:pt idx="77">
                  <c:v>3.8499999999999943</c:v>
                </c:pt>
                <c:pt idx="78">
                  <c:v>3.8999999999999941</c:v>
                </c:pt>
                <c:pt idx="79">
                  <c:v>3.949999999999994</c:v>
                </c:pt>
                <c:pt idx="80">
                  <c:v>3.9999999999999938</c:v>
                </c:pt>
                <c:pt idx="81">
                  <c:v>4.0499999999999936</c:v>
                </c:pt>
                <c:pt idx="82">
                  <c:v>4.0999999999999934</c:v>
                </c:pt>
                <c:pt idx="83">
                  <c:v>4.1499999999999932</c:v>
                </c:pt>
                <c:pt idx="84">
                  <c:v>4.1999999999999931</c:v>
                </c:pt>
                <c:pt idx="85">
                  <c:v>4.2499999999999929</c:v>
                </c:pt>
                <c:pt idx="86">
                  <c:v>4.2999999999999927</c:v>
                </c:pt>
                <c:pt idx="87">
                  <c:v>4.3499999999999925</c:v>
                </c:pt>
                <c:pt idx="88">
                  <c:v>4.3999999999999924</c:v>
                </c:pt>
                <c:pt idx="89">
                  <c:v>4.4499999999999922</c:v>
                </c:pt>
                <c:pt idx="90">
                  <c:v>4.499999999999992</c:v>
                </c:pt>
                <c:pt idx="91">
                  <c:v>4.5499999999999918</c:v>
                </c:pt>
                <c:pt idx="92">
                  <c:v>4.5999999999999917</c:v>
                </c:pt>
                <c:pt idx="93">
                  <c:v>4.6499999999999915</c:v>
                </c:pt>
                <c:pt idx="94">
                  <c:v>4.6999999999999913</c:v>
                </c:pt>
                <c:pt idx="95">
                  <c:v>4.7499999999999911</c:v>
                </c:pt>
                <c:pt idx="96">
                  <c:v>4.7999999999999909</c:v>
                </c:pt>
                <c:pt idx="97">
                  <c:v>4.8499999999999908</c:v>
                </c:pt>
                <c:pt idx="98">
                  <c:v>4.8999999999999906</c:v>
                </c:pt>
                <c:pt idx="99">
                  <c:v>4.9499999999999904</c:v>
                </c:pt>
                <c:pt idx="100">
                  <c:v>4.9999999999999902</c:v>
                </c:pt>
              </c:numCache>
            </c:numRef>
          </c:cat>
          <c:val>
            <c:numRef>
              <c:f>'Chi-Sq'!$G$7:$G$107</c:f>
              <c:numCache>
                <c:formatCode>General</c:formatCode>
                <c:ptCount val="101"/>
                <c:pt idx="0">
                  <c:v>0</c:v>
                </c:pt>
                <c:pt idx="1">
                  <c:v>3.1101034663223284E-15</c:v>
                </c:pt>
                <c:pt idx="2">
                  <c:v>3.2782941354623447E-14</c:v>
                </c:pt>
                <c:pt idx="3">
                  <c:v>1.2323830405435223E-13</c:v>
                </c:pt>
                <c:pt idx="4">
                  <c:v>3.0551373590039225E-13</c:v>
                </c:pt>
                <c:pt idx="5">
                  <c:v>6.0451209270473018E-13</c:v>
                </c:pt>
                <c:pt idx="6">
                  <c:v>1.0387667782677647E-12</c:v>
                </c:pt>
                <c:pt idx="7">
                  <c:v>1.6210203432642849E-12</c:v>
                </c:pt>
                <c:pt idx="8">
                  <c:v>2.3590386099623521E-12</c:v>
                </c:pt>
                <c:pt idx="9">
                  <c:v>3.2564453380411979E-12</c:v>
                </c:pt>
                <c:pt idx="10">
                  <c:v>4.313494473265211E-12</c:v>
                </c:pt>
                <c:pt idx="11">
                  <c:v>5.5277513877129503E-12</c:v>
                </c:pt>
                <c:pt idx="12">
                  <c:v>6.8946781113400936E-12</c:v>
                </c:pt>
                <c:pt idx="13">
                  <c:v>8.408127735091021E-12</c:v>
                </c:pt>
                <c:pt idx="14">
                  <c:v>1.0060757176119037E-11</c:v>
                </c:pt>
                <c:pt idx="15">
                  <c:v>1.1844368602025445E-11</c:v>
                </c:pt>
                <c:pt idx="16">
                  <c:v>1.3750189565803491E-11</c:v>
                </c:pt>
                <c:pt idx="17">
                  <c:v>1.5769101068163736E-11</c:v>
                </c:pt>
                <c:pt idx="18">
                  <c:v>1.7891821717721201E-11</c:v>
                </c:pt>
                <c:pt idx="19">
                  <c:v>2.0109055088503139E-11</c:v>
                </c:pt>
                <c:pt idx="20">
                  <c:v>2.2411606366174837E-11</c:v>
                </c:pt>
                <c:pt idx="21">
                  <c:v>2.4790473466065446E-11</c:v>
                </c:pt>
                <c:pt idx="22">
                  <c:v>2.7236917008087133E-11</c:v>
                </c:pt>
                <c:pt idx="23">
                  <c:v>2.9742512843492726E-11</c:v>
                </c:pt>
                <c:pt idx="24">
                  <c:v>3.2299190237576074E-11</c:v>
                </c:pt>
                <c:pt idx="25">
                  <c:v>3.4899258309979997E-11</c:v>
                </c:pt>
                <c:pt idx="26">
                  <c:v>3.7535422908983793E-11</c:v>
                </c:pt>
                <c:pt idx="27">
                  <c:v>4.020079573727759E-11</c:v>
                </c:pt>
                <c:pt idx="28">
                  <c:v>4.2888897244570175E-11</c:v>
                </c:pt>
                <c:pt idx="29">
                  <c:v>4.5593654548372573E-11</c:v>
                </c:pt>
                <c:pt idx="30">
                  <c:v>4.8309395430996382E-11</c:v>
                </c:pt>
                <c:pt idx="31">
                  <c:v>5.1030839281847632E-11</c:v>
                </c:pt>
                <c:pt idx="32">
                  <c:v>5.3753085704043746E-11</c:v>
                </c:pt>
                <c:pt idx="33">
                  <c:v>5.6471601378632587E-11</c:v>
                </c:pt>
                <c:pt idx="34">
                  <c:v>5.9182205674408776E-11</c:v>
                </c:pt>
                <c:pt idx="35">
                  <c:v>6.1881055403160184E-11</c:v>
                </c:pt>
                <c:pt idx="36">
                  <c:v>6.4564629046480517E-11</c:v>
                </c:pt>
                <c:pt idx="37">
                  <c:v>6.7229710718662682E-11</c:v>
                </c:pt>
                <c:pt idx="38">
                  <c:v>6.9873374078770933E-11</c:v>
                </c:pt>
                <c:pt idx="39">
                  <c:v>7.2492966362077601E-11</c:v>
                </c:pt>
                <c:pt idx="40">
                  <c:v>7.508609266536921E-11</c:v>
                </c:pt>
                <c:pt idx="41">
                  <c:v>7.7650600590907387E-11</c:v>
                </c:pt>
                <c:pt idx="42">
                  <c:v>8.0184565329245575E-11</c:v>
                </c:pt>
                <c:pt idx="43">
                  <c:v>8.2686275240713774E-11</c:v>
                </c:pt>
                <c:pt idx="44">
                  <c:v>8.5154217978580626E-11</c:v>
                </c:pt>
                <c:pt idx="45">
                  <c:v>8.7587067183130393E-11</c:v>
                </c:pt>
                <c:pt idx="46">
                  <c:v>8.9983669764564656E-11</c:v>
                </c:pt>
                <c:pt idx="47">
                  <c:v>9.2343033783486865E-11</c:v>
                </c:pt>
                <c:pt idx="48">
                  <c:v>9.4664316930290249E-11</c:v>
                </c:pt>
                <c:pt idx="49">
                  <c:v>9.6946815598838001E-11</c:v>
                </c:pt>
                <c:pt idx="50">
                  <c:v>9.9189954545100373E-11</c:v>
                </c:pt>
                <c:pt idx="51">
                  <c:v>1.0139327711774391E-10</c:v>
                </c:pt>
                <c:pt idx="52">
                  <c:v>1.0355643604482139E-10</c:v>
                </c:pt>
                <c:pt idx="53">
                  <c:v>1.0567918475860725E-10</c:v>
                </c:pt>
                <c:pt idx="54">
                  <c:v>1.0776136923907418E-10</c:v>
                </c:pt>
                <c:pt idx="55">
                  <c:v>1.0980292035547076E-10</c:v>
                </c:pt>
                <c:pt idx="56">
                  <c:v>1.1180384668479193E-10</c:v>
                </c:pt>
                <c:pt idx="57">
                  <c:v>1.137642277856245E-10</c:v>
                </c:pt>
                <c:pt idx="58">
                  <c:v>1.1568420790575889E-10</c:v>
                </c:pt>
                <c:pt idx="59">
                  <c:v>1.1756399010213036E-10</c:v>
                </c:pt>
                <c:pt idx="60">
                  <c:v>1.1940383075193928E-10</c:v>
                </c:pt>
                <c:pt idx="61">
                  <c:v>1.2120403443427638E-10</c:v>
                </c:pt>
                <c:pt idx="62">
                  <c:v>1.2296494916208895E-10</c:v>
                </c:pt>
                <c:pt idx="63">
                  <c:v>1.2468696194499231E-10</c:v>
                </c:pt>
                <c:pt idx="64">
                  <c:v>1.263704946640718E-10</c:v>
                </c:pt>
                <c:pt idx="65">
                  <c:v>1.280160002405662E-10</c:v>
                </c:pt>
                <c:pt idx="66">
                  <c:v>1.2962395908106453E-10</c:v>
                </c:pt>
                <c:pt idx="67">
                  <c:v>1.3119487578260257E-10</c:v>
                </c:pt>
                <c:pt idx="68">
                  <c:v>1.3272927608181009E-10</c:v>
                </c:pt>
                <c:pt idx="69">
                  <c:v>1.3422770403301508E-10</c:v>
                </c:pt>
                <c:pt idx="70">
                  <c:v>1.3569071940098436E-10</c:v>
                </c:pt>
                <c:pt idx="71">
                  <c:v>1.3711889525467082E-10</c:v>
                </c:pt>
                <c:pt idx="72">
                  <c:v>1.3851281574909916E-10</c:v>
                </c:pt>
                <c:pt idx="73">
                  <c:v>1.3987307408319745E-10</c:v>
                </c:pt>
                <c:pt idx="74">
                  <c:v>1.412002706220436E-10</c:v>
                </c:pt>
                <c:pt idx="75">
                  <c:v>1.4249501117266751E-10</c:v>
                </c:pt>
                <c:pt idx="76">
                  <c:v>1.4375790540315646E-10</c:v>
                </c:pt>
                <c:pt idx="77">
                  <c:v>1.4498956539540839E-10</c:v>
                </c:pt>
                <c:pt idx="78">
                  <c:v>1.4619060432244723E-10</c:v>
                </c:pt>
                <c:pt idx="79">
                  <c:v>1.4736163524175896E-10</c:v>
                </c:pt>
                <c:pt idx="80">
                  <c:v>1.4850326999662466E-10</c:v>
                </c:pt>
                <c:pt idx="81">
                  <c:v>1.4961611821790576E-10</c:v>
                </c:pt>
                <c:pt idx="82">
                  <c:v>1.5070078641922086E-10</c:v>
                </c:pt>
                <c:pt idx="83">
                  <c:v>1.5175787717887384E-10</c:v>
                </c:pt>
                <c:pt idx="84">
                  <c:v>1.5278798840232573E-10</c:v>
                </c:pt>
                <c:pt idx="85">
                  <c:v>1.5379171265938271E-10</c:v>
                </c:pt>
                <c:pt idx="86">
                  <c:v>1.547696365906625E-10</c:v>
                </c:pt>
                <c:pt idx="87">
                  <c:v>1.557223403782293E-10</c:v>
                </c:pt>
                <c:pt idx="88">
                  <c:v>1.566503972756388E-10</c:v>
                </c:pt>
                <c:pt idx="89">
                  <c:v>1.5755437319293106E-10</c:v>
                </c:pt>
                <c:pt idx="90">
                  <c:v>1.5843482633242031E-10</c:v>
                </c:pt>
                <c:pt idx="91">
                  <c:v>1.5929230687136907E-10</c:v>
                </c:pt>
                <c:pt idx="92">
                  <c:v>1.6012735668794964E-10</c:v>
                </c:pt>
                <c:pt idx="93">
                  <c:v>1.6094050912708184E-10</c:v>
                </c:pt>
                <c:pt idx="94">
                  <c:v>1.617322888029992E-10</c:v>
                </c:pt>
                <c:pt idx="95">
                  <c:v>1.6250321143560508E-10</c:v>
                </c:pt>
                <c:pt idx="96">
                  <c:v>1.6325378371786567E-10</c:v>
                </c:pt>
                <c:pt idx="97">
                  <c:v>1.6398450321169222E-10</c:v>
                </c:pt>
                <c:pt idx="98">
                  <c:v>1.6469585826993138E-10</c:v>
                </c:pt>
                <c:pt idx="99">
                  <c:v>1.6538832798225431E-10</c:v>
                </c:pt>
                <c:pt idx="100">
                  <c:v>1.6606238214288634E-1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0056080"/>
        <c:axId val="490056640"/>
      </c:lineChart>
      <c:catAx>
        <c:axId val="490056080"/>
        <c:scaling>
          <c:orientation val="minMax"/>
        </c:scaling>
        <c:delete val="0"/>
        <c:axPos val="b"/>
        <c:title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056640"/>
        <c:crosses val="autoZero"/>
        <c:auto val="1"/>
        <c:lblAlgn val="ctr"/>
        <c:lblOffset val="100"/>
        <c:noMultiLvlLbl val="0"/>
      </c:catAx>
      <c:valAx>
        <c:axId val="49005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rob</a:t>
                </a:r>
                <a:r>
                  <a:rPr lang="en-GB" baseline="0"/>
                  <a:t> Densit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0560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